  <c r="H14089" s="5">
        <v>17674.060000000001</v>
      </c>
      <c r="I14089" s="5">
        <v>9906.9599410295505</v>
      </c>
      <c r="J14089" s="6">
        <v>0.99904245096376698</v>
      </c>
      <c r="K14089" s="3" t="s">
        <v>10</v>
      </c>
      <c r="L14089" s="7">
        <v>-3.0977516169392901E-4</v>
      </c>
      <c r="M14089" s="8">
        <v>1.1921962396387897</v>
      </c>
      <c r="N14089" s="1"/>
    </row>
    <row r="14090" spans="1:14">
      <c r="A14090" s="3">
        <f t="shared" si="220"/>
        <v>14089</v>
      </c>
      <c r="B14090">
        <v>3</v>
      </c>
      <c r="C14090" s="4">
        <v>12155</v>
      </c>
      <c r="D14090" s="5">
        <v>12136.73</v>
      </c>
      <c r="E14090" s="5">
        <v>6806.7999640703201</v>
      </c>
      <c r="F14090" s="6">
        <v>0.99849691484985603</v>
      </c>
      <c r="G14090" s="4">
        <v>12875</v>
      </c>
      <c r="H14090" s="5">
        <v>12822.75</v>
      </c>
      <c r="I14090" s="5">
        <v>7209.9999593496304</v>
      </c>
      <c r="J14090" s="6">
        <v>0.99594174757281595</v>
      </c>
      <c r="K14090" s="3" t="s">
        <v>10</v>
      </c>
      <c r="L14090" s="7">
        <v>2.5590136925207701E-3</v>
      </c>
      <c r="M14090" s="8">
        <v>1.0592348827642946</v>
      </c>
      <c r="N14090" s="1"/>
    </row>
    <row r="14091" spans="1:14">
      <c r="A14091" s="3">
        <f t="shared" si="220"/>
        <v>14090</v>
      </c>
      <c r="B14091">
        <v>3</v>
      </c>
      <c r="C14091" s="4">
        <v>3279</v>
      </c>
      <c r="D14091" s="5">
        <v>21514.285</v>
      </c>
      <c r="E14091" s="5">
        <v>16099.889499664299</v>
      </c>
      <c r="F14091" s="6">
        <v>6.5612336078072602</v>
      </c>
      <c r="G14091" s="4">
        <v>2371</v>
      </c>
      <c r="H14091" s="5">
        <v>15094.75</v>
      </c>
      <c r="I14091" s="5">
        <v>11641.6096382141</v>
      </c>
      <c r="J14091" s="6">
        <v>6.3664065795023204</v>
      </c>
      <c r="K14091" s="3" t="s">
        <v>10</v>
      </c>
      <c r="L14091" s="7">
        <v>2.9693658228098101E-2</v>
      </c>
      <c r="M14091" s="8">
        <v>0.72308630680085395</v>
      </c>
      <c r="N14091" s="1"/>
    </row>
    <row r="14092" spans="1:14">
      <c r="A14092" s="3">
        <f t="shared" si="220"/>
        <v>14091</v>
      </c>
      <c r="B14092">
        <v>3</v>
      </c>
      <c r="C14092" s="4">
        <v>6181</v>
      </c>
      <c r="D14092" s="5">
        <v>40772.89</v>
      </c>
      <c r="E14092" s="5">
        <v>30348.709056854201</v>
      </c>
      <c r="F14092" s="6">
        <v>6.5964876233619201</v>
      </c>
      <c r="G14092" s="4">
        <v>8237</v>
      </c>
      <c r="H14092" s="5">
        <v>54193.89</v>
      </c>
      <c r="I14092" s="5">
        <v>40443.668743133501</v>
      </c>
      <c r="J14092" s="6">
        <v>6.5793237829306799</v>
      </c>
      <c r="K14092" s="3" t="s">
        <v>10</v>
      </c>
      <c r="L14092" s="7">
        <v>2.6019665936232099E-3</v>
      </c>
      <c r="M14092" s="8">
        <v>1.332632260152079</v>
      </c>
      <c r="N14092" s="1"/>
    </row>
    <row r="14093" spans="1:14">
      <c r="A14093" s="3">
        <f t="shared" si="220"/>
        <v>14092</v>
      </c>
      <c r="B14093">
        <v>3</v>
      </c>
      <c r="C14093" s="4">
        <v>3942.5</v>
      </c>
      <c r="D14093" s="5">
        <v>25994.62</v>
      </c>
      <c r="E14093" s="5">
        <v>20500.999468803398</v>
      </c>
      <c r="F14093" s="6">
        <v>6.5934356372859897</v>
      </c>
      <c r="G14093" s="4">
        <v>5004</v>
      </c>
      <c r="H14093" s="5">
        <v>32793.49</v>
      </c>
      <c r="I14093" s="5">
        <v>26020.799402236898</v>
      </c>
      <c r="J14093" s="6">
        <v>6.5534552358113496</v>
      </c>
      <c r="K14093" s="3" t="s">
        <v>10</v>
      </c>
      <c r="L14093" s="7">
        <v>6.0636675132681702E-3</v>
      </c>
      <c r="M14093" s="8">
        <v>1.2692454026632847</v>
      </c>
      <c r="N14093" s="1"/>
    </row>
    <row r="14094" spans="1:14">
      <c r="A14094" s="3">
        <f t="shared" si="220"/>
        <v>14093</v>
      </c>
      <c r="B14094">
        <v>3</v>
      </c>
      <c r="C14094" s="4">
        <v>4772.5</v>
      </c>
      <c r="D14094" s="5">
        <v>31431.615000000002</v>
      </c>
      <c r="E14094" s="5">
        <v>24816.999434947949</v>
      </c>
      <c r="F14094" s="6">
        <v>6.5859853326348903</v>
      </c>
      <c r="G14094" s="4">
        <v>5371</v>
      </c>
      <c r="H14094" s="5">
        <v>34078.58</v>
      </c>
      <c r="I14094" s="5">
        <v>27929.199420928999</v>
      </c>
      <c r="J14094" s="6">
        <v>6.3449227331967997</v>
      </c>
      <c r="K14094" s="3" t="s">
        <v>10</v>
      </c>
      <c r="L14094" s="7">
        <v>3.6602358988498701E-2</v>
      </c>
      <c r="M14094" s="8">
        <v>1.1254059717129388</v>
      </c>
      <c r="N14094" s="1"/>
    </row>
    <row r="14095" spans="1:14">
      <c r="A14095" s="3">
        <f t="shared" si="220"/>
        <v>14094</v>
      </c>
      <c r="B14095">
        <v>3</v>
      </c>
      <c r="C14095" s="4">
        <v>5832</v>
      </c>
      <c r="D14095" s="5">
        <v>38535.01</v>
      </c>
      <c r="E14095" s="5">
        <v>30326.3993859291</v>
      </c>
      <c r="F14095" s="6">
        <v>6.6075120027434799</v>
      </c>
      <c r="G14095" s="4">
        <v>4418</v>
      </c>
      <c r="H14095" s="5">
        <v>28991.25</v>
      </c>
      <c r="I14095" s="5">
        <v>22973.599461555499</v>
      </c>
      <c r="J14095" s="6">
        <v>6.56207559981892</v>
      </c>
      <c r="K14095" s="3" t="s">
        <v>10</v>
      </c>
      <c r="L14095" s="7">
        <v>6.8764767897047099E-3</v>
      </c>
      <c r="M14095" s="8">
        <v>0.75754458161865568</v>
      </c>
      <c r="N14095" s="1"/>
    </row>
    <row r="14096" spans="1:14">
      <c r="A14096" s="3">
        <f t="shared" si="220"/>
        <v>14095</v>
      </c>
      <c r="B14096">
        <v>3</v>
      </c>
      <c r="C14096" s="4">
        <v>5645</v>
      </c>
      <c r="D14096" s="5">
        <v>37299.334999999999</v>
      </c>
      <c r="E14096" s="5">
        <v>27716.94913864135</v>
      </c>
      <c r="F14096" s="6">
        <v>6.6074995571302004</v>
      </c>
      <c r="G14096" s="4">
        <v>4097</v>
      </c>
      <c r="H14096" s="5">
        <v>26409.53</v>
      </c>
      <c r="I14096" s="5">
        <v>20116.269374847401</v>
      </c>
      <c r="J14096" s="6">
        <v>6.4460654137173501</v>
      </c>
      <c r="K14096" s="3" t="s">
        <v>10</v>
      </c>
      <c r="L14096" s="7">
        <v>2.4431956751120101E-2</v>
      </c>
      <c r="M14096" s="8">
        <v>0.72577502214348977</v>
      </c>
      <c r="N14096" s="1"/>
    </row>
    <row r="14097" spans="1:14">
      <c r="A14097" s="3">
        <f t="shared" si="220"/>
        <v>14096</v>
      </c>
      <c r="B14097">
        <v>3</v>
      </c>
      <c r="C14097" s="4">
        <v>7845</v>
      </c>
      <c r="D14097" s="5">
        <v>51732.95</v>
      </c>
      <c r="E14097" s="5">
        <v>38518.948802947998</v>
      </c>
      <c r="F14097" s="6">
        <v>6.5943849585723404</v>
      </c>
      <c r="G14097" s="4">
        <v>10561</v>
      </c>
      <c r="H14097" s="5">
        <v>69534.789999999994</v>
      </c>
      <c r="I14097" s="5">
        <v>51854.508388519302</v>
      </c>
      <c r="J14097" s="6">
        <v>6.5841104062115301</v>
      </c>
      <c r="K14097" s="3" t="s">
        <v>10</v>
      </c>
      <c r="L14097" s="7">
        <v>1.55807591236382E-3</v>
      </c>
      <c r="M14097" s="8">
        <v>1.3462077756532824</v>
      </c>
      <c r="N14097" s="1"/>
    </row>
    <row r="14098" spans="1:14">
      <c r="A14098" s="3">
        <f t="shared" si="220"/>
        <v>14097</v>
      </c>
      <c r="B14098">
        <v>3</v>
      </c>
      <c r="C14098" s="4">
        <v>5961</v>
      </c>
      <c r="D14098" s="5">
        <v>39270.629999999997</v>
      </c>
      <c r="E14098" s="5">
        <v>30997.199090004</v>
      </c>
      <c r="F14098" s="6">
        <v>6.5879265223955699</v>
      </c>
      <c r="G14098" s="4">
        <v>7014</v>
      </c>
      <c r="H14098" s="5">
        <v>45259.1</v>
      </c>
      <c r="I14098" s="5">
        <v>36472.7989931107</v>
      </c>
      <c r="J14098" s="6">
        <v>6.4526803535785602</v>
      </c>
      <c r="K14098" s="3" t="s">
        <v>10</v>
      </c>
      <c r="L14098" s="7">
        <v>2.0529398492416001E-2</v>
      </c>
      <c r="M14098" s="8">
        <v>1.1766482133870155</v>
      </c>
      <c r="N14098" s="1"/>
    </row>
    <row r="14099" spans="1:14">
      <c r="A14099" s="3">
        <f t="shared" si="220"/>
        <v>14098</v>
      </c>
      <c r="B14099">
        <v>3</v>
      </c>
      <c r="C14099" s="4">
        <v>14485</v>
      </c>
      <c r="D14099" s="5">
        <v>33307.229786157601</v>
      </c>
      <c r="E14099" s="5">
        <v>19699.600106120099</v>
      </c>
      <c r="F14099" s="6">
        <v>2.29942904978651</v>
      </c>
      <c r="G14099" s="4">
        <v>14471</v>
      </c>
      <c r="H14099" s="5">
        <v>33246.399778366103</v>
      </c>
      <c r="I14099" s="5">
        <v>19680.560107350298</v>
      </c>
      <c r="J14099" s="6">
        <v>2.29745005724318</v>
      </c>
      <c r="K14099" s="3" t="s">
        <v>10</v>
      </c>
      <c r="L14099" s="7">
        <v>8.60645186470272E-4</v>
      </c>
      <c r="M14099" s="8">
        <v>0.99903348291335869</v>
      </c>
      <c r="N14099" s="1"/>
    </row>
    <row r="14100" spans="1:14">
      <c r="A14100" s="3">
        <f t="shared" si="220"/>
        <v>14099</v>
      </c>
      <c r="B14100">
        <v>3</v>
      </c>
      <c r="C14100" s="4">
        <v>16132</v>
      </c>
      <c r="D14100" s="5">
        <v>37136.7397869825</v>
      </c>
      <c r="E14100" s="5">
        <v>21939.520111322399</v>
      </c>
      <c r="F14100" s="6">
        <v>2.30205428880378</v>
      </c>
      <c r="G14100" s="4">
        <v>16064</v>
      </c>
      <c r="H14100" s="5">
        <v>36127.559987485402</v>
      </c>
      <c r="I14100" s="5">
        <v>21847.040109515201</v>
      </c>
      <c r="J14100" s="6">
        <v>2.24897659284645</v>
      </c>
      <c r="K14100" s="3" t="s">
        <v>10</v>
      </c>
      <c r="L14100" s="7">
        <v>2.30566656118723E-2</v>
      </c>
      <c r="M14100" s="8">
        <v>0.99578477560128942</v>
      </c>
      <c r="N14100" s="1"/>
    </row>
    <row r="14101" spans="1:14">
      <c r="A14101" s="3">
        <f t="shared" si="220"/>
        <v>14100</v>
      </c>
      <c r="B14101">
        <v>3</v>
      </c>
      <c r="C14101" s="4">
        <v>12941</v>
      </c>
      <c r="D14101" s="5">
        <v>29736.569785714099</v>
      </c>
      <c r="E14101" s="5">
        <v>17599.760096907601</v>
      </c>
      <c r="F14101" s="6">
        <v>2.2978571814940199</v>
      </c>
      <c r="G14101" s="4">
        <v>13152</v>
      </c>
      <c r="H14101" s="5">
        <v>29874.499813199</v>
      </c>
      <c r="I14101" s="5">
        <v>17886.720101118099</v>
      </c>
      <c r="J14101" s="6">
        <v>2.2714796086678102</v>
      </c>
      <c r="K14101" s="3" t="s">
        <v>10</v>
      </c>
      <c r="L14101" s="7">
        <v>1.14792046427629E-2</v>
      </c>
      <c r="M14101" s="8">
        <v>1.0163047677922881</v>
      </c>
      <c r="N14101" s="1"/>
    </row>
    <row r="14102" spans="1:14">
      <c r="A14102" s="3">
        <f t="shared" si="220"/>
        <v>14101</v>
      </c>
      <c r="B14102">
        <v>3</v>
      </c>
      <c r="C14102" s="4">
        <v>3618</v>
      </c>
      <c r="D14102" s="5">
        <v>31232.53</v>
      </c>
      <c r="E14102" s="5">
        <v>25832.519549369801</v>
      </c>
      <c r="F14102" s="6">
        <v>8.6325400773908196</v>
      </c>
      <c r="G14102" s="4">
        <v>7004</v>
      </c>
      <c r="H14102" s="5">
        <v>60533.43</v>
      </c>
      <c r="I14102" s="5">
        <v>50008.5591926575</v>
      </c>
      <c r="J14102" s="6">
        <v>8.6426941747572794</v>
      </c>
      <c r="K14102" s="3" t="s">
        <v>10</v>
      </c>
      <c r="L14102" s="7">
        <v>-1.17625835216824E-3</v>
      </c>
      <c r="M14102" s="8">
        <v>1.9358761746821449</v>
      </c>
      <c r="N14102" s="1"/>
    </row>
    <row r="14103" spans="1:14">
      <c r="A14103" s="3">
        <f t="shared" si="220"/>
        <v>14102</v>
      </c>
      <c r="B14103">
        <v>3</v>
      </c>
      <c r="C14103" s="4">
        <v>11984</v>
      </c>
      <c r="D14103" s="5">
        <v>27561.059807658199</v>
      </c>
      <c r="E14103" s="5">
        <v>16298.240093946501</v>
      </c>
      <c r="F14103" s="6">
        <v>2.2998214125215499</v>
      </c>
      <c r="G14103" s="4">
        <v>11620</v>
      </c>
      <c r="H14103" s="5">
        <v>26707.929802656199</v>
      </c>
      <c r="I14103" s="5">
        <v>15803.200092315699</v>
      </c>
      <c r="J14103" s="6">
        <v>2.2984449055642102</v>
      </c>
      <c r="K14103" s="3" t="s">
        <v>10</v>
      </c>
      <c r="L14103" s="7">
        <v>5.9852775951901697E-4</v>
      </c>
      <c r="M14103" s="8">
        <v>0.96962616822429903</v>
      </c>
      <c r="N14103" s="1"/>
    </row>
    <row r="14104" spans="1:14">
      <c r="A14104" s="3">
        <f t="shared" si="220"/>
        <v>14103</v>
      </c>
      <c r="B14104">
        <v>3</v>
      </c>
      <c r="C14104" s="4">
        <v>13317</v>
      </c>
      <c r="D14104" s="5">
        <v>30672.119790077199</v>
      </c>
      <c r="E14104" s="5">
        <v>18111.1201007366</v>
      </c>
      <c r="F14104" s="6">
        <v>2.30323044154669</v>
      </c>
      <c r="G14104" s="4">
        <v>12812</v>
      </c>
      <c r="H14104" s="5">
        <v>28783.229983240399</v>
      </c>
      <c r="I14104" s="5">
        <v>17424.320101141901</v>
      </c>
      <c r="J14104" s="6">
        <v>2.2465836702497901</v>
      </c>
      <c r="K14104" s="3" t="s">
        <v>10</v>
      </c>
      <c r="L14104" s="7">
        <v>2.45944870626367E-2</v>
      </c>
      <c r="M14104" s="8">
        <v>0.96207854621911837</v>
      </c>
      <c r="N14104" s="1"/>
    </row>
    <row r="14105" spans="1:14">
      <c r="A14105" s="3">
        <f t="shared" si="220"/>
        <v>14104</v>
      </c>
      <c r="B14105">
        <v>3</v>
      </c>
      <c r="C14105" s="4">
        <v>8463</v>
      </c>
      <c r="D14105" s="5">
        <v>19441.139833480102</v>
      </c>
      <c r="E14105" s="5">
        <v>11509.680078506501</v>
      </c>
      <c r="F14105" s="6">
        <v>2.2971924652581999</v>
      </c>
      <c r="G14105" s="4">
        <v>9008</v>
      </c>
      <c r="H14105" s="5">
        <v>20406.6698435545</v>
      </c>
      <c r="I14105" s="5">
        <v>12250.8800778389</v>
      </c>
      <c r="J14105" s="6">
        <v>2.26539407677115</v>
      </c>
      <c r="K14105" s="3" t="s">
        <v>10</v>
      </c>
      <c r="L14105" s="7">
        <v>1.384228312079E-2</v>
      </c>
      <c r="M14105" s="8">
        <v>1.064397967623774</v>
      </c>
      <c r="N14105" s="1"/>
    </row>
    <row r="14106" spans="1:14">
      <c r="A14106" s="3">
        <f t="shared" si="220"/>
        <v>14105</v>
      </c>
      <c r="B14106">
        <v>3</v>
      </c>
      <c r="C14106" s="4">
        <v>95867</v>
      </c>
      <c r="D14106" s="5">
        <v>95741.3</v>
      </c>
      <c r="E14106" s="5">
        <v>40264.139497876196</v>
      </c>
      <c r="F14106" s="6">
        <v>0.99868880845337804</v>
      </c>
      <c r="G14106" s="4">
        <v>88384</v>
      </c>
      <c r="H14106" s="5">
        <v>88323.46</v>
      </c>
      <c r="I14106" s="5">
        <v>37121.279509037697</v>
      </c>
      <c r="J14106" s="6">
        <v>0.99931503439536595</v>
      </c>
      <c r="K14106" s="3" t="s">
        <v>10</v>
      </c>
      <c r="L14106" s="7">
        <v>-6.2704812218460201E-4</v>
      </c>
      <c r="M14106" s="8">
        <v>0.92194394317126849</v>
      </c>
      <c r="N14106" s="1"/>
    </row>
    <row r="14107" spans="1:14">
      <c r="A14107" s="3">
        <f t="shared" si="220"/>
        <v>14106</v>
      </c>
      <c r="B14107">
        <v>3</v>
      </c>
      <c r="C14107" s="4">
        <v>67302</v>
      </c>
      <c r="D14107" s="5">
        <v>67220.649999999994</v>
      </c>
      <c r="E14107" s="5">
        <v>28266.839589267998</v>
      </c>
      <c r="F14107" s="6">
        <v>0.99879126920448102</v>
      </c>
      <c r="G14107" s="4">
        <v>66336</v>
      </c>
      <c r="H14107" s="5">
        <v>66277.42</v>
      </c>
      <c r="I14107" s="5">
        <v>27861.119587600198</v>
      </c>
      <c r="J14107" s="6">
        <v>0.99911691992281704</v>
      </c>
      <c r="K14107" s="3" t="s">
        <v>10</v>
      </c>
      <c r="L14107" s="7">
        <v>-3.2604481874904301E-4</v>
      </c>
      <c r="M14107" s="8">
        <v>0.98564678612819823</v>
      </c>
      <c r="N14107" s="1"/>
    </row>
    <row r="14108" spans="1:14">
      <c r="A14108" s="3">
        <f t="shared" si="220"/>
        <v>14107</v>
      </c>
      <c r="B14108">
        <v>3</v>
      </c>
      <c r="C14108" s="4">
        <v>25992.5</v>
      </c>
      <c r="D14108" s="5">
        <v>25962.12</v>
      </c>
      <c r="E14108" s="5">
        <v>15075.649894535551</v>
      </c>
      <c r="F14108" s="6">
        <v>0.99883120130807002</v>
      </c>
      <c r="G14108" s="4">
        <v>30832</v>
      </c>
      <c r="H14108" s="5">
        <v>30738.16</v>
      </c>
      <c r="I14108" s="5">
        <v>17882.559889435801</v>
      </c>
      <c r="J14108" s="6">
        <v>0.99695640892579096</v>
      </c>
      <c r="K14108" s="3" t="s">
        <v>10</v>
      </c>
      <c r="L14108" s="7">
        <v>1.87698620129523E-3</v>
      </c>
      <c r="M14108" s="8">
        <v>1.1861883235548716</v>
      </c>
      <c r="N14108" s="1"/>
    </row>
    <row r="14109" spans="1:14">
      <c r="A14109" s="3">
        <f t="shared" si="220"/>
        <v>14108</v>
      </c>
      <c r="B14109">
        <v>3</v>
      </c>
      <c r="C14109" s="4">
        <v>58105</v>
      </c>
      <c r="D14109" s="5">
        <v>57767.21</v>
      </c>
      <c r="E14109" s="5">
        <v>33700.899790704301</v>
      </c>
      <c r="F14109" s="6">
        <v>0.99418655881593698</v>
      </c>
      <c r="G14109" s="4">
        <v>60234</v>
      </c>
      <c r="H14109" s="5">
        <v>59935.07</v>
      </c>
      <c r="I14109" s="5">
        <v>34935.719771146803</v>
      </c>
      <c r="J14109" s="6">
        <v>0.99503718829896703</v>
      </c>
      <c r="K14109" s="3" t="s">
        <v>10</v>
      </c>
      <c r="L14109" s="7">
        <v>-8.5560348355915802E-4</v>
      </c>
      <c r="M14109" s="8">
        <v>1.0366405644953103</v>
      </c>
      <c r="N14109" s="1"/>
    </row>
    <row r="14110" spans="1:14">
      <c r="A14110" s="3">
        <f t="shared" si="220"/>
        <v>14109</v>
      </c>
      <c r="B14110">
        <v>3</v>
      </c>
      <c r="C14110" s="4">
        <v>91020</v>
      </c>
      <c r="D14110" s="5">
        <v>90886.36</v>
      </c>
      <c r="E14110" s="5">
        <v>35952.900195270799</v>
      </c>
      <c r="F14110" s="6">
        <v>0.99853175126345906</v>
      </c>
      <c r="G14110" s="4">
        <v>86131</v>
      </c>
      <c r="H14110" s="5">
        <v>86072.37</v>
      </c>
      <c r="I14110" s="5">
        <v>34021.745176881603</v>
      </c>
      <c r="J14110" s="6">
        <v>0.99931929270529796</v>
      </c>
      <c r="K14110" s="3" t="s">
        <v>10</v>
      </c>
      <c r="L14110" s="7">
        <v>-7.8869944880767995E-4</v>
      </c>
      <c r="M14110" s="8">
        <v>0.94628653043287192</v>
      </c>
      <c r="N14110" s="1"/>
    </row>
    <row r="14111" spans="1:14">
      <c r="A14111" s="3">
        <f t="shared" si="220"/>
        <v>14110</v>
      </c>
      <c r="B14111">
        <v>3</v>
      </c>
      <c r="C14111" s="4">
        <v>16092.5</v>
      </c>
      <c r="D14111" s="5">
        <v>16067.16</v>
      </c>
      <c r="E14111" s="5">
        <v>9172.7249675989005</v>
      </c>
      <c r="F14111" s="6">
        <v>0.99842535342550898</v>
      </c>
      <c r="G14111" s="4">
        <v>18317</v>
      </c>
      <c r="H14111" s="5">
        <v>18245.11</v>
      </c>
      <c r="I14111" s="5">
        <v>10440.689961731399</v>
      </c>
      <c r="J14111" s="6">
        <v>0.996075230660042</v>
      </c>
      <c r="K14111" s="3" t="s">
        <v>10</v>
      </c>
      <c r="L14111" s="7">
        <v>2.3538292145759798E-3</v>
      </c>
      <c r="M14111" s="8">
        <v>1.1382320956967531</v>
      </c>
      <c r="N14111" s="1"/>
    </row>
    <row r="14112" spans="1:14">
      <c r="A14112" s="3">
        <f t="shared" si="220"/>
        <v>14111</v>
      </c>
      <c r="B14112">
        <v>3</v>
      </c>
      <c r="C14112" s="4">
        <v>2439</v>
      </c>
      <c r="D14112" s="5">
        <v>19943.060000000001</v>
      </c>
      <c r="E14112" s="5">
        <v>15268.140560150099</v>
      </c>
      <c r="F14112" s="6">
        <v>8.1767363673636702</v>
      </c>
      <c r="G14112" s="4">
        <v>2393</v>
      </c>
      <c r="H14112" s="5">
        <v>19567.900000000001</v>
      </c>
      <c r="I14112" s="5">
        <v>14980.1805438995</v>
      </c>
      <c r="J14112" s="6">
        <v>8.1771416631842904</v>
      </c>
      <c r="K14112" s="3" t="s">
        <v>10</v>
      </c>
      <c r="L14112" s="7">
        <v>-4.9566942409240502E-5</v>
      </c>
      <c r="M14112" s="8">
        <v>0.98113981139811401</v>
      </c>
      <c r="N14112" s="1"/>
    </row>
    <row r="14113" spans="1:14">
      <c r="A14113" s="3">
        <f t="shared" si="220"/>
        <v>14112</v>
      </c>
      <c r="B14113">
        <v>3</v>
      </c>
      <c r="C14113" s="4">
        <v>2240</v>
      </c>
      <c r="D14113" s="5">
        <v>15274.5</v>
      </c>
      <c r="E14113" s="5">
        <v>14022.4005031586</v>
      </c>
      <c r="F14113" s="6">
        <v>6.8189732142857196</v>
      </c>
      <c r="G14113" s="4">
        <v>2493</v>
      </c>
      <c r="H14113" s="5">
        <v>17351</v>
      </c>
      <c r="I14113" s="5">
        <v>17287.880148887602</v>
      </c>
      <c r="J14113" s="6">
        <v>6.9598876855194503</v>
      </c>
      <c r="K14113" s="3" t="s">
        <v>10</v>
      </c>
      <c r="L14113" s="7">
        <v>-2.06650571582426E-2</v>
      </c>
      <c r="M14113" s="8">
        <v>1.1129464285714286</v>
      </c>
      <c r="N14113" s="1"/>
    </row>
    <row r="14114" spans="1:14">
      <c r="A14114" s="3">
        <f t="shared" si="220"/>
        <v>14113</v>
      </c>
      <c r="B14114">
        <v>3</v>
      </c>
      <c r="C14114" s="4">
        <v>2663</v>
      </c>
      <c r="D14114" s="5">
        <v>21633.53</v>
      </c>
      <c r="E14114" s="5">
        <v>20238.799722671502</v>
      </c>
      <c r="F14114" s="6">
        <v>8.1237438978595602</v>
      </c>
      <c r="G14114" s="4">
        <v>3160</v>
      </c>
      <c r="H14114" s="5">
        <v>25080.89</v>
      </c>
      <c r="I14114" s="5">
        <v>24015.999665737199</v>
      </c>
      <c r="J14114" s="6">
        <v>7.9369905063291197</v>
      </c>
      <c r="K14114" s="3" t="s">
        <v>10</v>
      </c>
      <c r="L14114" s="7">
        <v>2.2988586774583999E-2</v>
      </c>
      <c r="M14114" s="8">
        <v>1.1866316184754038</v>
      </c>
      <c r="N14114" s="1"/>
    </row>
    <row r="14115" spans="1:14">
      <c r="A14115" s="3">
        <f t="shared" si="220"/>
        <v>14114</v>
      </c>
      <c r="B14115">
        <v>3</v>
      </c>
      <c r="C14115" s="4">
        <v>2879</v>
      </c>
      <c r="D14115" s="5">
        <v>23532.62</v>
      </c>
      <c r="E14115" s="5">
        <v>18022.540647506699</v>
      </c>
      <c r="F14115" s="6">
        <v>8.1738867662382795</v>
      </c>
      <c r="G14115" s="4">
        <v>3344</v>
      </c>
      <c r="H14115" s="5">
        <v>27178.58</v>
      </c>
      <c r="I14115" s="5">
        <v>20933.440759658799</v>
      </c>
      <c r="J14115" s="6">
        <v>8.1275657894736799</v>
      </c>
      <c r="K14115" s="3" t="s">
        <v>10</v>
      </c>
      <c r="L14115" s="7">
        <v>5.6669462263558802E-3</v>
      </c>
      <c r="M14115" s="8">
        <v>1.161514414727336</v>
      </c>
      <c r="N14115" s="1"/>
    </row>
    <row r="14116" spans="1:14">
      <c r="A14116" s="3">
        <f t="shared" si="220"/>
        <v>14115</v>
      </c>
      <c r="B14116">
        <v>3</v>
      </c>
      <c r="C14116" s="4">
        <v>1746.5</v>
      </c>
      <c r="D14116" s="5">
        <v>13965.1</v>
      </c>
      <c r="E14116" s="5">
        <v>10933.09039115905</v>
      </c>
      <c r="F14116" s="6">
        <v>7.9960492413398203</v>
      </c>
      <c r="G14116" s="4">
        <v>2132</v>
      </c>
      <c r="H14116" s="5">
        <v>17294.09</v>
      </c>
      <c r="I14116" s="5">
        <v>13346.3204803467</v>
      </c>
      <c r="J14116" s="6">
        <v>8.1116744840525303</v>
      </c>
      <c r="K14116" s="3" t="s">
        <v>10</v>
      </c>
      <c r="L14116" s="7">
        <v>-1.44602964817828E-2</v>
      </c>
      <c r="M14116" s="8">
        <v>1.2207271686229602</v>
      </c>
      <c r="N14116" s="1"/>
    </row>
    <row r="14117" spans="1:14">
      <c r="A14117" s="3">
        <f t="shared" si="220"/>
        <v>14116</v>
      </c>
      <c r="B14117">
        <v>3</v>
      </c>
      <c r="C14117" s="4">
        <v>1721</v>
      </c>
      <c r="D14117" s="5">
        <v>14060.04</v>
      </c>
      <c r="E14117" s="5">
        <v>10773.4603919983</v>
      </c>
      <c r="F14117" s="6">
        <v>8.1696920395119097</v>
      </c>
      <c r="G14117" s="4">
        <v>2129</v>
      </c>
      <c r="H14117" s="5">
        <v>17122.77</v>
      </c>
      <c r="I14117" s="5">
        <v>13327.540483474701</v>
      </c>
      <c r="J14117" s="6">
        <v>8.0426350399248498</v>
      </c>
      <c r="K14117" s="3" t="s">
        <v>10</v>
      </c>
      <c r="L14117" s="7">
        <v>1.5552238563285701E-2</v>
      </c>
      <c r="M14117" s="8">
        <v>1.2370714700755374</v>
      </c>
      <c r="N14117" s="1"/>
    </row>
    <row r="14118" spans="1:14">
      <c r="A14118" s="3">
        <f t="shared" si="220"/>
        <v>14117</v>
      </c>
      <c r="B14118">
        <v>3</v>
      </c>
      <c r="C14118" s="4">
        <v>3639</v>
      </c>
      <c r="D14118" s="5">
        <v>29642.52</v>
      </c>
      <c r="E14118" s="5">
        <v>22780.140827178999</v>
      </c>
      <c r="F14118" s="6">
        <v>8.1457873042044504</v>
      </c>
      <c r="G14118" s="4">
        <v>4200</v>
      </c>
      <c r="H14118" s="5">
        <v>33611.97</v>
      </c>
      <c r="I14118" s="5">
        <v>26292.000955581701</v>
      </c>
      <c r="J14118" s="6">
        <v>8.0028500000000005</v>
      </c>
      <c r="K14118" s="3" t="s">
        <v>10</v>
      </c>
      <c r="L14118" s="7">
        <v>1.7547389695612901E-2</v>
      </c>
      <c r="M14118" s="8">
        <v>1.1541632316570487</v>
      </c>
      <c r="N14118" s="1"/>
    </row>
    <row r="14119" spans="1:14">
      <c r="A14119" s="3">
        <f t="shared" si="220"/>
        <v>14118</v>
      </c>
      <c r="B14119">
        <v>3</v>
      </c>
      <c r="C14119" s="4">
        <v>1792.5</v>
      </c>
      <c r="D14119" s="5">
        <v>14482.7</v>
      </c>
      <c r="E14119" s="5">
        <v>11221.05040454865</v>
      </c>
      <c r="F14119" s="6">
        <v>8.0796094839609491</v>
      </c>
      <c r="G14119" s="4">
        <v>1780</v>
      </c>
      <c r="H14119" s="5">
        <v>14392.17</v>
      </c>
      <c r="I14119" s="5">
        <v>11142.800399780301</v>
      </c>
      <c r="J14119" s="6">
        <v>8.0854887640449409</v>
      </c>
      <c r="K14119" s="3" t="s">
        <v>10</v>
      </c>
      <c r="L14119" s="7">
        <v>-7.2766884286526402E-4</v>
      </c>
      <c r="M14119" s="8">
        <v>0.99302649930264997</v>
      </c>
      <c r="N14119" s="1"/>
    </row>
    <row r="14120" spans="1:14">
      <c r="A14120" s="3">
        <f t="shared" si="220"/>
        <v>14119</v>
      </c>
      <c r="B14120">
        <v>3</v>
      </c>
      <c r="C14120" s="4">
        <v>8317</v>
      </c>
      <c r="D14120" s="5">
        <v>50968.179998874701</v>
      </c>
      <c r="E14120" s="5">
        <v>39755.261526107803</v>
      </c>
      <c r="F14120" s="6">
        <v>6.12819285786638</v>
      </c>
      <c r="G14120" s="4">
        <v>10206</v>
      </c>
      <c r="H14120" s="5">
        <v>60797.709998130798</v>
      </c>
      <c r="I14120" s="5">
        <v>48784.681805133798</v>
      </c>
      <c r="J14120" s="6">
        <v>5.95705565335399</v>
      </c>
      <c r="K14120" s="3" t="s">
        <v>10</v>
      </c>
      <c r="L14120" s="7">
        <v>2.79262106271203E-2</v>
      </c>
      <c r="M14120" s="8">
        <v>1.2271251653240351</v>
      </c>
      <c r="N14120" s="1"/>
    </row>
    <row r="14121" spans="1:14">
      <c r="A14121" s="3">
        <f t="shared" si="220"/>
        <v>14120</v>
      </c>
      <c r="B14121">
        <v>3</v>
      </c>
      <c r="C14121" s="4">
        <v>9093</v>
      </c>
      <c r="D14121" s="5">
        <v>55719.559996604898</v>
      </c>
      <c r="E14121" s="5">
        <v>43464.541608333602</v>
      </c>
      <c r="F14121" s="6">
        <v>6.1277422189161896</v>
      </c>
      <c r="G14121" s="4">
        <v>9792</v>
      </c>
      <c r="H14121" s="5">
        <v>59872.770007729501</v>
      </c>
      <c r="I14121" s="5">
        <v>46805.761712074302</v>
      </c>
      <c r="J14121" s="6">
        <v>6.1144577213776099</v>
      </c>
      <c r="K14121" s="3" t="s">
        <v>10</v>
      </c>
      <c r="L14121" s="7">
        <v>2.1679269564529599E-3</v>
      </c>
      <c r="M14121" s="8">
        <v>1.0768723193665457</v>
      </c>
      <c r="N14121" s="1"/>
    </row>
    <row r="14122" spans="1:14">
      <c r="A14122" s="3">
        <f t="shared" si="220"/>
        <v>14121</v>
      </c>
      <c r="B14122">
        <v>3</v>
      </c>
      <c r="C14122" s="4">
        <v>8003</v>
      </c>
      <c r="D14122" s="5">
        <v>48979.610001683199</v>
      </c>
      <c r="E14122" s="5">
        <v>38254.341450691201</v>
      </c>
      <c r="F14122" s="6">
        <v>6.1201561916385403</v>
      </c>
      <c r="G14122" s="4">
        <v>8588</v>
      </c>
      <c r="H14122" s="5">
        <v>52313.649996280699</v>
      </c>
      <c r="I14122" s="5">
        <v>41050.641518592798</v>
      </c>
      <c r="J14122" s="6">
        <v>6.0914823004518697</v>
      </c>
      <c r="K14122" s="3" t="s">
        <v>10</v>
      </c>
      <c r="L14122" s="7">
        <v>4.6851567654177797E-3</v>
      </c>
      <c r="M14122" s="8">
        <v>1.0730975884043483</v>
      </c>
      <c r="N14122" s="1"/>
    </row>
    <row r="14123" spans="1:14">
      <c r="A14123" s="3">
        <f t="shared" si="220"/>
        <v>14122</v>
      </c>
      <c r="B14123">
        <v>3</v>
      </c>
      <c r="C14123" s="4">
        <v>4014.5</v>
      </c>
      <c r="D14123" s="5">
        <v>24430.879998564698</v>
      </c>
      <c r="E14123" s="5">
        <v>19189.310723066352</v>
      </c>
      <c r="F14123" s="6">
        <v>6.0856594840116403</v>
      </c>
      <c r="G14123" s="4">
        <v>4181</v>
      </c>
      <c r="H14123" s="5">
        <v>25442.539995908701</v>
      </c>
      <c r="I14123" s="5">
        <v>19985.180742740598</v>
      </c>
      <c r="J14123" s="6">
        <v>6.0852762487224901</v>
      </c>
      <c r="K14123" s="3" t="s">
        <v>10</v>
      </c>
      <c r="L14123" s="7">
        <v>6.2973501910941297E-5</v>
      </c>
      <c r="M14123" s="8">
        <v>1.0414746543778801</v>
      </c>
      <c r="N14123" s="1"/>
    </row>
    <row r="14124" spans="1:14">
      <c r="A14124" s="3">
        <f t="shared" si="220"/>
        <v>14123</v>
      </c>
      <c r="B14124">
        <v>3</v>
      </c>
      <c r="C14124" s="4">
        <v>6225</v>
      </c>
      <c r="D14124" s="5">
        <v>30357.160002946901</v>
      </c>
      <c r="E14124" s="5">
        <v>22534.499293327299</v>
      </c>
      <c r="F14124" s="6">
        <v>4.8766522093087303</v>
      </c>
      <c r="G14124" s="4">
        <v>7982</v>
      </c>
      <c r="H14124" s="5">
        <v>37560.889998197599</v>
      </c>
      <c r="I14124" s="5">
        <v>28894.839108467098</v>
      </c>
      <c r="J14124" s="6">
        <v>4.7056990726882404</v>
      </c>
      <c r="K14124" s="3" t="s">
        <v>10</v>
      </c>
      <c r="L14124" s="7">
        <v>3.50554292746501E-2</v>
      </c>
      <c r="M14124" s="8">
        <v>1.2822489959839358</v>
      </c>
      <c r="N14124" s="1"/>
    </row>
    <row r="14125" spans="1:14">
      <c r="A14125" s="3">
        <f t="shared" si="220"/>
        <v>14124</v>
      </c>
      <c r="B14125">
        <v>3</v>
      </c>
      <c r="C14125" s="4">
        <v>7703</v>
      </c>
      <c r="D14125" s="5">
        <v>37154.6699992418</v>
      </c>
      <c r="E14125" s="5">
        <v>27884.8591413498</v>
      </c>
      <c r="F14125" s="6">
        <v>4.82340257032868</v>
      </c>
      <c r="G14125" s="4">
        <v>8269</v>
      </c>
      <c r="H14125" s="5">
        <v>35512.600000739098</v>
      </c>
      <c r="I14125" s="5">
        <v>29933.779071807901</v>
      </c>
      <c r="J14125" s="6">
        <v>4.2946668280008602</v>
      </c>
      <c r="K14125" s="3" t="s">
        <v>12</v>
      </c>
      <c r="L14125" s="7">
        <v>0.10961882916021901</v>
      </c>
      <c r="M14125" s="8">
        <v>1.0734778657665844</v>
      </c>
      <c r="N14125" s="1"/>
    </row>
    <row r="14126" spans="1:14">
      <c r="A14126" s="3">
        <f t="shared" si="220"/>
        <v>14125</v>
      </c>
      <c r="B14126">
        <v>3</v>
      </c>
      <c r="C14126" s="4">
        <v>8799</v>
      </c>
      <c r="D14126" s="5">
        <v>38450.280001997897</v>
      </c>
      <c r="E14126" s="5">
        <v>31852.379012107798</v>
      </c>
      <c r="F14126" s="6">
        <v>4.3698465737013201</v>
      </c>
      <c r="G14126" s="4">
        <v>9685</v>
      </c>
      <c r="H14126" s="5">
        <v>42093.900002718001</v>
      </c>
      <c r="I14126" s="5">
        <v>35059.698935508699</v>
      </c>
      <c r="J14126" s="6">
        <v>4.3462983998676297</v>
      </c>
      <c r="K14126" s="3" t="s">
        <v>10</v>
      </c>
      <c r="L14126" s="7">
        <v>5.3887873261763098E-3</v>
      </c>
      <c r="M14126" s="8">
        <v>1.1006932605977953</v>
      </c>
      <c r="N14126" s="1"/>
    </row>
    <row r="14127" spans="1:14">
      <c r="A14127" s="3">
        <f t="shared" si="220"/>
        <v>14126</v>
      </c>
      <c r="B14127">
        <v>3</v>
      </c>
      <c r="C14127" s="4">
        <v>9194</v>
      </c>
      <c r="D14127" s="5">
        <v>40092.700067758597</v>
      </c>
      <c r="E14127" s="5">
        <v>33282.278971672102</v>
      </c>
      <c r="F14127" s="6">
        <v>4.3607461461560302</v>
      </c>
      <c r="G14127" s="4">
        <v>9588</v>
      </c>
      <c r="H14127" s="5">
        <v>41542.260065197901</v>
      </c>
      <c r="I14127" s="5">
        <v>34708.558935165398</v>
      </c>
      <c r="J14127" s="6">
        <v>4.3327346751353701</v>
      </c>
      <c r="K14127" s="3" t="s">
        <v>10</v>
      </c>
      <c r="L14127" s="7">
        <v>6.4235500260321201E-3</v>
      </c>
      <c r="M14127" s="8">
        <v>1.0428540352403741</v>
      </c>
      <c r="N14127" s="1"/>
    </row>
    <row r="14128" spans="1:14">
      <c r="A14128" s="3">
        <f t="shared" si="220"/>
        <v>14127</v>
      </c>
      <c r="B14128">
        <v>3</v>
      </c>
      <c r="C14128" s="4">
        <v>9241</v>
      </c>
      <c r="D14128" s="5">
        <v>40168.920072555498</v>
      </c>
      <c r="E14128" s="5">
        <v>33452.4189739227</v>
      </c>
      <c r="F14128" s="6">
        <v>4.3468152875831096</v>
      </c>
      <c r="G14128" s="4">
        <v>9548</v>
      </c>
      <c r="H14128" s="5">
        <v>41113.4900717735</v>
      </c>
      <c r="I14128" s="5">
        <v>34563.758943557703</v>
      </c>
      <c r="J14128" s="6">
        <v>4.3059792701899404</v>
      </c>
      <c r="K14128" s="3" t="s">
        <v>10</v>
      </c>
      <c r="L14128" s="7">
        <v>9.3944680625893204E-3</v>
      </c>
      <c r="M14128" s="8">
        <v>1.0332215128232876</v>
      </c>
      <c r="N14128" s="1"/>
    </row>
    <row r="14129" spans="1:14">
      <c r="A14129" s="3">
        <f t="shared" si="220"/>
        <v>14128</v>
      </c>
      <c r="B14129">
        <v>3</v>
      </c>
      <c r="C14129" s="4">
        <v>4763</v>
      </c>
      <c r="D14129" s="5">
        <v>20719.060030341148</v>
      </c>
      <c r="E14129" s="5">
        <v>17242.059469699849</v>
      </c>
      <c r="F14129" s="6">
        <v>4.35000210588729</v>
      </c>
      <c r="G14129" s="4">
        <v>4758</v>
      </c>
      <c r="H14129" s="5">
        <v>20001.780003011201</v>
      </c>
      <c r="I14129" s="5">
        <v>17223.9594678879</v>
      </c>
      <c r="J14129" s="6">
        <v>4.2038209337980703</v>
      </c>
      <c r="K14129" s="3" t="s">
        <v>10</v>
      </c>
      <c r="L14129" s="7">
        <v>3.3604850878433797E-2</v>
      </c>
      <c r="M14129" s="8">
        <v>0.99895024144446776</v>
      </c>
      <c r="N14129" s="1"/>
    </row>
    <row r="14130" spans="1:14">
      <c r="A14130" s="3">
        <f t="shared" si="220"/>
        <v>14129</v>
      </c>
      <c r="B14130">
        <v>3</v>
      </c>
      <c r="C14130" s="4">
        <v>8014</v>
      </c>
      <c r="D14130" s="5">
        <v>34744.040056407503</v>
      </c>
      <c r="E14130" s="5">
        <v>29010.6791028976</v>
      </c>
      <c r="F14130" s="6">
        <v>4.3354180255063</v>
      </c>
      <c r="G14130" s="4">
        <v>7860</v>
      </c>
      <c r="H14130" s="5">
        <v>33197.180013522498</v>
      </c>
      <c r="I14130" s="5">
        <v>28453.199122428901</v>
      </c>
      <c r="J14130" s="6">
        <v>4.2235597981580799</v>
      </c>
      <c r="K14130" s="3" t="s">
        <v>10</v>
      </c>
      <c r="L14130" s="7">
        <v>2.58010246509396E-2</v>
      </c>
      <c r="M14130" s="8">
        <v>0.98078362864986279</v>
      </c>
      <c r="N14130" s="1"/>
    </row>
    <row r="14131" spans="1:14">
      <c r="A14131" s="3">
        <f t="shared" si="220"/>
        <v>14130</v>
      </c>
      <c r="B14131">
        <v>3</v>
      </c>
      <c r="C14131" s="4">
        <v>3646</v>
      </c>
      <c r="D14131" s="5">
        <v>15855.51002800465</v>
      </c>
      <c r="E14131" s="5">
        <v>13198.519592762001</v>
      </c>
      <c r="F14131" s="6">
        <v>4.3487410938027002</v>
      </c>
      <c r="G14131" s="4">
        <v>3864</v>
      </c>
      <c r="H14131" s="5">
        <v>16331.330001354199</v>
      </c>
      <c r="I14131" s="5">
        <v>13987.6795682907</v>
      </c>
      <c r="J14131" s="6">
        <v>4.2265346794395002</v>
      </c>
      <c r="K14131" s="3" t="s">
        <v>10</v>
      </c>
      <c r="L14131" s="7">
        <v>2.8101561285714699E-2</v>
      </c>
      <c r="M14131" s="8">
        <v>1.0597915523861767</v>
      </c>
      <c r="N14131" s="1"/>
    </row>
    <row r="14132" spans="1:14">
      <c r="A14132" s="3">
        <f t="shared" si="220"/>
        <v>14131</v>
      </c>
      <c r="B14132">
        <v>3</v>
      </c>
      <c r="C14132" s="4">
        <v>11731</v>
      </c>
      <c r="D14132" s="5">
        <v>11690</v>
      </c>
      <c r="E14132" s="5">
        <v>5865.5</v>
      </c>
      <c r="F14132" s="6">
        <v>0.99650498678714505</v>
      </c>
      <c r="G14132" s="4">
        <v>10990</v>
      </c>
      <c r="H14132" s="5">
        <v>10972.25</v>
      </c>
      <c r="I14132" s="5">
        <v>5495</v>
      </c>
      <c r="J14132" s="6">
        <v>0.99838489535941799</v>
      </c>
      <c r="K14132" s="3" t="s">
        <v>10</v>
      </c>
      <c r="L14132" s="7">
        <v>-1.8865019214139101E-3</v>
      </c>
      <c r="M14132" s="8">
        <v>0.93683402949450179</v>
      </c>
      <c r="N14132" s="1"/>
    </row>
    <row r="14133" spans="1:14">
      <c r="A14133" s="3">
        <f t="shared" si="220"/>
        <v>14132</v>
      </c>
      <c r="B14133">
        <v>3</v>
      </c>
      <c r="C14133" s="4">
        <v>26153</v>
      </c>
      <c r="D14133" s="5">
        <v>99383.879815816894</v>
      </c>
      <c r="E14133" s="5">
        <v>50650.515248417898</v>
      </c>
      <c r="F14133" s="6">
        <v>3.8000948195548099</v>
      </c>
      <c r="G14133" s="4">
        <v>26110</v>
      </c>
      <c r="H14133" s="5">
        <v>99360.289838075594</v>
      </c>
      <c r="I14133" s="5">
        <v>50567.237134337403</v>
      </c>
      <c r="J14133" s="6">
        <v>3.80544962995311</v>
      </c>
      <c r="K14133" s="3" t="s">
        <v>10</v>
      </c>
      <c r="L14133" s="7">
        <v>-1.4091254699079899E-3</v>
      </c>
      <c r="M14133" s="8">
        <v>0.99835582915917864</v>
      </c>
      <c r="N14133" s="1"/>
    </row>
    <row r="14134" spans="1:14">
      <c r="A14134" s="3">
        <f t="shared" si="220"/>
        <v>14133</v>
      </c>
      <c r="B14134">
        <v>3</v>
      </c>
      <c r="C14134" s="4">
        <v>25643</v>
      </c>
      <c r="D14134" s="5">
        <v>97146.909872174307</v>
      </c>
      <c r="E14134" s="5">
        <v>49662.798237681403</v>
      </c>
      <c r="F14134" s="6">
        <v>3.7884377753060998</v>
      </c>
      <c r="G14134" s="4">
        <v>27162</v>
      </c>
      <c r="H14134" s="5">
        <v>103020.929847836</v>
      </c>
      <c r="I14134" s="5">
        <v>52604.6455577612</v>
      </c>
      <c r="J14134" s="6">
        <v>3.7928329963860001</v>
      </c>
      <c r="K14134" s="3" t="s">
        <v>10</v>
      </c>
      <c r="L14134" s="7">
        <v>-1.1601671561165001E-3</v>
      </c>
      <c r="M14134" s="8">
        <v>1.0592364387942128</v>
      </c>
      <c r="N14134" s="1"/>
    </row>
    <row r="14135" spans="1:14">
      <c r="A14135" s="3">
        <f t="shared" si="220"/>
        <v>14134</v>
      </c>
      <c r="B14135">
        <v>3</v>
      </c>
      <c r="C14135" s="4">
        <v>25298</v>
      </c>
      <c r="D14135" s="5">
        <v>97535.149735927596</v>
      </c>
      <c r="E14135" s="5">
        <v>48994.636712312698</v>
      </c>
      <c r="F14135" s="6">
        <v>3.85544903691705</v>
      </c>
      <c r="G14135" s="4">
        <v>29834</v>
      </c>
      <c r="H14135" s="5">
        <v>114615.88972413501</v>
      </c>
      <c r="I14135" s="5">
        <v>57779.507990717902</v>
      </c>
      <c r="J14135" s="6">
        <v>3.84178754857329</v>
      </c>
      <c r="K14135" s="3" t="s">
        <v>10</v>
      </c>
      <c r="L14135" s="7">
        <v>3.54342340229476E-3</v>
      </c>
      <c r="M14135" s="8">
        <v>1.1793027116768124</v>
      </c>
      <c r="N14135" s="1"/>
    </row>
    <row r="14136" spans="1:14">
      <c r="A14136" s="3">
        <f t="shared" si="220"/>
        <v>14135</v>
      </c>
      <c r="B14136">
        <v>3</v>
      </c>
      <c r="C14136" s="4">
        <v>27011</v>
      </c>
      <c r="D14136" s="5">
        <v>104451.109713674</v>
      </c>
      <c r="E14136" s="5">
        <v>52312.203860998197</v>
      </c>
      <c r="F14136" s="6">
        <v>3.8669841810252699</v>
      </c>
      <c r="G14136" s="4">
        <v>28075</v>
      </c>
      <c r="H14136" s="5">
        <v>107327.77973603499</v>
      </c>
      <c r="I14136" s="5">
        <v>54372.852667689302</v>
      </c>
      <c r="J14136" s="6">
        <v>3.8228950930021202</v>
      </c>
      <c r="K14136" s="3" t="s">
        <v>10</v>
      </c>
      <c r="L14136" s="7">
        <v>1.1401414114773901E-2</v>
      </c>
      <c r="M14136" s="8">
        <v>1.0393913590759321</v>
      </c>
      <c r="N14136" s="1"/>
    </row>
    <row r="14137" spans="1:14">
      <c r="A14137" s="3">
        <f t="shared" si="220"/>
        <v>14136</v>
      </c>
      <c r="B14137">
        <v>3</v>
      </c>
      <c r="C14137" s="4">
        <v>24360</v>
      </c>
      <c r="D14137" s="5">
        <v>92549.459842562705</v>
      </c>
      <c r="E14137" s="5">
        <v>47178.012085795403</v>
      </c>
      <c r="F14137" s="6">
        <v>3.79923890979321</v>
      </c>
      <c r="G14137" s="4">
        <v>23665</v>
      </c>
      <c r="H14137" s="5">
        <v>90020.319822788195</v>
      </c>
      <c r="I14137" s="5">
        <v>45832.005606055303</v>
      </c>
      <c r="J14137" s="6">
        <v>3.80394336880576</v>
      </c>
      <c r="K14137" s="3" t="s">
        <v>10</v>
      </c>
      <c r="L14137" s="7">
        <v>-1.23826353757781E-3</v>
      </c>
      <c r="M14137" s="8">
        <v>0.97146962233169132</v>
      </c>
      <c r="N14137" s="1"/>
    </row>
    <row r="14138" spans="1:14">
      <c r="A14138" s="3">
        <f t="shared" si="220"/>
        <v>14137</v>
      </c>
      <c r="B14138">
        <v>3</v>
      </c>
      <c r="C14138" s="4">
        <v>23215</v>
      </c>
      <c r="D14138" s="5">
        <v>88399.399812698393</v>
      </c>
      <c r="E14138" s="5">
        <v>44960.490588903398</v>
      </c>
      <c r="F14138" s="6">
        <v>3.80785698094759</v>
      </c>
      <c r="G14138" s="4">
        <v>22751</v>
      </c>
      <c r="H14138" s="5">
        <v>86678.839862108201</v>
      </c>
      <c r="I14138" s="5">
        <v>44061.861791729898</v>
      </c>
      <c r="J14138" s="6">
        <v>3.8098914272826798</v>
      </c>
      <c r="K14138" s="3" t="s">
        <v>10</v>
      </c>
      <c r="L14138" s="7">
        <v>-5.3427593138753802E-4</v>
      </c>
      <c r="M14138" s="8">
        <v>0.98001292267930218</v>
      </c>
      <c r="N14138" s="1"/>
    </row>
    <row r="14139" spans="1:14">
      <c r="A14139" s="3">
        <f t="shared" si="220"/>
        <v>14138</v>
      </c>
      <c r="B14139">
        <v>3</v>
      </c>
      <c r="C14139" s="4">
        <v>22858</v>
      </c>
      <c r="D14139" s="5">
        <v>86582.329852580995</v>
      </c>
      <c r="E14139" s="5">
        <v>44269.088699340798</v>
      </c>
      <c r="F14139" s="6">
        <v>3.7878348872421501</v>
      </c>
      <c r="G14139" s="4">
        <v>24465</v>
      </c>
      <c r="H14139" s="5">
        <v>92805.899833440795</v>
      </c>
      <c r="I14139" s="5">
        <v>47381.365622520403</v>
      </c>
      <c r="J14139" s="6">
        <v>3.7934150759632401</v>
      </c>
      <c r="K14139" s="3" t="s">
        <v>10</v>
      </c>
      <c r="L14139" s="7">
        <v>-1.47318689626386E-3</v>
      </c>
      <c r="M14139" s="8">
        <v>1.0703036136144894</v>
      </c>
      <c r="N14139" s="1"/>
    </row>
    <row r="14140" spans="1:14">
      <c r="A14140" s="3">
        <f t="shared" si="220"/>
        <v>14139</v>
      </c>
      <c r="B14140">
        <v>3</v>
      </c>
      <c r="C14140" s="4">
        <v>22028</v>
      </c>
      <c r="D14140" s="5">
        <v>84668.509714961096</v>
      </c>
      <c r="E14140" s="5">
        <v>42661.627668380701</v>
      </c>
      <c r="F14140" s="6">
        <v>3.8436766712802402</v>
      </c>
      <c r="G14140" s="4">
        <v>24905</v>
      </c>
      <c r="H14140" s="5">
        <v>95505.009748816505</v>
      </c>
      <c r="I14140" s="5">
        <v>48233.513644814499</v>
      </c>
      <c r="J14140" s="6">
        <v>3.83477252554975</v>
      </c>
      <c r="K14140" s="3" t="s">
        <v>10</v>
      </c>
      <c r="L14140" s="7">
        <v>2.3165699126097799E-3</v>
      </c>
      <c r="M14140" s="8">
        <v>1.1306065008171418</v>
      </c>
      <c r="N14140" s="1"/>
    </row>
    <row r="14141" spans="1:14">
      <c r="A14141" s="3">
        <f t="shared" si="220"/>
        <v>14140</v>
      </c>
      <c r="B14141">
        <v>3</v>
      </c>
      <c r="C14141" s="4">
        <v>22675</v>
      </c>
      <c r="D14141" s="5">
        <v>87523.149737000494</v>
      </c>
      <c r="E14141" s="5">
        <v>43914.672596573801</v>
      </c>
      <c r="F14141" s="6">
        <v>3.8598963500330998</v>
      </c>
      <c r="G14141" s="4">
        <v>23194</v>
      </c>
      <c r="H14141" s="5">
        <v>88386.589743495002</v>
      </c>
      <c r="I14141" s="5">
        <v>44919.819894552202</v>
      </c>
      <c r="J14141" s="6">
        <v>3.8107523386865099</v>
      </c>
      <c r="K14141" s="3" t="s">
        <v>10</v>
      </c>
      <c r="L14141" s="7">
        <v>1.27319510396081E-2</v>
      </c>
      <c r="M14141" s="8">
        <v>1.0228886438809262</v>
      </c>
      <c r="N14141" s="1"/>
    </row>
    <row r="14142" spans="1:14">
      <c r="A14142" s="3">
        <f t="shared" si="220"/>
        <v>14141</v>
      </c>
      <c r="B14142">
        <v>3</v>
      </c>
      <c r="C14142" s="4">
        <v>14556</v>
      </c>
      <c r="D14142" s="5">
        <v>37252.680233389103</v>
      </c>
      <c r="E14142" s="5">
        <v>18340.5598876476</v>
      </c>
      <c r="F14142" s="6">
        <v>2.55926629797947</v>
      </c>
      <c r="G14142" s="4">
        <v>14264</v>
      </c>
      <c r="H14142" s="5">
        <v>36538.780252575903</v>
      </c>
      <c r="I14142" s="5">
        <v>17972.639896869699</v>
      </c>
      <c r="J14142" s="6">
        <v>2.5616082622389098</v>
      </c>
      <c r="K14142" s="3" t="s">
        <v>10</v>
      </c>
      <c r="L14142" s="7">
        <v>-9.1509205638153697E-4</v>
      </c>
      <c r="M14142" s="8">
        <v>0.97993954383072268</v>
      </c>
      <c r="N14142" s="1"/>
    </row>
    <row r="14143" spans="1:14">
      <c r="A14143" s="3">
        <f t="shared" si="220"/>
        <v>14142</v>
      </c>
      <c r="B14143">
        <v>3</v>
      </c>
      <c r="C14143" s="4">
        <v>14065</v>
      </c>
      <c r="D14143" s="5">
        <v>36069.210239767999</v>
      </c>
      <c r="E14143" s="5">
        <v>17721.8998975754</v>
      </c>
      <c r="F14143" s="6">
        <v>2.5644657120346999</v>
      </c>
      <c r="G14143" s="4">
        <v>14912</v>
      </c>
      <c r="H14143" s="5">
        <v>37753.0502179861</v>
      </c>
      <c r="I14143" s="5">
        <v>18789.119895219799</v>
      </c>
      <c r="J14143" s="6">
        <v>2.5317227882233202</v>
      </c>
      <c r="K14143" s="3" t="s">
        <v>10</v>
      </c>
      <c r="L14143" s="7">
        <v>1.2767931993679101E-2</v>
      </c>
      <c r="M14143" s="8">
        <v>1.0602204052612869</v>
      </c>
      <c r="N14143" s="1"/>
    </row>
    <row r="14144" spans="1:14">
      <c r="A14144" s="3">
        <f t="shared" si="220"/>
        <v>14143</v>
      </c>
      <c r="B14144">
        <v>3</v>
      </c>
      <c r="C14144" s="4">
        <v>41171</v>
      </c>
      <c r="D14144" s="5">
        <v>41135.410000000003</v>
      </c>
      <c r="E14144" s="5">
        <v>23055.759805381302</v>
      </c>
      <c r="F14144" s="6">
        <v>0.99913555658108899</v>
      </c>
      <c r="G14144" s="4">
        <v>39141</v>
      </c>
      <c r="H14144" s="5">
        <v>39119.410000000003</v>
      </c>
      <c r="I14144" s="5">
        <v>21918.959817290299</v>
      </c>
      <c r="J14144" s="6">
        <v>0.99944840448634398</v>
      </c>
      <c r="K14144" s="3" t="s">
        <v>10</v>
      </c>
      <c r="L14144" s="7">
        <v>-3.13118578550109E-4</v>
      </c>
      <c r="M14144" s="8">
        <v>0.95069344927254618</v>
      </c>
      <c r="N14144" s="1"/>
    </row>
    <row r="14145" spans="1:14">
      <c r="A14145" s="3">
        <f t="shared" si="220"/>
        <v>14144</v>
      </c>
      <c r="B14145">
        <v>3</v>
      </c>
      <c r="C14145" s="4">
        <v>38238</v>
      </c>
      <c r="D14145" s="5">
        <v>38215.08</v>
      </c>
      <c r="E14145" s="5">
        <v>21413.279814064499</v>
      </c>
      <c r="F14145" s="6">
        <v>0.99940059626549504</v>
      </c>
      <c r="G14145" s="4">
        <v>40634</v>
      </c>
      <c r="H14145" s="5">
        <v>40525.440000000002</v>
      </c>
      <c r="I14145" s="5">
        <v>22755.039810836301</v>
      </c>
      <c r="J14145" s="6">
        <v>0.99732834572033302</v>
      </c>
      <c r="K14145" s="3" t="s">
        <v>10</v>
      </c>
      <c r="L14145" s="7">
        <v>2.0734934048527E-3</v>
      </c>
      <c r="M14145" s="8">
        <v>1.0626601809718081</v>
      </c>
      <c r="N14145" s="1"/>
    </row>
    <row r="14146" spans="1:14">
      <c r="A14146" s="3">
        <f t="shared" si="220"/>
        <v>14145</v>
      </c>
      <c r="B14146">
        <v>3</v>
      </c>
      <c r="C14146" s="4">
        <v>29600</v>
      </c>
      <c r="D14146" s="5">
        <v>29576.37</v>
      </c>
      <c r="E14146" s="5">
        <v>15984.0003949404</v>
      </c>
      <c r="F14146" s="6">
        <v>0.99920168918918895</v>
      </c>
      <c r="G14146" s="4">
        <v>28409</v>
      </c>
      <c r="H14146" s="5">
        <v>28394.06</v>
      </c>
      <c r="I14146" s="5">
        <v>15340.860383510601</v>
      </c>
      <c r="J14146" s="6">
        <v>0.99947411031715305</v>
      </c>
      <c r="K14146" s="3" t="s">
        <v>10</v>
      </c>
      <c r="L14146" s="7">
        <v>-2.72638778448055E-4</v>
      </c>
      <c r="M14146" s="8">
        <v>0.95976351351351352</v>
      </c>
      <c r="N14146" s="1"/>
    </row>
    <row r="14147" spans="1:14">
      <c r="A14147" s="3">
        <f t="shared" ref="A14147:A14210" si="221">A14146+1</f>
        <v>14146</v>
      </c>
      <c r="B14147">
        <v>3</v>
      </c>
      <c r="C14147" s="4">
        <v>26943</v>
      </c>
      <c r="D14147" s="5">
        <v>26929.34</v>
      </c>
      <c r="E14147" s="5">
        <v>14549.220372199999</v>
      </c>
      <c r="F14147" s="6">
        <v>0.99949300374865402</v>
      </c>
      <c r="G14147" s="4">
        <v>28365</v>
      </c>
      <c r="H14147" s="5">
        <v>28302.73</v>
      </c>
      <c r="I14147" s="5">
        <v>15317.100386738801</v>
      </c>
      <c r="J14147" s="6">
        <v>0.99780468887713702</v>
      </c>
      <c r="K14147" s="3" t="s">
        <v>10</v>
      </c>
      <c r="L14147" s="7">
        <v>1.68917127502164E-3</v>
      </c>
      <c r="M14147" s="8">
        <v>1.052778087072709</v>
      </c>
      <c r="N14147" s="1"/>
    </row>
    <row r="14148" spans="1:14">
      <c r="A14148" s="3">
        <f t="shared" si="221"/>
        <v>14147</v>
      </c>
      <c r="B14148">
        <v>3</v>
      </c>
      <c r="C14148" s="4">
        <v>28017</v>
      </c>
      <c r="D14148" s="5">
        <v>27928.880000000001</v>
      </c>
      <c r="E14148" s="5">
        <v>12187.394875407201</v>
      </c>
      <c r="F14148" s="6">
        <v>0.99685476674875995</v>
      </c>
      <c r="G14148" s="4">
        <v>29396</v>
      </c>
      <c r="H14148" s="5">
        <v>29278.87</v>
      </c>
      <c r="I14148" s="5">
        <v>12787.259869039101</v>
      </c>
      <c r="J14148" s="6">
        <v>0.99601544427813304</v>
      </c>
      <c r="K14148" s="3" t="s">
        <v>10</v>
      </c>
      <c r="L14148" s="7">
        <v>8.4197066475782305E-4</v>
      </c>
      <c r="M14148" s="8">
        <v>1.0492201163579256</v>
      </c>
      <c r="N14148" s="1"/>
    </row>
    <row r="14149" spans="1:14">
      <c r="A14149" s="3">
        <f t="shared" si="221"/>
        <v>14148</v>
      </c>
      <c r="B14149">
        <v>3</v>
      </c>
      <c r="C14149" s="4">
        <v>27868</v>
      </c>
      <c r="D14149" s="5">
        <v>27695.71</v>
      </c>
      <c r="E14149" s="5">
        <v>12122.579877972599</v>
      </c>
      <c r="F14149" s="6">
        <v>0.99381764030429198</v>
      </c>
      <c r="G14149" s="4">
        <v>31439</v>
      </c>
      <c r="H14149" s="5">
        <v>31228.86</v>
      </c>
      <c r="I14149" s="5">
        <v>13675.964854776899</v>
      </c>
      <c r="J14149" s="6">
        <v>0.99331594516364996</v>
      </c>
      <c r="K14149" s="3" t="s">
        <v>10</v>
      </c>
      <c r="L14149" s="7">
        <v>5.0481609532282499E-4</v>
      </c>
      <c r="M14149" s="8">
        <v>1.1281398019233531</v>
      </c>
      <c r="N14149" s="1"/>
    </row>
    <row r="14150" spans="1:14">
      <c r="A14150" s="3">
        <f t="shared" si="221"/>
        <v>14149</v>
      </c>
      <c r="B14150">
        <v>3</v>
      </c>
      <c r="C14150" s="4">
        <v>14356</v>
      </c>
      <c r="D14150" s="5">
        <v>14345.3</v>
      </c>
      <c r="E14150" s="5">
        <v>8480.0888782143593</v>
      </c>
      <c r="F14150" s="6">
        <v>0.99925466703817201</v>
      </c>
      <c r="G14150" s="4">
        <v>13465</v>
      </c>
      <c r="H14150" s="5">
        <v>13456.26</v>
      </c>
      <c r="I14150" s="5">
        <v>7953.7751891612997</v>
      </c>
      <c r="J14150" s="6">
        <v>0.99935090976606</v>
      </c>
      <c r="K14150" s="3" t="s">
        <v>10</v>
      </c>
      <c r="L14150" s="7">
        <v>-9.6314514269961996E-5</v>
      </c>
      <c r="M14150" s="8">
        <v>0.93793535803845085</v>
      </c>
      <c r="N14150" s="1"/>
    </row>
    <row r="14151" spans="1:14">
      <c r="A14151" s="3">
        <f t="shared" si="221"/>
        <v>14150</v>
      </c>
      <c r="B14151">
        <v>3</v>
      </c>
      <c r="C14151" s="4">
        <v>45855</v>
      </c>
      <c r="D14151" s="5">
        <v>45813.01</v>
      </c>
      <c r="E14151" s="5">
        <v>25678.7997997403</v>
      </c>
      <c r="F14151" s="6">
        <v>0.99908428742776101</v>
      </c>
      <c r="G14151" s="4">
        <v>44303</v>
      </c>
      <c r="H14151" s="5">
        <v>44282.06</v>
      </c>
      <c r="I14151" s="5">
        <v>24809.679800927599</v>
      </c>
      <c r="J14151" s="6">
        <v>0.999527345777938</v>
      </c>
      <c r="K14151" s="3" t="s">
        <v>10</v>
      </c>
      <c r="L14151" s="7">
        <v>-4.4346443613683901E-4</v>
      </c>
      <c r="M14151" s="8">
        <v>0.96615418165957911</v>
      </c>
      <c r="N14151" s="1"/>
    </row>
    <row r="14152" spans="1:14">
      <c r="A14152" s="3">
        <f t="shared" si="221"/>
        <v>14151</v>
      </c>
      <c r="B14152">
        <v>3</v>
      </c>
      <c r="C14152" s="4">
        <v>48938</v>
      </c>
      <c r="D14152" s="5">
        <v>48911.81</v>
      </c>
      <c r="E14152" s="5">
        <v>27405.2797819972</v>
      </c>
      <c r="F14152" s="6">
        <v>0.99946483305406797</v>
      </c>
      <c r="G14152" s="4">
        <v>51806</v>
      </c>
      <c r="H14152" s="5">
        <v>51686.49</v>
      </c>
      <c r="I14152" s="5">
        <v>29011.359760642099</v>
      </c>
      <c r="J14152" s="6">
        <v>0.99769312434853097</v>
      </c>
      <c r="K14152" s="3" t="s">
        <v>10</v>
      </c>
      <c r="L14152" s="7">
        <v>1.77265737317003E-3</v>
      </c>
      <c r="M14152" s="8">
        <v>1.0586047652131267</v>
      </c>
      <c r="N14152" s="1"/>
    </row>
    <row r="14153" spans="1:14">
      <c r="A14153" s="3">
        <f t="shared" si="221"/>
        <v>14152</v>
      </c>
      <c r="B14153">
        <v>3</v>
      </c>
      <c r="C14153" s="4">
        <v>17253</v>
      </c>
      <c r="D14153" s="5">
        <v>17236.740000000002</v>
      </c>
      <c r="E14153" s="5">
        <v>9333.8731105327606</v>
      </c>
      <c r="F14153" s="6">
        <v>0.99905755520779005</v>
      </c>
      <c r="G14153" s="4">
        <v>16175</v>
      </c>
      <c r="H14153" s="5">
        <v>16162.49</v>
      </c>
      <c r="I14153" s="5">
        <v>8750.6751059293692</v>
      </c>
      <c r="J14153" s="6">
        <v>0.99922658423493105</v>
      </c>
      <c r="K14153" s="3" t="s">
        <v>10</v>
      </c>
      <c r="L14153" s="7">
        <v>-1.6918847794093601E-4</v>
      </c>
      <c r="M14153" s="8">
        <v>0.93751811279197816</v>
      </c>
      <c r="N14153" s="1"/>
    </row>
    <row r="14154" spans="1:14">
      <c r="A14154" s="3">
        <f t="shared" si="221"/>
        <v>14153</v>
      </c>
      <c r="B14154">
        <v>3</v>
      </c>
      <c r="C14154" s="4">
        <v>19646</v>
      </c>
      <c r="D14154" s="5">
        <v>19625.86</v>
      </c>
      <c r="E14154" s="5">
        <v>10628.48612082</v>
      </c>
      <c r="F14154" s="6">
        <v>0.99897485493230198</v>
      </c>
      <c r="G14154" s="4">
        <v>21306</v>
      </c>
      <c r="H14154" s="5">
        <v>21240.35</v>
      </c>
      <c r="I14154" s="5">
        <v>11526.5461263657</v>
      </c>
      <c r="J14154" s="6">
        <v>0.99691870834506702</v>
      </c>
      <c r="K14154" s="3" t="s">
        <v>10</v>
      </c>
      <c r="L14154" s="7">
        <v>2.0582565988350901E-3</v>
      </c>
      <c r="M14154" s="8">
        <v>1.0844955716176321</v>
      </c>
      <c r="N14154" s="1"/>
    </row>
    <row r="14155" spans="1:14">
      <c r="A14155" s="3">
        <f t="shared" si="221"/>
        <v>14154</v>
      </c>
      <c r="B14155">
        <v>3</v>
      </c>
      <c r="C14155" s="4">
        <v>2171</v>
      </c>
      <c r="D14155" s="5">
        <v>11044.11</v>
      </c>
      <c r="E14155" s="5">
        <v>5232.1101772785196</v>
      </c>
      <c r="F14155" s="6">
        <v>5.0871073238139104</v>
      </c>
      <c r="G14155" s="4">
        <v>1772</v>
      </c>
      <c r="H14155" s="5">
        <v>9095.8700000000008</v>
      </c>
      <c r="I14155" s="5">
        <v>4270.5201463699304</v>
      </c>
      <c r="J14155" s="6">
        <v>5.1331094808126396</v>
      </c>
      <c r="K14155" s="3" t="s">
        <v>10</v>
      </c>
      <c r="L14155" s="7">
        <v>-9.0428909929583402E-3</v>
      </c>
      <c r="M14155" s="8">
        <v>0.81621372639336709</v>
      </c>
      <c r="N14155" s="1"/>
    </row>
    <row r="14156" spans="1:14">
      <c r="A14156" s="3">
        <f t="shared" si="221"/>
        <v>14155</v>
      </c>
      <c r="B14156">
        <v>3</v>
      </c>
      <c r="C14156" s="4">
        <v>6457</v>
      </c>
      <c r="D14156" s="5">
        <v>26295.43</v>
      </c>
      <c r="E14156" s="5">
        <v>8213.3037747740509</v>
      </c>
      <c r="F14156" s="6">
        <v>4.0723912033452097</v>
      </c>
      <c r="G14156" s="4">
        <v>5602</v>
      </c>
      <c r="H14156" s="5">
        <v>22366.62</v>
      </c>
      <c r="I14156" s="5">
        <v>7125.7437959909403</v>
      </c>
      <c r="J14156" s="6">
        <v>3.9926133523741498</v>
      </c>
      <c r="K14156" s="3" t="s">
        <v>10</v>
      </c>
      <c r="L14156" s="7">
        <v>1.9589928125157401E-2</v>
      </c>
      <c r="M14156" s="8">
        <v>0.86758556605234627</v>
      </c>
      <c r="N14156" s="1"/>
    </row>
    <row r="14157" spans="1:14">
      <c r="A14157" s="3">
        <f t="shared" si="221"/>
        <v>14156</v>
      </c>
      <c r="B14157">
        <v>3</v>
      </c>
      <c r="C14157" s="4">
        <v>9985</v>
      </c>
      <c r="D14157" s="5">
        <v>40690.92</v>
      </c>
      <c r="E14157" s="5">
        <v>12700.919626236</v>
      </c>
      <c r="F14157" s="6">
        <v>4.0752048072108202</v>
      </c>
      <c r="G14157" s="4">
        <v>10292</v>
      </c>
      <c r="H14157" s="5">
        <v>40677.96</v>
      </c>
      <c r="I14157" s="5">
        <v>13091.4236229658</v>
      </c>
      <c r="J14157" s="6">
        <v>3.9523863194714299</v>
      </c>
      <c r="K14157" s="3" t="s">
        <v>10</v>
      </c>
      <c r="L14157" s="7">
        <v>3.0137991475192399E-2</v>
      </c>
      <c r="M14157" s="8">
        <v>1.0307461191787681</v>
      </c>
      <c r="N14157" s="1"/>
    </row>
    <row r="14158" spans="1:14">
      <c r="A14158" s="3">
        <f t="shared" si="221"/>
        <v>14157</v>
      </c>
      <c r="B14158">
        <v>3</v>
      </c>
      <c r="C14158" s="4">
        <v>5334</v>
      </c>
      <c r="D14158" s="5">
        <v>21626.3</v>
      </c>
      <c r="E14158" s="5">
        <v>6784.8477832078897</v>
      </c>
      <c r="F14158" s="6">
        <v>4.0544244469441297</v>
      </c>
      <c r="G14158" s="4">
        <v>10688</v>
      </c>
      <c r="H14158" s="5">
        <v>43314.16</v>
      </c>
      <c r="I14158" s="5">
        <v>13595.1356123686</v>
      </c>
      <c r="J14158" s="6">
        <v>4.0525973053892201</v>
      </c>
      <c r="K14158" s="3" t="s">
        <v>10</v>
      </c>
      <c r="L14158" s="7">
        <v>4.5065374353855199E-4</v>
      </c>
      <c r="M14158" s="8">
        <v>2.0037495313085865</v>
      </c>
      <c r="N14158" s="1"/>
    </row>
    <row r="14159" spans="1:14">
      <c r="A14159" s="3">
        <f t="shared" si="221"/>
        <v>14158</v>
      </c>
      <c r="B14159">
        <v>3</v>
      </c>
      <c r="C14159" s="4">
        <v>2977</v>
      </c>
      <c r="D14159" s="5">
        <v>7656.2449999999499</v>
      </c>
      <c r="E14159" s="5">
        <v>2935.321998000145</v>
      </c>
      <c r="F14159" s="6">
        <v>2.5717987907288999</v>
      </c>
      <c r="G14159" s="4">
        <v>3666</v>
      </c>
      <c r="H14159" s="5">
        <v>9161.3799999999992</v>
      </c>
      <c r="I14159" s="5">
        <v>3614.6759936809499</v>
      </c>
      <c r="J14159" s="6">
        <v>2.4990125477359499</v>
      </c>
      <c r="K14159" s="3" t="s">
        <v>10</v>
      </c>
      <c r="L14159" s="7">
        <v>2.83016864520419E-2</v>
      </c>
      <c r="M14159" s="8">
        <v>1.2314410480349345</v>
      </c>
      <c r="N14159" s="1"/>
    </row>
    <row r="14160" spans="1:14">
      <c r="A14160" s="3">
        <f t="shared" si="221"/>
        <v>14159</v>
      </c>
      <c r="B14160">
        <v>3</v>
      </c>
      <c r="C14160" s="4">
        <v>9376</v>
      </c>
      <c r="D14160" s="5">
        <v>24111.299999999701</v>
      </c>
      <c r="E14160" s="5">
        <v>9441.6317138671893</v>
      </c>
      <c r="F14160" s="6">
        <v>2.5715976962456999</v>
      </c>
      <c r="G14160" s="4">
        <v>13001</v>
      </c>
      <c r="H14160" s="5">
        <v>33052.699999999699</v>
      </c>
      <c r="I14160" s="5">
        <v>13092.006603241</v>
      </c>
      <c r="J14160" s="6">
        <v>2.5423198215521698</v>
      </c>
      <c r="K14160" s="3" t="s">
        <v>10</v>
      </c>
      <c r="L14160" s="7">
        <v>1.1385091352458999E-2</v>
      </c>
      <c r="M14160" s="8">
        <v>1.3866254266211604</v>
      </c>
      <c r="N14160" s="1"/>
    </row>
    <row r="14161" spans="1:14">
      <c r="A14161" s="3">
        <f t="shared" si="221"/>
        <v>14160</v>
      </c>
      <c r="B14161">
        <v>3</v>
      </c>
      <c r="C14161" s="4">
        <v>4464.5</v>
      </c>
      <c r="D14161" s="5">
        <v>11312.405000000001</v>
      </c>
      <c r="E14161" s="5">
        <v>4495.7513637542697</v>
      </c>
      <c r="F14161" s="6">
        <v>2.5338570948594499</v>
      </c>
      <c r="G14161" s="4">
        <v>4772</v>
      </c>
      <c r="H14161" s="5">
        <v>11730.87</v>
      </c>
      <c r="I14161" s="5">
        <v>4805.4038543701199</v>
      </c>
      <c r="J14161" s="6">
        <v>2.4582711651299198</v>
      </c>
      <c r="K14161" s="3" t="s">
        <v>10</v>
      </c>
      <c r="L14161" s="7">
        <v>2.9830383837693999E-2</v>
      </c>
      <c r="M14161" s="8">
        <v>1.068876693918692</v>
      </c>
      <c r="N14161" s="1"/>
    </row>
    <row r="14162" spans="1:14">
      <c r="A14162" s="3">
        <f t="shared" si="221"/>
        <v>14161</v>
      </c>
      <c r="B14162">
        <v>3</v>
      </c>
      <c r="C14162" s="4">
        <v>12578</v>
      </c>
      <c r="D14162" s="5">
        <v>51654.6</v>
      </c>
      <c r="E14162" s="5">
        <v>16942.565953969999</v>
      </c>
      <c r="F14162" s="6">
        <v>4.1067419303545902</v>
      </c>
      <c r="G14162" s="4">
        <v>16368</v>
      </c>
      <c r="H14162" s="5">
        <v>66471.47</v>
      </c>
      <c r="I14162" s="5">
        <v>22047.695919752099</v>
      </c>
      <c r="J14162" s="6">
        <v>4.0610624389051804</v>
      </c>
      <c r="K14162" s="3" t="s">
        <v>10</v>
      </c>
      <c r="L14162" s="7">
        <v>1.11230489336985E-2</v>
      </c>
      <c r="M14162" s="8">
        <v>1.3013197646684687</v>
      </c>
      <c r="N14162" s="1"/>
    </row>
    <row r="14163" spans="1:14">
      <c r="A14163" s="3">
        <f t="shared" si="221"/>
        <v>14162</v>
      </c>
      <c r="B14163">
        <v>3</v>
      </c>
      <c r="C14163" s="4">
        <v>6527</v>
      </c>
      <c r="D14163" s="5">
        <v>26631.27</v>
      </c>
      <c r="E14163" s="5">
        <v>8876.7200676202792</v>
      </c>
      <c r="F14163" s="6">
        <v>4.0801700628159896</v>
      </c>
      <c r="G14163" s="4">
        <v>12363</v>
      </c>
      <c r="H14163" s="5">
        <v>50388.51</v>
      </c>
      <c r="I14163" s="5">
        <v>16813.680096149401</v>
      </c>
      <c r="J14163" s="6">
        <v>4.0757510313030796</v>
      </c>
      <c r="K14163" s="3" t="s">
        <v>10</v>
      </c>
      <c r="L14163" s="7">
        <v>1.08305081525541E-3</v>
      </c>
      <c r="M14163" s="8">
        <v>1.8941320667994483</v>
      </c>
      <c r="N14163" s="1"/>
    </row>
    <row r="14164" spans="1:14">
      <c r="A14164" s="3">
        <f t="shared" si="221"/>
        <v>14163</v>
      </c>
      <c r="B14164">
        <v>3</v>
      </c>
      <c r="C14164" s="4">
        <v>4784.5</v>
      </c>
      <c r="D14164" s="5">
        <v>4767.74000057578</v>
      </c>
      <c r="E14164" s="5">
        <v>3779.7550289332848</v>
      </c>
      <c r="F14164" s="6">
        <v>0.99649702175269705</v>
      </c>
      <c r="G14164" s="4">
        <v>4590</v>
      </c>
      <c r="H14164" s="5">
        <v>4586.0600003004101</v>
      </c>
      <c r="I14164" s="5">
        <v>3626.1000251174</v>
      </c>
      <c r="J14164" s="6">
        <v>0.99914161226588405</v>
      </c>
      <c r="K14164" s="3" t="s">
        <v>10</v>
      </c>
      <c r="L14164" s="7">
        <v>-2.6538870216943401E-3</v>
      </c>
      <c r="M14164" s="8">
        <v>0.95934789424182254</v>
      </c>
      <c r="N14164" s="1"/>
    </row>
    <row r="14165" spans="1:14">
      <c r="A14165" s="3">
        <f t="shared" si="221"/>
        <v>14164</v>
      </c>
      <c r="B14165">
        <v>3</v>
      </c>
      <c r="C14165" s="4">
        <v>21300</v>
      </c>
      <c r="D14165" s="5">
        <v>21238.020001888301</v>
      </c>
      <c r="E14165" s="5">
        <v>16827.000128626802</v>
      </c>
      <c r="F14165" s="6">
        <v>0.99709014093372195</v>
      </c>
      <c r="G14165" s="4">
        <v>20403</v>
      </c>
      <c r="H14165" s="5">
        <v>20327.949996292598</v>
      </c>
      <c r="I14165" s="5">
        <v>16118.370103716899</v>
      </c>
      <c r="J14165" s="6">
        <v>0.996321619187992</v>
      </c>
      <c r="K14165" s="3" t="s">
        <v>10</v>
      </c>
      <c r="L14165" s="7">
        <v>7.70764561978918E-4</v>
      </c>
      <c r="M14165" s="8">
        <v>0.95788732394366194</v>
      </c>
      <c r="N14165" s="1"/>
    </row>
    <row r="14166" spans="1:14">
      <c r="A14166" s="3">
        <f t="shared" si="221"/>
        <v>14165</v>
      </c>
      <c r="B14166">
        <v>3</v>
      </c>
      <c r="C14166" s="4">
        <v>15619</v>
      </c>
      <c r="D14166" s="5">
        <v>15603.8099986911</v>
      </c>
      <c r="E14166" s="5">
        <v>8590.4500393271392</v>
      </c>
      <c r="F14166" s="6">
        <v>0.99902746646335105</v>
      </c>
      <c r="G14166" s="4">
        <v>14944</v>
      </c>
      <c r="H14166" s="5">
        <v>14910.6699981689</v>
      </c>
      <c r="I14166" s="5">
        <v>8219.20003819466</v>
      </c>
      <c r="J14166" s="6">
        <v>0.99776967332500999</v>
      </c>
      <c r="K14166" s="3" t="s">
        <v>10</v>
      </c>
      <c r="L14166" s="7">
        <v>1.2590175751564701E-3</v>
      </c>
      <c r="M14166" s="8">
        <v>0.95678340482745372</v>
      </c>
      <c r="N14166" s="1"/>
    </row>
    <row r="14167" spans="1:14">
      <c r="A14167" s="3">
        <f t="shared" si="221"/>
        <v>14166</v>
      </c>
      <c r="B14167">
        <v>3</v>
      </c>
      <c r="C14167" s="4">
        <v>24456</v>
      </c>
      <c r="D14167" s="5">
        <v>24422.230000615102</v>
      </c>
      <c r="E14167" s="5">
        <v>13450.8000646234</v>
      </c>
      <c r="F14167" s="6">
        <v>0.99861915278930002</v>
      </c>
      <c r="G14167" s="4">
        <v>34310</v>
      </c>
      <c r="H14167" s="5">
        <v>30400.250236690001</v>
      </c>
      <c r="I14167" s="5">
        <v>18870.5000668168</v>
      </c>
      <c r="J14167" s="6">
        <v>0.88604634907286595</v>
      </c>
      <c r="K14167" s="3" t="s">
        <v>11</v>
      </c>
      <c r="L14167" s="7">
        <v>0.112728464502208</v>
      </c>
      <c r="M14167" s="8">
        <v>1.4029277069021917</v>
      </c>
      <c r="N14167" s="1"/>
    </row>
    <row r="14168" spans="1:14">
      <c r="A14168" s="3">
        <f t="shared" si="221"/>
        <v>14167</v>
      </c>
      <c r="B14168">
        <v>3</v>
      </c>
      <c r="C14168" s="4">
        <v>12765</v>
      </c>
      <c r="D14168" s="5">
        <v>12756.7499997616</v>
      </c>
      <c r="E14168" s="5">
        <v>9701.3999104499799</v>
      </c>
      <c r="F14168" s="6">
        <v>0.99935370150893699</v>
      </c>
      <c r="G14168" s="4">
        <v>12452</v>
      </c>
      <c r="H14168" s="5">
        <v>12429.9300001264</v>
      </c>
      <c r="I14168" s="5">
        <v>9463.5199091434497</v>
      </c>
      <c r="J14168" s="6">
        <v>0.99822759397095695</v>
      </c>
      <c r="K14168" s="3" t="s">
        <v>10</v>
      </c>
      <c r="L14168" s="7">
        <v>1.1268358102635499E-3</v>
      </c>
      <c r="M14168" s="8">
        <v>0.97547982765374075</v>
      </c>
      <c r="N14168" s="1"/>
    </row>
    <row r="14169" spans="1:14">
      <c r="A14169" s="3">
        <f t="shared" si="221"/>
        <v>14168</v>
      </c>
      <c r="B14169">
        <v>3</v>
      </c>
      <c r="C14169" s="4">
        <v>28391</v>
      </c>
      <c r="D14169" s="5">
        <v>28321.070001840599</v>
      </c>
      <c r="E14169" s="5">
        <v>21577.159820795099</v>
      </c>
      <c r="F14169" s="6">
        <v>0.99753689555988101</v>
      </c>
      <c r="G14169" s="4">
        <v>42095</v>
      </c>
      <c r="H14169" s="5">
        <v>37254.600311160102</v>
      </c>
      <c r="I14169" s="5">
        <v>31992.199779987299</v>
      </c>
      <c r="J14169" s="6">
        <v>0.885012479181853</v>
      </c>
      <c r="K14169" s="3" t="s">
        <v>11</v>
      </c>
      <c r="L14169" s="7">
        <v>0.1128022601258</v>
      </c>
      <c r="M14169" s="8">
        <v>1.4826881758303687</v>
      </c>
      <c r="N14169" s="1"/>
    </row>
    <row r="14170" spans="1:14">
      <c r="A14170" s="3">
        <f t="shared" si="221"/>
        <v>14169</v>
      </c>
      <c r="B14170">
        <v>3</v>
      </c>
      <c r="C14170" s="4">
        <v>32621</v>
      </c>
      <c r="D14170" s="5">
        <v>32539.820001408501</v>
      </c>
      <c r="E14170" s="5">
        <v>24791.959803104401</v>
      </c>
      <c r="F14170" s="6">
        <v>0.997511419067731</v>
      </c>
      <c r="G14170" s="4">
        <v>34494</v>
      </c>
      <c r="H14170" s="5">
        <v>34311.090001106299</v>
      </c>
      <c r="I14170" s="5">
        <v>26215.439795970899</v>
      </c>
      <c r="J14170" s="6">
        <v>0.99469733869966503</v>
      </c>
      <c r="K14170" s="3" t="s">
        <v>10</v>
      </c>
      <c r="L14170" s="7">
        <v>2.8211009059882801E-3</v>
      </c>
      <c r="M14170" s="8">
        <v>1.0574170013181692</v>
      </c>
      <c r="N14170" s="1"/>
    </row>
    <row r="14171" spans="1:14">
      <c r="A14171" s="3">
        <f t="shared" si="221"/>
        <v>14170</v>
      </c>
      <c r="B14171">
        <v>3</v>
      </c>
      <c r="C14171" s="4">
        <v>5308</v>
      </c>
      <c r="D14171" s="5">
        <v>24189.334999999999</v>
      </c>
      <c r="E14171" s="5">
        <v>16454.79966425895</v>
      </c>
      <c r="F14171" s="6">
        <v>4.5571467596081403</v>
      </c>
      <c r="G14171" s="4">
        <v>5386</v>
      </c>
      <c r="H14171" s="5">
        <v>24600.23</v>
      </c>
      <c r="I14171" s="5">
        <v>16696.599641323101</v>
      </c>
      <c r="J14171" s="6">
        <v>4.5674396583735604</v>
      </c>
      <c r="K14171" s="3" t="s">
        <v>10</v>
      </c>
      <c r="L14171" s="7">
        <v>-2.2586278889791299E-3</v>
      </c>
      <c r="M14171" s="8">
        <v>1.0146948003014318</v>
      </c>
      <c r="N14171" s="1"/>
    </row>
    <row r="14172" spans="1:14">
      <c r="A14172" s="3">
        <f t="shared" si="221"/>
        <v>14171</v>
      </c>
      <c r="B14172">
        <v>3</v>
      </c>
      <c r="C14172" s="4">
        <v>10209</v>
      </c>
      <c r="D14172" s="5">
        <v>46581.82</v>
      </c>
      <c r="E14172" s="5">
        <v>31647.899321556099</v>
      </c>
      <c r="F14172" s="6">
        <v>4.5628190812028597</v>
      </c>
      <c r="G14172" s="4">
        <v>12045</v>
      </c>
      <c r="H14172" s="5">
        <v>54083.42</v>
      </c>
      <c r="I14172" s="5">
        <v>37339.499213218704</v>
      </c>
      <c r="J14172" s="6">
        <v>4.4901137401411404</v>
      </c>
      <c r="K14172" s="3" t="s">
        <v>10</v>
      </c>
      <c r="L14172" s="7">
        <v>1.5934302843880501E-2</v>
      </c>
      <c r="M14172" s="8">
        <v>1.179841316485454</v>
      </c>
      <c r="N14172" s="1"/>
    </row>
    <row r="14173" spans="1:14">
      <c r="A14173" s="3">
        <f t="shared" si="221"/>
        <v>14172</v>
      </c>
      <c r="B14173">
        <v>3</v>
      </c>
      <c r="C14173" s="4">
        <v>3328</v>
      </c>
      <c r="D14173" s="5">
        <v>16979.095000000001</v>
      </c>
      <c r="E14173" s="5">
        <v>11781.119881629949</v>
      </c>
      <c r="F14173" s="6">
        <v>5.1018915264423104</v>
      </c>
      <c r="G14173" s="4">
        <v>3633</v>
      </c>
      <c r="H14173" s="5">
        <v>18588.95</v>
      </c>
      <c r="I14173" s="5">
        <v>12860.819869041399</v>
      </c>
      <c r="J14173" s="6">
        <v>5.1166941921277198</v>
      </c>
      <c r="K14173" s="3" t="s">
        <v>10</v>
      </c>
      <c r="L14173" s="7">
        <v>-2.9014073718914698E-3</v>
      </c>
      <c r="M14173" s="8">
        <v>1.0916466346153846</v>
      </c>
      <c r="N14173" s="1"/>
    </row>
    <row r="14174" spans="1:14">
      <c r="A14174" s="3">
        <f t="shared" si="221"/>
        <v>14173</v>
      </c>
      <c r="B14174">
        <v>3</v>
      </c>
      <c r="C14174" s="4">
        <v>2704</v>
      </c>
      <c r="D14174" s="5">
        <v>16481.21</v>
      </c>
      <c r="E14174" s="5">
        <v>12411.360412597651</v>
      </c>
      <c r="F14174" s="6">
        <v>6.0951220414201197</v>
      </c>
      <c r="G14174" s="4">
        <v>1762</v>
      </c>
      <c r="H14174" s="5">
        <v>10738.77</v>
      </c>
      <c r="I14174" s="5">
        <v>8087.5802688598596</v>
      </c>
      <c r="J14174" s="6">
        <v>6.0946481271282602</v>
      </c>
      <c r="K14174" s="3" t="s">
        <v>10</v>
      </c>
      <c r="L14174" s="7">
        <v>7.7753043931900895E-5</v>
      </c>
      <c r="M14174" s="8">
        <v>0.65162721893491127</v>
      </c>
      <c r="N14174" s="1"/>
    </row>
    <row r="14175" spans="1:14">
      <c r="A14175" s="3">
        <f t="shared" si="221"/>
        <v>14174</v>
      </c>
      <c r="B14175">
        <v>3</v>
      </c>
      <c r="C14175" s="4">
        <v>4613</v>
      </c>
      <c r="D14175" s="5">
        <v>27967.26</v>
      </c>
      <c r="E14175" s="5">
        <v>21173.670703887899</v>
      </c>
      <c r="F14175" s="6">
        <v>6.0627053977888599</v>
      </c>
      <c r="G14175" s="4">
        <v>5066</v>
      </c>
      <c r="H14175" s="5">
        <v>30274.65</v>
      </c>
      <c r="I14175" s="5">
        <v>23252.940773010301</v>
      </c>
      <c r="J14175" s="6">
        <v>5.9760461902881996</v>
      </c>
      <c r="K14175" s="3" t="s">
        <v>10</v>
      </c>
      <c r="L14175" s="7">
        <v>1.4293817992915601E-2</v>
      </c>
      <c r="M14175" s="8">
        <v>1.0982007370474745</v>
      </c>
      <c r="N14175" s="1"/>
    </row>
    <row r="14176" spans="1:14">
      <c r="A14176" s="3">
        <f t="shared" si="221"/>
        <v>14175</v>
      </c>
      <c r="B14176">
        <v>3</v>
      </c>
      <c r="C14176" s="4">
        <v>4781</v>
      </c>
      <c r="D14176" s="5">
        <v>28899.23</v>
      </c>
      <c r="E14176" s="5">
        <v>21944.790729522701</v>
      </c>
      <c r="F14176" s="6">
        <v>6.0445994561807099</v>
      </c>
      <c r="G14176" s="4">
        <v>5122</v>
      </c>
      <c r="H14176" s="5">
        <v>30158.3</v>
      </c>
      <c r="I14176" s="5">
        <v>23509.980781555201</v>
      </c>
      <c r="J14176" s="6">
        <v>5.8879929714955104</v>
      </c>
      <c r="K14176" s="3" t="s">
        <v>10</v>
      </c>
      <c r="L14176" s="7">
        <v>2.5908496637452601E-2</v>
      </c>
      <c r="M14176" s="8">
        <v>1.0713239907969043</v>
      </c>
      <c r="N14176" s="1"/>
    </row>
    <row r="14177" spans="1:14">
      <c r="A14177" s="3">
        <f t="shared" si="221"/>
        <v>14176</v>
      </c>
      <c r="B14177">
        <v>3</v>
      </c>
      <c r="C14177" s="4">
        <v>3608</v>
      </c>
      <c r="D14177" s="5">
        <v>21858.35</v>
      </c>
      <c r="E14177" s="5">
        <v>16560.720550537098</v>
      </c>
      <c r="F14177" s="6">
        <v>6.0583009977827</v>
      </c>
      <c r="G14177" s="4">
        <v>3930</v>
      </c>
      <c r="H14177" s="5">
        <v>23336.43</v>
      </c>
      <c r="I14177" s="5">
        <v>18038.700599670399</v>
      </c>
      <c r="J14177" s="6">
        <v>5.93802290076336</v>
      </c>
      <c r="K14177" s="3" t="s">
        <v>10</v>
      </c>
      <c r="L14177" s="7">
        <v>1.98534369724063E-2</v>
      </c>
      <c r="M14177" s="8">
        <v>1.0892461197339247</v>
      </c>
      <c r="N14177" s="1"/>
    </row>
    <row r="14178" spans="1:14">
      <c r="A14178" s="3">
        <f t="shared" si="221"/>
        <v>14177</v>
      </c>
      <c r="B14178">
        <v>3</v>
      </c>
      <c r="C14178" s="4">
        <v>2068.5</v>
      </c>
      <c r="D14178" s="5">
        <v>12542.504999999999</v>
      </c>
      <c r="E14178" s="5">
        <v>9494.4153156280499</v>
      </c>
      <c r="F14178" s="6">
        <v>6.0635750543872398</v>
      </c>
      <c r="G14178" s="4">
        <v>2143</v>
      </c>
      <c r="H14178" s="5">
        <v>13036.99</v>
      </c>
      <c r="I14178" s="5">
        <v>9836.3703269958496</v>
      </c>
      <c r="J14178" s="6">
        <v>6.0835230984601001</v>
      </c>
      <c r="K14178" s="3" t="s">
        <v>10</v>
      </c>
      <c r="L14178" s="7">
        <v>-3.2898156440617399E-3</v>
      </c>
      <c r="M14178" s="8">
        <v>1.0360164370316653</v>
      </c>
      <c r="N14178" s="1"/>
    </row>
    <row r="14179" spans="1:14">
      <c r="A14179" s="3">
        <f t="shared" si="221"/>
        <v>14178</v>
      </c>
      <c r="B14179">
        <v>3</v>
      </c>
      <c r="C14179" s="4">
        <v>7525</v>
      </c>
      <c r="D14179" s="5">
        <v>7512.2050003111499</v>
      </c>
      <c r="E14179" s="5">
        <v>2812.8450475335098</v>
      </c>
      <c r="F14179" s="6">
        <v>0.998299667815433</v>
      </c>
      <c r="G14179" s="4">
        <v>7297</v>
      </c>
      <c r="H14179" s="5">
        <v>7289.0399999618503</v>
      </c>
      <c r="I14179" s="5">
        <v>2727.6186472773602</v>
      </c>
      <c r="J14179" s="6">
        <v>0.998909140737543</v>
      </c>
      <c r="K14179" s="3" t="s">
        <v>10</v>
      </c>
      <c r="L14179" s="7">
        <v>-6.1051099360133997E-4</v>
      </c>
      <c r="M14179" s="8">
        <v>0.9697009966777409</v>
      </c>
      <c r="N14179" s="1"/>
    </row>
    <row r="14180" spans="1:14">
      <c r="A14180" s="3">
        <f t="shared" si="221"/>
        <v>14179</v>
      </c>
      <c r="B14180">
        <v>3</v>
      </c>
      <c r="C14180" s="4">
        <v>7668.5</v>
      </c>
      <c r="D14180" s="5">
        <v>7647.2899994254003</v>
      </c>
      <c r="E14180" s="5">
        <v>2784.4323308765902</v>
      </c>
      <c r="F14180" s="6">
        <v>0.99723413958732599</v>
      </c>
      <c r="G14180" s="4">
        <v>7408</v>
      </c>
      <c r="H14180" s="5">
        <v>7401.3300002217302</v>
      </c>
      <c r="I14180" s="5">
        <v>2689.8447812795598</v>
      </c>
      <c r="J14180" s="6">
        <v>0.999099622060169</v>
      </c>
      <c r="K14180" s="3" t="s">
        <v>10</v>
      </c>
      <c r="L14180" s="7">
        <v>-1.87065644745619E-3</v>
      </c>
      <c r="M14180" s="8">
        <v>0.96602986242420286</v>
      </c>
      <c r="N14180" s="1"/>
    </row>
    <row r="14181" spans="1:14">
      <c r="A14181" s="3">
        <f t="shared" si="221"/>
        <v>14180</v>
      </c>
      <c r="B14181">
        <v>3</v>
      </c>
      <c r="C14181" s="4">
        <v>17141</v>
      </c>
      <c r="D14181" s="5">
        <v>17011.849996566802</v>
      </c>
      <c r="E14181" s="5">
        <v>6223.8970623016403</v>
      </c>
      <c r="F14181" s="6">
        <v>0.99246543355503003</v>
      </c>
      <c r="G14181" s="4">
        <v>14884</v>
      </c>
      <c r="H14181" s="5">
        <v>14848.270000577</v>
      </c>
      <c r="I14181" s="5">
        <v>5404.3803597092601</v>
      </c>
      <c r="J14181" s="6">
        <v>0.99759943567434695</v>
      </c>
      <c r="K14181" s="3" t="s">
        <v>10</v>
      </c>
      <c r="L14181" s="7">
        <v>-5.1729782677934402E-3</v>
      </c>
      <c r="M14181" s="8">
        <v>0.8683274021352313</v>
      </c>
      <c r="N14181" s="1"/>
    </row>
    <row r="14182" spans="1:14">
      <c r="A14182" s="3">
        <f t="shared" si="221"/>
        <v>14181</v>
      </c>
      <c r="B14182">
        <v>3</v>
      </c>
      <c r="C14182" s="4">
        <v>20185</v>
      </c>
      <c r="D14182" s="5">
        <v>35287.340000629403</v>
      </c>
      <c r="E14182" s="5">
        <v>12789.2159640789</v>
      </c>
      <c r="F14182" s="6">
        <v>1.74819618531729</v>
      </c>
      <c r="G14182" s="4">
        <v>20594</v>
      </c>
      <c r="H14182" s="5">
        <v>35984.450001776197</v>
      </c>
      <c r="I14182" s="5">
        <v>13048.358359813699</v>
      </c>
      <c r="J14182" s="6">
        <v>1.74732689141382</v>
      </c>
      <c r="K14182" s="3" t="s">
        <v>10</v>
      </c>
      <c r="L14182" s="7">
        <v>4.9725191644210405E-4</v>
      </c>
      <c r="M14182" s="8">
        <v>1.0202625712162496</v>
      </c>
      <c r="N14182" s="1"/>
    </row>
    <row r="14183" spans="1:14">
      <c r="A14183" s="3">
        <f t="shared" si="221"/>
        <v>14182</v>
      </c>
      <c r="B14183">
        <v>3</v>
      </c>
      <c r="C14183" s="4">
        <v>1045</v>
      </c>
      <c r="D14183" s="5">
        <v>5340.58</v>
      </c>
      <c r="E14183" s="5">
        <v>2936.4499433040601</v>
      </c>
      <c r="F14183" s="6">
        <v>5.1106028708134001</v>
      </c>
      <c r="G14183" s="4">
        <v>1319</v>
      </c>
      <c r="H14183" s="5">
        <v>6517.87</v>
      </c>
      <c r="I14183" s="5">
        <v>3706.3899297714202</v>
      </c>
      <c r="J14183" s="6">
        <v>4.94152388172858</v>
      </c>
      <c r="K14183" s="3" t="s">
        <v>10</v>
      </c>
      <c r="L14183" s="7">
        <v>3.3083961590994103E-2</v>
      </c>
      <c r="M14183" s="8">
        <v>1.262200956937799</v>
      </c>
      <c r="N14183" s="1"/>
    </row>
    <row r="14184" spans="1:14">
      <c r="A14184" s="3">
        <f t="shared" si="221"/>
        <v>14183</v>
      </c>
      <c r="B14184">
        <v>3</v>
      </c>
      <c r="C14184" s="4">
        <v>2782</v>
      </c>
      <c r="D14184" s="5">
        <v>14101.52</v>
      </c>
      <c r="E14184" s="5">
        <v>7817.41985750198</v>
      </c>
      <c r="F14184" s="6">
        <v>5.0688425593098501</v>
      </c>
      <c r="G14184" s="4">
        <v>2802</v>
      </c>
      <c r="H14184" s="5">
        <v>14023.23</v>
      </c>
      <c r="I14184" s="5">
        <v>7873.6198568344098</v>
      </c>
      <c r="J14184" s="6">
        <v>5.0047216274089896</v>
      </c>
      <c r="K14184" s="3" t="s">
        <v>10</v>
      </c>
      <c r="L14184" s="7">
        <v>1.2650014505399499E-2</v>
      </c>
      <c r="M14184" s="8">
        <v>1.0071890726096333</v>
      </c>
      <c r="N14184" s="1"/>
    </row>
    <row r="14185" spans="1:14">
      <c r="A14185" s="3">
        <f t="shared" si="221"/>
        <v>14184</v>
      </c>
      <c r="B14185">
        <v>3</v>
      </c>
      <c r="C14185" s="4">
        <v>1679</v>
      </c>
      <c r="D14185" s="5">
        <v>8516.4750000000004</v>
      </c>
      <c r="E14185" s="5">
        <v>4717.9899132251749</v>
      </c>
      <c r="F14185" s="6">
        <v>5.0723496128647998</v>
      </c>
      <c r="G14185" s="4">
        <v>1828</v>
      </c>
      <c r="H14185" s="5">
        <v>8888.5</v>
      </c>
      <c r="I14185" s="5">
        <v>5136.6799073219299</v>
      </c>
      <c r="J14185" s="6">
        <v>4.8624179431072196</v>
      </c>
      <c r="K14185" s="3" t="s">
        <v>10</v>
      </c>
      <c r="L14185" s="7">
        <v>4.1387460601126101E-2</v>
      </c>
      <c r="M14185" s="8">
        <v>1.0887432995830852</v>
      </c>
      <c r="N14185" s="1"/>
    </row>
    <row r="14186" spans="1:14">
      <c r="A14186" s="3">
        <f t="shared" si="221"/>
        <v>14185</v>
      </c>
      <c r="B14186">
        <v>3</v>
      </c>
      <c r="C14186" s="4">
        <v>2399</v>
      </c>
      <c r="D14186" s="5">
        <v>12270.92</v>
      </c>
      <c r="E14186" s="5">
        <v>7988.6698169708498</v>
      </c>
      <c r="F14186" s="6">
        <v>5.1150145894122598</v>
      </c>
      <c r="G14186" s="4">
        <v>3233</v>
      </c>
      <c r="H14186" s="5">
        <v>15998.98</v>
      </c>
      <c r="I14186" s="5">
        <v>10765.8897533417</v>
      </c>
      <c r="J14186" s="6">
        <v>4.9486483142592004</v>
      </c>
      <c r="K14186" s="3" t="s">
        <v>10</v>
      </c>
      <c r="L14186" s="7">
        <v>3.25250832123571E-2</v>
      </c>
      <c r="M14186" s="8">
        <v>1.3476448520216757</v>
      </c>
      <c r="N14186" s="1"/>
    </row>
    <row r="14187" spans="1:14">
      <c r="A14187" s="3">
        <f t="shared" si="221"/>
        <v>14186</v>
      </c>
      <c r="B14187">
        <v>3</v>
      </c>
      <c r="C14187" s="4">
        <v>5044</v>
      </c>
      <c r="D14187" s="5">
        <v>25663.79</v>
      </c>
      <c r="E14187" s="5">
        <v>16796.5196151733</v>
      </c>
      <c r="F14187" s="6">
        <v>5.0879837430610602</v>
      </c>
      <c r="G14187" s="4">
        <v>5359</v>
      </c>
      <c r="H14187" s="5">
        <v>26574.34</v>
      </c>
      <c r="I14187" s="5">
        <v>17845.4695911407</v>
      </c>
      <c r="J14187" s="6">
        <v>4.95882440753872</v>
      </c>
      <c r="K14187" s="3" t="s">
        <v>10</v>
      </c>
      <c r="L14187" s="7">
        <v>2.53851706382687E-2</v>
      </c>
      <c r="M14187" s="8">
        <v>1.0624504361617764</v>
      </c>
      <c r="N14187" s="1"/>
    </row>
    <row r="14188" spans="1:14">
      <c r="A14188" s="3">
        <f t="shared" si="221"/>
        <v>14187</v>
      </c>
      <c r="B14188">
        <v>3</v>
      </c>
      <c r="C14188" s="4">
        <v>4503</v>
      </c>
      <c r="D14188" s="5">
        <v>22994.880000000001</v>
      </c>
      <c r="E14188" s="5">
        <v>14994.98965644835</v>
      </c>
      <c r="F14188" s="6">
        <v>5.1065689540306503</v>
      </c>
      <c r="G14188" s="4">
        <v>5064</v>
      </c>
      <c r="H14188" s="5">
        <v>25201.73</v>
      </c>
      <c r="I14188" s="5">
        <v>16863.119613647501</v>
      </c>
      <c r="J14188" s="6">
        <v>4.9766449447077399</v>
      </c>
      <c r="K14188" s="3" t="s">
        <v>10</v>
      </c>
      <c r="L14188" s="7">
        <v>2.54425252047869E-2</v>
      </c>
      <c r="M14188" s="8">
        <v>1.1245836109260492</v>
      </c>
      <c r="N14188" s="1"/>
    </row>
    <row r="14189" spans="1:14">
      <c r="A14189" s="3">
        <f t="shared" si="221"/>
        <v>14188</v>
      </c>
      <c r="B14189">
        <v>3</v>
      </c>
      <c r="C14189" s="4">
        <v>10758</v>
      </c>
      <c r="D14189" s="5">
        <v>54713</v>
      </c>
      <c r="E14189" s="5">
        <v>35824.1391792297</v>
      </c>
      <c r="F14189" s="6">
        <v>5.0857966164714599</v>
      </c>
      <c r="G14189" s="4">
        <v>11821</v>
      </c>
      <c r="H14189" s="5">
        <v>59427.54</v>
      </c>
      <c r="I14189" s="5">
        <v>39363.929098129302</v>
      </c>
      <c r="J14189" s="6">
        <v>5.0272853396497803</v>
      </c>
      <c r="K14189" s="3" t="s">
        <v>10</v>
      </c>
      <c r="L14189" s="7">
        <v>1.1504840093719999E-2</v>
      </c>
      <c r="M14189" s="8">
        <v>1.0988101877672429</v>
      </c>
      <c r="N14189" s="1"/>
    </row>
    <row r="14190" spans="1:14">
      <c r="A14190" s="3">
        <f t="shared" si="221"/>
        <v>14189</v>
      </c>
      <c r="B14190">
        <v>3</v>
      </c>
      <c r="C14190" s="4">
        <v>7464</v>
      </c>
      <c r="D14190" s="5">
        <v>37940.525000000001</v>
      </c>
      <c r="E14190" s="5">
        <v>24855.119430541999</v>
      </c>
      <c r="F14190" s="6">
        <v>5.0831357181136099</v>
      </c>
      <c r="G14190" s="4">
        <v>7569</v>
      </c>
      <c r="H14190" s="5">
        <v>36841.24</v>
      </c>
      <c r="I14190" s="5">
        <v>25204.769422531099</v>
      </c>
      <c r="J14190" s="6">
        <v>4.8673853877658901</v>
      </c>
      <c r="K14190" s="3" t="s">
        <v>10</v>
      </c>
      <c r="L14190" s="7">
        <v>4.2444337966209798E-2</v>
      </c>
      <c r="M14190" s="8">
        <v>1.0140675241157557</v>
      </c>
      <c r="N14190" s="1"/>
    </row>
    <row r="14191" spans="1:14">
      <c r="A14191" s="3">
        <f t="shared" si="221"/>
        <v>14190</v>
      </c>
      <c r="B14191">
        <v>3</v>
      </c>
      <c r="C14191" s="4">
        <v>1310.5</v>
      </c>
      <c r="D14191" s="5">
        <v>6706.0950000000003</v>
      </c>
      <c r="E14191" s="5">
        <v>4363.9649000167847</v>
      </c>
      <c r="F14191" s="6">
        <v>5.1172033574971403</v>
      </c>
      <c r="G14191" s="4">
        <v>1485</v>
      </c>
      <c r="H14191" s="5">
        <v>7348.41</v>
      </c>
      <c r="I14191" s="5">
        <v>4945.0498867034903</v>
      </c>
      <c r="J14191" s="6">
        <v>4.9484242424242399</v>
      </c>
      <c r="K14191" s="3" t="s">
        <v>10</v>
      </c>
      <c r="L14191" s="7">
        <v>3.2982686690693597E-2</v>
      </c>
      <c r="M14191" s="8">
        <v>1.1331552842426555</v>
      </c>
      <c r="N14191" s="1"/>
    </row>
    <row r="14192" spans="1:14">
      <c r="A14192" s="3">
        <f t="shared" si="221"/>
        <v>14191</v>
      </c>
      <c r="B14192">
        <v>3</v>
      </c>
      <c r="C14192" s="4">
        <v>2690</v>
      </c>
      <c r="D14192" s="5">
        <v>13661.54</v>
      </c>
      <c r="E14192" s="5">
        <v>8957.6997947692907</v>
      </c>
      <c r="F14192" s="6">
        <v>5.0786394052044601</v>
      </c>
      <c r="G14192" s="4">
        <v>2642</v>
      </c>
      <c r="H14192" s="5">
        <v>13285.45</v>
      </c>
      <c r="I14192" s="5">
        <v>8797.8597984314001</v>
      </c>
      <c r="J14192" s="6">
        <v>5.0285579106737304</v>
      </c>
      <c r="K14192" s="3" t="s">
        <v>10</v>
      </c>
      <c r="L14192" s="7">
        <v>9.8612030772270605E-3</v>
      </c>
      <c r="M14192" s="8">
        <v>0.98215613382899625</v>
      </c>
      <c r="N14192" s="1"/>
    </row>
    <row r="14193" spans="1:14">
      <c r="A14193" s="3">
        <f t="shared" si="221"/>
        <v>14192</v>
      </c>
      <c r="B14193">
        <v>3</v>
      </c>
      <c r="C14193" s="4">
        <v>1496.5</v>
      </c>
      <c r="D14193" s="5">
        <v>7579.5749999999998</v>
      </c>
      <c r="E14193" s="5">
        <v>4983.3448867797852</v>
      </c>
      <c r="F14193" s="6">
        <v>5.0648680253925802</v>
      </c>
      <c r="G14193" s="4">
        <v>1571</v>
      </c>
      <c r="H14193" s="5">
        <v>7711.72</v>
      </c>
      <c r="I14193" s="5">
        <v>5231.4298801422101</v>
      </c>
      <c r="J14193" s="6">
        <v>4.90879694462126</v>
      </c>
      <c r="K14193" s="3" t="s">
        <v>10</v>
      </c>
      <c r="L14193" s="7">
        <v>3.08144417562046E-2</v>
      </c>
      <c r="M14193" s="8">
        <v>1.0497828265953892</v>
      </c>
      <c r="N14193" s="1"/>
    </row>
    <row r="14194" spans="1:14">
      <c r="A14194" s="3">
        <f t="shared" si="221"/>
        <v>14193</v>
      </c>
      <c r="B14194">
        <v>3</v>
      </c>
      <c r="C14194" s="4">
        <v>5057</v>
      </c>
      <c r="D14194" s="5">
        <v>12926.5501012206</v>
      </c>
      <c r="E14194" s="5">
        <v>3893.8899035453801</v>
      </c>
      <c r="F14194" s="6">
        <v>2.5561696858257101</v>
      </c>
      <c r="G14194" s="4">
        <v>5306</v>
      </c>
      <c r="H14194" s="5">
        <v>11908.419979870299</v>
      </c>
      <c r="I14194" s="5">
        <v>4085.6198987960802</v>
      </c>
      <c r="J14194" s="6">
        <v>2.244330942305</v>
      </c>
      <c r="K14194" s="3" t="s">
        <v>11</v>
      </c>
      <c r="L14194" s="7">
        <v>0.12199453942744699</v>
      </c>
      <c r="M14194" s="8">
        <v>1.0492386790587305</v>
      </c>
      <c r="N14194" s="1"/>
    </row>
    <row r="14195" spans="1:14">
      <c r="A14195" s="3">
        <f t="shared" si="221"/>
        <v>14194</v>
      </c>
      <c r="B14195">
        <v>3</v>
      </c>
      <c r="C14195" s="4">
        <v>26</v>
      </c>
      <c r="D14195" s="5">
        <v>130</v>
      </c>
      <c r="E14195" s="5">
        <v>53.819998741149902</v>
      </c>
      <c r="F14195" s="6">
        <v>5</v>
      </c>
      <c r="G14195" s="4">
        <v>16</v>
      </c>
      <c r="H14195" s="5">
        <v>72.400000000000006</v>
      </c>
      <c r="I14195" s="5">
        <v>33.119999170303302</v>
      </c>
      <c r="J14195" s="6">
        <v>4.5250000000000004</v>
      </c>
      <c r="K14195" s="3" t="s">
        <v>11</v>
      </c>
      <c r="L14195" s="7">
        <v>9.4999999999999904E-2</v>
      </c>
      <c r="M14195" s="8">
        <v>0.61538461538461542</v>
      </c>
      <c r="N14195" s="1"/>
    </row>
    <row r="14196" spans="1:14">
      <c r="A14196" s="3">
        <f t="shared" si="221"/>
        <v>14195</v>
      </c>
      <c r="B14196">
        <v>3</v>
      </c>
      <c r="C14196" s="4">
        <v>2908</v>
      </c>
      <c r="D14196" s="5">
        <v>11841.8</v>
      </c>
      <c r="E14196" s="5">
        <v>9102.0403294563494</v>
      </c>
      <c r="F14196" s="6">
        <v>4.0721458046767598</v>
      </c>
      <c r="G14196" s="4">
        <v>1808</v>
      </c>
      <c r="H14196" s="5">
        <v>7358.1900000000096</v>
      </c>
      <c r="I14196" s="5">
        <v>5659.0402059555099</v>
      </c>
      <c r="J14196" s="6">
        <v>4.0697953539823102</v>
      </c>
      <c r="K14196" s="3" t="s">
        <v>10</v>
      </c>
      <c r="L14196" s="7">
        <v>5.7720199796293999E-4</v>
      </c>
      <c r="M14196" s="8">
        <v>0.62173314993122419</v>
      </c>
      <c r="N14196" s="1"/>
    </row>
    <row r="14197" spans="1:14">
      <c r="A14197" s="3">
        <f t="shared" si="221"/>
        <v>14196</v>
      </c>
      <c r="B14197">
        <v>3</v>
      </c>
      <c r="C14197" s="4">
        <v>5430</v>
      </c>
      <c r="D14197" s="5">
        <v>22086.45</v>
      </c>
      <c r="E14197" s="5">
        <v>16995.900614738501</v>
      </c>
      <c r="F14197" s="6">
        <v>4.0674861878452999</v>
      </c>
      <c r="G14197" s="4">
        <v>5978</v>
      </c>
      <c r="H14197" s="5">
        <v>24311.98</v>
      </c>
      <c r="I14197" s="5">
        <v>18711.140676498399</v>
      </c>
      <c r="J14197" s="6">
        <v>4.0669086651053901</v>
      </c>
      <c r="K14197" s="3" t="s">
        <v>10</v>
      </c>
      <c r="L14197" s="7">
        <v>1.4198517542447501E-4</v>
      </c>
      <c r="M14197" s="8">
        <v>1.1009208103130754</v>
      </c>
      <c r="N14197" s="1"/>
    </row>
    <row r="14198" spans="1:14">
      <c r="A14198" s="3">
        <f t="shared" si="221"/>
        <v>14197</v>
      </c>
      <c r="B14198">
        <v>3</v>
      </c>
      <c r="C14198" s="4">
        <v>6759</v>
      </c>
      <c r="D14198" s="5">
        <v>41162.86</v>
      </c>
      <c r="E14198" s="5">
        <v>28725.75</v>
      </c>
      <c r="F14198" s="6">
        <v>6.0900813729841703</v>
      </c>
      <c r="G14198" s="4">
        <v>7055</v>
      </c>
      <c r="H14198" s="5">
        <v>42881.42</v>
      </c>
      <c r="I14198" s="5">
        <v>29983.75</v>
      </c>
      <c r="J14198" s="6">
        <v>6.0781601700921302</v>
      </c>
      <c r="K14198" s="3" t="s">
        <v>10</v>
      </c>
      <c r="L14198" s="7">
        <v>1.95747842465939E-3</v>
      </c>
      <c r="M14198" s="8">
        <v>1.0437934605710903</v>
      </c>
      <c r="N14198" s="1"/>
    </row>
    <row r="14199" spans="1:14">
      <c r="A14199" s="3">
        <f t="shared" si="221"/>
        <v>14198</v>
      </c>
      <c r="B14199">
        <v>3</v>
      </c>
      <c r="C14199" s="4">
        <v>1411.5</v>
      </c>
      <c r="D14199" s="5">
        <v>9893.8799999999992</v>
      </c>
      <c r="E14199" s="5">
        <v>5250.7800310849998</v>
      </c>
      <c r="F14199" s="6">
        <v>7.0094792773645098</v>
      </c>
      <c r="G14199" s="4">
        <v>1466</v>
      </c>
      <c r="H14199" s="5">
        <v>10249.469999999999</v>
      </c>
      <c r="I14199" s="5">
        <v>5453.5200324058496</v>
      </c>
      <c r="J14199" s="6">
        <v>6.9914529331514297</v>
      </c>
      <c r="K14199" s="3" t="s">
        <v>10</v>
      </c>
      <c r="L14199" s="7">
        <v>2.5717094665342502E-3</v>
      </c>
      <c r="M14199" s="8">
        <v>1.0386114063053489</v>
      </c>
      <c r="N14199" s="1"/>
    </row>
    <row r="14200" spans="1:14">
      <c r="A14200" s="3">
        <f t="shared" si="221"/>
        <v>14199</v>
      </c>
      <c r="B14200">
        <v>3</v>
      </c>
      <c r="C14200" s="4">
        <v>3678</v>
      </c>
      <c r="D14200" s="5">
        <v>25951.33</v>
      </c>
      <c r="E14200" s="5">
        <v>13682.1600785255</v>
      </c>
      <c r="F14200" s="6">
        <v>7.0558265361609598</v>
      </c>
      <c r="G14200" s="4">
        <v>3639</v>
      </c>
      <c r="H14200" s="5">
        <v>25447.46</v>
      </c>
      <c r="I14200" s="5">
        <v>13537.0800757408</v>
      </c>
      <c r="J14200" s="6">
        <v>6.9929815883484503</v>
      </c>
      <c r="K14200" s="3" t="s">
        <v>10</v>
      </c>
      <c r="L14200" s="7">
        <v>8.9068158762732694E-3</v>
      </c>
      <c r="M14200" s="8">
        <v>0.98939641109298537</v>
      </c>
      <c r="N14200" s="1"/>
    </row>
    <row r="14201" spans="1:14">
      <c r="A14201" s="3">
        <f t="shared" si="221"/>
        <v>14200</v>
      </c>
      <c r="B14201">
        <v>3</v>
      </c>
      <c r="C14201" s="4">
        <v>683</v>
      </c>
      <c r="D14201" s="5">
        <v>4248.13</v>
      </c>
      <c r="E14201" s="5">
        <v>2540.7600183486902</v>
      </c>
      <c r="F14201" s="6">
        <v>6.2198096632503699</v>
      </c>
      <c r="G14201" s="4">
        <v>569</v>
      </c>
      <c r="H14201" s="5">
        <v>3179.11</v>
      </c>
      <c r="I14201" s="5">
        <v>2116.68001103401</v>
      </c>
      <c r="J14201" s="6">
        <v>5.5871880492091401</v>
      </c>
      <c r="K14201" s="3" t="s">
        <v>11</v>
      </c>
      <c r="L14201" s="7">
        <v>0.10171076741770101</v>
      </c>
      <c r="M14201" s="8">
        <v>0.83308931185944368</v>
      </c>
      <c r="N14201" s="1"/>
    </row>
    <row r="14202" spans="1:14">
      <c r="A14202" s="3">
        <f t="shared" si="221"/>
        <v>14201</v>
      </c>
      <c r="B14202">
        <v>3</v>
      </c>
      <c r="C14202" s="4">
        <v>44005</v>
      </c>
      <c r="D14202" s="5">
        <v>90724.410326003999</v>
      </c>
      <c r="E14202" s="5">
        <v>41804.749484717802</v>
      </c>
      <c r="F14202" s="6">
        <v>2.0616841342121099</v>
      </c>
      <c r="G14202" s="4">
        <v>45061</v>
      </c>
      <c r="H14202" s="5">
        <v>92381.870347022996</v>
      </c>
      <c r="I14202" s="5">
        <v>42807.9495067596</v>
      </c>
      <c r="J14202" s="6">
        <v>2.0501513580928701</v>
      </c>
      <c r="K14202" s="3" t="s">
        <v>10</v>
      </c>
      <c r="L14202" s="7">
        <v>5.5938617986434997E-3</v>
      </c>
      <c r="M14202" s="8">
        <v>1.0239972730371549</v>
      </c>
      <c r="N14202" s="1"/>
    </row>
    <row r="14203" spans="1:14">
      <c r="A14203" s="3">
        <f t="shared" si="221"/>
        <v>14202</v>
      </c>
      <c r="B14203">
        <v>3</v>
      </c>
      <c r="C14203" s="4">
        <v>29428.5</v>
      </c>
      <c r="D14203" s="5">
        <v>56647.8253872395</v>
      </c>
      <c r="E14203" s="5">
        <v>27957.074732303601</v>
      </c>
      <c r="F14203" s="6">
        <v>1.9249307775537099</v>
      </c>
      <c r="G14203" s="4">
        <v>31662</v>
      </c>
      <c r="H14203" s="5">
        <v>58423.180525779702</v>
      </c>
      <c r="I14203" s="5">
        <v>30078.899712801001</v>
      </c>
      <c r="J14203" s="6">
        <v>1.8452144692621999</v>
      </c>
      <c r="K14203" s="3" t="s">
        <v>10</v>
      </c>
      <c r="L14203" s="7">
        <v>4.1412558426034501E-2</v>
      </c>
      <c r="M14203" s="8">
        <v>1.0758958152811051</v>
      </c>
      <c r="N14203" s="1"/>
    </row>
    <row r="14204" spans="1:14">
      <c r="A14204" s="3">
        <f t="shared" si="221"/>
        <v>14203</v>
      </c>
      <c r="B14204">
        <v>3</v>
      </c>
      <c r="C14204" s="4">
        <v>30768</v>
      </c>
      <c r="D14204" s="5">
        <v>58948.420378327501</v>
      </c>
      <c r="E14204" s="5">
        <v>29229.599723935149</v>
      </c>
      <c r="F14204" s="6">
        <v>1.9159002983075699</v>
      </c>
      <c r="G14204" s="4">
        <v>31737</v>
      </c>
      <c r="H14204" s="5">
        <v>58633.900563240102</v>
      </c>
      <c r="I14204" s="5">
        <v>30150.149711430098</v>
      </c>
      <c r="J14204" s="6">
        <v>1.8474934796370199</v>
      </c>
      <c r="K14204" s="3" t="s">
        <v>10</v>
      </c>
      <c r="L14204" s="7">
        <v>3.5704790448115302E-2</v>
      </c>
      <c r="M14204" s="8">
        <v>1.0314937597503899</v>
      </c>
      <c r="N14204" s="1"/>
    </row>
    <row r="14205" spans="1:14">
      <c r="A14205" s="3">
        <f t="shared" si="221"/>
        <v>14204</v>
      </c>
      <c r="B14205">
        <v>3</v>
      </c>
      <c r="C14205" s="4">
        <v>56826</v>
      </c>
      <c r="D14205" s="5">
        <v>108732.410734177</v>
      </c>
      <c r="E14205" s="5">
        <v>53984.699466943697</v>
      </c>
      <c r="F14205" s="6">
        <v>1.91342714134686</v>
      </c>
      <c r="G14205" s="4">
        <v>55746</v>
      </c>
      <c r="H14205" s="5">
        <v>106261.290747762</v>
      </c>
      <c r="I14205" s="5">
        <v>52958.699491977699</v>
      </c>
      <c r="J14205" s="6">
        <v>1.9061688865167301</v>
      </c>
      <c r="K14205" s="3" t="s">
        <v>10</v>
      </c>
      <c r="L14205" s="7">
        <v>3.79332699598836E-3</v>
      </c>
      <c r="M14205" s="8">
        <v>0.98099461514095665</v>
      </c>
      <c r="N14205" s="1"/>
    </row>
    <row r="14206" spans="1:14">
      <c r="A14206" s="3">
        <f t="shared" si="221"/>
        <v>14205</v>
      </c>
      <c r="B14206">
        <v>3</v>
      </c>
      <c r="C14206" s="4">
        <v>52069</v>
      </c>
      <c r="D14206" s="5">
        <v>99614.480787157998</v>
      </c>
      <c r="E14206" s="5">
        <v>49465.549476802298</v>
      </c>
      <c r="F14206" s="6">
        <v>1.9131245229821601</v>
      </c>
      <c r="G14206" s="4">
        <v>57578</v>
      </c>
      <c r="H14206" s="5">
        <v>106560.68091365699</v>
      </c>
      <c r="I14206" s="5">
        <v>54699.099463164799</v>
      </c>
      <c r="J14206" s="6">
        <v>1.85071869314073</v>
      </c>
      <c r="K14206" s="3" t="s">
        <v>10</v>
      </c>
      <c r="L14206" s="7">
        <v>3.2619847318746897E-2</v>
      </c>
      <c r="M14206" s="8">
        <v>1.1058019166874724</v>
      </c>
      <c r="N14206" s="1"/>
    </row>
    <row r="14207" spans="1:14">
      <c r="A14207" s="3">
        <f t="shared" si="221"/>
        <v>14206</v>
      </c>
      <c r="B14207">
        <v>3</v>
      </c>
      <c r="C14207" s="4">
        <v>26401.5</v>
      </c>
      <c r="D14207" s="5">
        <v>50446.390382573001</v>
      </c>
      <c r="E14207" s="5">
        <v>20799.1016277075</v>
      </c>
      <c r="F14207" s="6">
        <v>1.9107395558045199</v>
      </c>
      <c r="G14207" s="4">
        <v>26924</v>
      </c>
      <c r="H14207" s="5">
        <v>50640.1803542376</v>
      </c>
      <c r="I14207" s="5">
        <v>21210.727116227201</v>
      </c>
      <c r="J14207" s="6">
        <v>1.88085649807746</v>
      </c>
      <c r="K14207" s="3" t="s">
        <v>10</v>
      </c>
      <c r="L14207" s="7">
        <v>1.5639524306846599E-2</v>
      </c>
      <c r="M14207" s="8">
        <v>1.0197905422040414</v>
      </c>
      <c r="N14207" s="1"/>
    </row>
    <row r="14208" spans="1:14">
      <c r="A14208" s="3">
        <f t="shared" si="221"/>
        <v>14207</v>
      </c>
      <c r="B14208">
        <v>3</v>
      </c>
      <c r="C14208" s="4">
        <v>28528</v>
      </c>
      <c r="D14208" s="5">
        <v>54319.670367434497</v>
      </c>
      <c r="E14208" s="5">
        <v>22474.358322739601</v>
      </c>
      <c r="F14208" s="6">
        <v>1.9040826685163601</v>
      </c>
      <c r="G14208" s="4">
        <v>31698</v>
      </c>
      <c r="H14208" s="5">
        <v>60199.110393166498</v>
      </c>
      <c r="I14208" s="5">
        <v>24971.684297084801</v>
      </c>
      <c r="J14208" s="6">
        <v>1.89914538435127</v>
      </c>
      <c r="K14208" s="3" t="s">
        <v>10</v>
      </c>
      <c r="L14208" s="7">
        <v>2.5929988475416701E-3</v>
      </c>
      <c r="M14208" s="8">
        <v>1.1111189007291082</v>
      </c>
      <c r="N14208" s="1"/>
    </row>
    <row r="14209" spans="1:14">
      <c r="A14209" s="3">
        <f t="shared" si="221"/>
        <v>14208</v>
      </c>
      <c r="B14209">
        <v>3</v>
      </c>
      <c r="C14209" s="4">
        <v>62289</v>
      </c>
      <c r="D14209" s="5">
        <v>118839.210709572</v>
      </c>
      <c r="E14209" s="5">
        <v>49071.273960590399</v>
      </c>
      <c r="F14209" s="6">
        <v>1.9078683348516099</v>
      </c>
      <c r="G14209" s="4">
        <v>67052</v>
      </c>
      <c r="H14209" s="5">
        <v>122956.420902014</v>
      </c>
      <c r="I14209" s="5">
        <v>52823.565352916703</v>
      </c>
      <c r="J14209" s="6">
        <v>1.8337472543997799</v>
      </c>
      <c r="K14209" s="3" t="s">
        <v>10</v>
      </c>
      <c r="L14209" s="7">
        <v>3.8850207374293198E-2</v>
      </c>
      <c r="M14209" s="8">
        <v>1.0764661497214596</v>
      </c>
      <c r="N14209" s="1"/>
    </row>
    <row r="14210" spans="1:14">
      <c r="A14210" s="3">
        <f t="shared" si="221"/>
        <v>14209</v>
      </c>
      <c r="B14210">
        <v>3</v>
      </c>
      <c r="C14210" s="4">
        <v>65094</v>
      </c>
      <c r="D14210" s="5">
        <v>123921.430716813</v>
      </c>
      <c r="E14210" s="5">
        <v>51281.052922069997</v>
      </c>
      <c r="F14210" s="6">
        <v>1.9037304623592399</v>
      </c>
      <c r="G14210" s="4">
        <v>72345</v>
      </c>
      <c r="H14210" s="5">
        <v>132555.870849609</v>
      </c>
      <c r="I14210" s="5">
        <v>56993.3906922936</v>
      </c>
      <c r="J14210" s="6">
        <v>1.83227411499909</v>
      </c>
      <c r="K14210" s="3" t="s">
        <v>10</v>
      </c>
      <c r="L14210" s="7">
        <v>3.7534907789202897E-2</v>
      </c>
      <c r="M14210" s="8">
        <v>1.1113927550926352</v>
      </c>
      <c r="N14210" s="1"/>
    </row>
    <row r="14211" spans="1:14">
      <c r="A14211" s="3">
        <f t="shared" ref="A14211:A14274" si="222">A14210+1</f>
        <v>14210</v>
      </c>
      <c r="B14211">
        <v>3</v>
      </c>
      <c r="C14211" s="4">
        <v>25338</v>
      </c>
      <c r="D14211" s="5">
        <v>52476.3503297567</v>
      </c>
      <c r="E14211" s="5">
        <v>28631.940185904499</v>
      </c>
      <c r="F14211" s="6">
        <v>2.0710533716061499</v>
      </c>
      <c r="G14211" s="4">
        <v>22664</v>
      </c>
      <c r="H14211" s="5">
        <v>46660.840277314201</v>
      </c>
      <c r="I14211" s="5">
        <v>25610.320168972001</v>
      </c>
      <c r="J14211" s="6">
        <v>2.0588086956103999</v>
      </c>
      <c r="K14211" s="3" t="s">
        <v>10</v>
      </c>
      <c r="L14211" s="7">
        <v>5.9122937938846098E-3</v>
      </c>
      <c r="M14211" s="8">
        <v>0.89446680874575735</v>
      </c>
      <c r="N14211" s="1"/>
    </row>
    <row r="14212" spans="1:14">
      <c r="A14212" s="3">
        <f t="shared" si="222"/>
        <v>14211</v>
      </c>
      <c r="B14212">
        <v>3</v>
      </c>
      <c r="C14212" s="4">
        <v>371</v>
      </c>
      <c r="D14212" s="5">
        <v>707.45001053810097</v>
      </c>
      <c r="E14212" s="5">
        <v>419.22999894618999</v>
      </c>
      <c r="F14212" s="6">
        <v>1.90687334376847</v>
      </c>
      <c r="G14212" s="4">
        <v>404</v>
      </c>
      <c r="H14212" s="5">
        <v>686.89000815153099</v>
      </c>
      <c r="I14212" s="5">
        <v>456.52000069618202</v>
      </c>
      <c r="J14212" s="6">
        <v>1.7002227924542901</v>
      </c>
      <c r="K14212" s="3" t="s">
        <v>11</v>
      </c>
      <c r="L14212" s="7">
        <v>0.10837140913920799</v>
      </c>
      <c r="M14212" s="8">
        <v>1.0889487870619947</v>
      </c>
      <c r="N14212" s="1"/>
    </row>
    <row r="14213" spans="1:14">
      <c r="A14213" s="3">
        <f t="shared" si="222"/>
        <v>14212</v>
      </c>
      <c r="B14213">
        <v>3</v>
      </c>
      <c r="C14213" s="4">
        <v>30859</v>
      </c>
      <c r="D14213" s="5">
        <v>63682.440335988998</v>
      </c>
      <c r="E14213" s="5">
        <v>29316.049589932001</v>
      </c>
      <c r="F14213" s="6">
        <v>2.0636585869920898</v>
      </c>
      <c r="G14213" s="4">
        <v>31680</v>
      </c>
      <c r="H14213" s="5">
        <v>65149.580309748701</v>
      </c>
      <c r="I14213" s="5">
        <v>30095.999590158499</v>
      </c>
      <c r="J14213" s="6">
        <v>2.0564892774541899</v>
      </c>
      <c r="K14213" s="3" t="s">
        <v>10</v>
      </c>
      <c r="L14213" s="7">
        <v>3.4740773416185298E-3</v>
      </c>
      <c r="M14213" s="8">
        <v>1.0266048802618362</v>
      </c>
      <c r="N14213" s="1"/>
    </row>
    <row r="14214" spans="1:14">
      <c r="A14214" s="3">
        <f t="shared" si="222"/>
        <v>14213</v>
      </c>
      <c r="B14214">
        <v>3</v>
      </c>
      <c r="C14214" s="4">
        <v>17414.5</v>
      </c>
      <c r="D14214" s="5">
        <v>33508.07531768085</v>
      </c>
      <c r="E14214" s="5">
        <v>16543.774780958898</v>
      </c>
      <c r="F14214" s="6">
        <v>1.9241479983738199</v>
      </c>
      <c r="G14214" s="4">
        <v>18597</v>
      </c>
      <c r="H14214" s="5">
        <v>34308.780416369402</v>
      </c>
      <c r="I14214" s="5">
        <v>17667.149778842901</v>
      </c>
      <c r="J14214" s="6">
        <v>1.84485564426356</v>
      </c>
      <c r="K14214" s="3" t="s">
        <v>10</v>
      </c>
      <c r="L14214" s="7">
        <v>4.12090723672347E-2</v>
      </c>
      <c r="M14214" s="8">
        <v>1.067903184128169</v>
      </c>
      <c r="N14214" s="1"/>
    </row>
    <row r="14215" spans="1:14">
      <c r="A14215" s="3">
        <f t="shared" si="222"/>
        <v>14214</v>
      </c>
      <c r="B14215">
        <v>3</v>
      </c>
      <c r="C14215" s="4">
        <v>17761</v>
      </c>
      <c r="D14215" s="5">
        <v>34054.530318319798</v>
      </c>
      <c r="E14215" s="5">
        <v>16872.949782043699</v>
      </c>
      <c r="F14215" s="6">
        <v>1.9173768548122201</v>
      </c>
      <c r="G14215" s="4">
        <v>19264</v>
      </c>
      <c r="H14215" s="5">
        <v>35604.840437054598</v>
      </c>
      <c r="I14215" s="5">
        <v>18300.799776792501</v>
      </c>
      <c r="J14215" s="6">
        <v>1.8482579130530901</v>
      </c>
      <c r="K14215" s="3" t="s">
        <v>10</v>
      </c>
      <c r="L14215" s="7">
        <v>3.6048699339234401E-2</v>
      </c>
      <c r="M14215" s="8">
        <v>1.0846236135352738</v>
      </c>
      <c r="N14215" s="1"/>
    </row>
    <row r="14216" spans="1:14">
      <c r="A14216" s="3">
        <f t="shared" si="222"/>
        <v>14215</v>
      </c>
      <c r="B14216">
        <v>3</v>
      </c>
      <c r="C14216" s="4">
        <v>39164</v>
      </c>
      <c r="D14216" s="5">
        <v>74966.660648703604</v>
      </c>
      <c r="E14216" s="5">
        <v>37205.799542963498</v>
      </c>
      <c r="F14216" s="6">
        <v>1.9141727261950701</v>
      </c>
      <c r="G14216" s="4">
        <v>37658</v>
      </c>
      <c r="H14216" s="5">
        <v>71871.250659465804</v>
      </c>
      <c r="I14216" s="5">
        <v>35775.099550485596</v>
      </c>
      <c r="J14216" s="6">
        <v>1.9085254304388399</v>
      </c>
      <c r="K14216" s="3" t="s">
        <v>10</v>
      </c>
      <c r="L14216" s="7">
        <v>2.9502540073554299E-3</v>
      </c>
      <c r="M14216" s="8">
        <v>0.96154631804718615</v>
      </c>
      <c r="N14216" s="1"/>
    </row>
    <row r="14217" spans="1:14">
      <c r="A14217" s="3">
        <f t="shared" si="222"/>
        <v>14216</v>
      </c>
      <c r="B14217">
        <v>3</v>
      </c>
      <c r="C14217" s="4">
        <v>36914</v>
      </c>
      <c r="D14217" s="5">
        <v>70718.470681428895</v>
      </c>
      <c r="E14217" s="5">
        <v>35068.299559950799</v>
      </c>
      <c r="F14217" s="6">
        <v>1.9157628726615601</v>
      </c>
      <c r="G14217" s="4">
        <v>41461</v>
      </c>
      <c r="H14217" s="5">
        <v>76795.430812865496</v>
      </c>
      <c r="I14217" s="5">
        <v>39387.949528455698</v>
      </c>
      <c r="J14217" s="6">
        <v>1.85223296140627</v>
      </c>
      <c r="K14217" s="3" t="s">
        <v>10</v>
      </c>
      <c r="L14217" s="7">
        <v>3.3161677868319403E-2</v>
      </c>
      <c r="M14217" s="8">
        <v>1.1231781979736686</v>
      </c>
      <c r="N14217" s="1"/>
    </row>
    <row r="14218" spans="1:14">
      <c r="A14218" s="3">
        <f t="shared" si="222"/>
        <v>14217</v>
      </c>
      <c r="B14218">
        <v>3</v>
      </c>
      <c r="C14218" s="4">
        <v>17309.5</v>
      </c>
      <c r="D14218" s="5">
        <v>33102.360311985001</v>
      </c>
      <c r="E14218" s="5">
        <v>13636.424096882351</v>
      </c>
      <c r="F14218" s="6">
        <v>1.91238108044629</v>
      </c>
      <c r="G14218" s="4">
        <v>17519</v>
      </c>
      <c r="H14218" s="5">
        <v>33168.070319116101</v>
      </c>
      <c r="I14218" s="5">
        <v>13801.468193590599</v>
      </c>
      <c r="J14218" s="6">
        <v>1.8932627615227</v>
      </c>
      <c r="K14218" s="3" t="s">
        <v>10</v>
      </c>
      <c r="L14218" s="7">
        <v>9.9971282497366594E-3</v>
      </c>
      <c r="M14218" s="8">
        <v>1.0121031803344984</v>
      </c>
      <c r="N14218" s="1"/>
    </row>
    <row r="14219" spans="1:14">
      <c r="A14219" s="3">
        <f t="shared" si="222"/>
        <v>14218</v>
      </c>
      <c r="B14219">
        <v>3</v>
      </c>
      <c r="C14219" s="4">
        <v>18345.5</v>
      </c>
      <c r="D14219" s="5">
        <v>34962.035312980399</v>
      </c>
      <c r="E14219" s="5">
        <v>14452.584887474801</v>
      </c>
      <c r="F14219" s="6">
        <v>1.90575537941078</v>
      </c>
      <c r="G14219" s="4">
        <v>20588</v>
      </c>
      <c r="H14219" s="5">
        <v>39138.830344110698</v>
      </c>
      <c r="I14219" s="5">
        <v>16219.2263690829</v>
      </c>
      <c r="J14219" s="6">
        <v>1.9010506287211399</v>
      </c>
      <c r="K14219" s="3" t="s">
        <v>10</v>
      </c>
      <c r="L14219" s="7">
        <v>2.4687064984681602E-3</v>
      </c>
      <c r="M14219" s="8">
        <v>1.1222370608596113</v>
      </c>
      <c r="N14219" s="1"/>
    </row>
    <row r="14220" spans="1:14">
      <c r="A14220" s="3">
        <f t="shared" si="222"/>
        <v>14219</v>
      </c>
      <c r="B14220">
        <v>3</v>
      </c>
      <c r="C14220" s="4">
        <v>38004</v>
      </c>
      <c r="D14220" s="5">
        <v>72526.570637345299</v>
      </c>
      <c r="E14220" s="5">
        <v>29939.5511683226</v>
      </c>
      <c r="F14220" s="6">
        <v>1.9083930806584899</v>
      </c>
      <c r="G14220" s="4">
        <v>42139</v>
      </c>
      <c r="H14220" s="5">
        <v>77407.360822051807</v>
      </c>
      <c r="I14220" s="5">
        <v>33197.104132771499</v>
      </c>
      <c r="J14220" s="6">
        <v>1.83695296096376</v>
      </c>
      <c r="K14220" s="3" t="s">
        <v>10</v>
      </c>
      <c r="L14220" s="7">
        <v>3.7434698552818099E-2</v>
      </c>
      <c r="M14220" s="8">
        <v>1.1088043363856437</v>
      </c>
      <c r="N14220" s="1"/>
    </row>
    <row r="14221" spans="1:14">
      <c r="A14221" s="3">
        <f t="shared" si="222"/>
        <v>14220</v>
      </c>
      <c r="B14221">
        <v>3</v>
      </c>
      <c r="C14221" s="4">
        <v>47209</v>
      </c>
      <c r="D14221" s="5">
        <v>90091.900663554698</v>
      </c>
      <c r="E14221" s="5">
        <v>37191.250081062302</v>
      </c>
      <c r="F14221" s="6">
        <v>1.9083628262313299</v>
      </c>
      <c r="G14221" s="4">
        <v>54601</v>
      </c>
      <c r="H14221" s="5">
        <v>100258.78083151599</v>
      </c>
      <c r="I14221" s="5">
        <v>43014.6676248312</v>
      </c>
      <c r="J14221" s="6">
        <v>1.8362077769915499</v>
      </c>
      <c r="K14221" s="3" t="s">
        <v>10</v>
      </c>
      <c r="L14221" s="7">
        <v>3.78099218073044E-2</v>
      </c>
      <c r="M14221" s="8">
        <v>1.1565803130758965</v>
      </c>
      <c r="N14221" s="1"/>
    </row>
    <row r="14222" spans="1:14">
      <c r="A14222" s="3">
        <f t="shared" si="222"/>
        <v>14221</v>
      </c>
      <c r="B14222">
        <v>3</v>
      </c>
      <c r="C14222" s="4">
        <v>22558.5</v>
      </c>
      <c r="D14222" s="5">
        <v>43089.235343030647</v>
      </c>
      <c r="E14222" s="5">
        <v>17676.8404250741</v>
      </c>
      <c r="F14222" s="6">
        <v>1.9101108381776599</v>
      </c>
      <c r="G14222" s="4">
        <v>23282</v>
      </c>
      <c r="H14222" s="5">
        <v>42781.110429048502</v>
      </c>
      <c r="I14222" s="5">
        <v>22350.720172107202</v>
      </c>
      <c r="J14222" s="6">
        <v>1.8375187023902</v>
      </c>
      <c r="K14222" s="3" t="s">
        <v>10</v>
      </c>
      <c r="L14222" s="7">
        <v>3.8004148417228503E-2</v>
      </c>
      <c r="M14222" s="8">
        <v>1.0320721679189662</v>
      </c>
      <c r="N14222" s="1"/>
    </row>
    <row r="14223" spans="1:14">
      <c r="A14223" s="3">
        <f t="shared" si="222"/>
        <v>14222</v>
      </c>
      <c r="B14223">
        <v>3</v>
      </c>
      <c r="C14223" s="4">
        <v>23105</v>
      </c>
      <c r="D14223" s="5">
        <v>46941.800243735299</v>
      </c>
      <c r="E14223" s="5">
        <v>10369.523973316</v>
      </c>
      <c r="F14223" s="6">
        <v>2.03167280864468</v>
      </c>
      <c r="G14223" s="4">
        <v>28063</v>
      </c>
      <c r="H14223" s="5">
        <v>56491.9102728367</v>
      </c>
      <c r="I14223" s="5">
        <v>12594.674355745299</v>
      </c>
      <c r="J14223" s="6">
        <v>2.0130388865351798</v>
      </c>
      <c r="K14223" s="3" t="s">
        <v>10</v>
      </c>
      <c r="L14223" s="7">
        <v>9.1717140822159104E-3</v>
      </c>
      <c r="M14223" s="8">
        <v>1.2145855875351657</v>
      </c>
      <c r="N14223" s="1"/>
    </row>
    <row r="14224" spans="1:14">
      <c r="A14224" s="3">
        <f t="shared" si="222"/>
        <v>14223</v>
      </c>
      <c r="B14224">
        <v>3</v>
      </c>
      <c r="C14224" s="4">
        <v>40141</v>
      </c>
      <c r="D14224" s="5">
        <v>82859.380340457006</v>
      </c>
      <c r="E14224" s="5">
        <v>38133.949499249502</v>
      </c>
      <c r="F14224" s="6">
        <v>2.06420817469562</v>
      </c>
      <c r="G14224" s="4">
        <v>39661</v>
      </c>
      <c r="H14224" s="5">
        <v>81510.790319681197</v>
      </c>
      <c r="I14224" s="5">
        <v>37677.949501395196</v>
      </c>
      <c r="J14224" s="6">
        <v>2.0551874718156702</v>
      </c>
      <c r="K14224" s="3" t="s">
        <v>10</v>
      </c>
      <c r="L14224" s="7">
        <v>4.3700548183735703E-3</v>
      </c>
      <c r="M14224" s="8">
        <v>0.98804215141625773</v>
      </c>
      <c r="N14224" s="1"/>
    </row>
    <row r="14225" spans="1:14">
      <c r="A14225" s="3">
        <f t="shared" si="222"/>
        <v>14224</v>
      </c>
      <c r="B14225">
        <v>3</v>
      </c>
      <c r="C14225" s="4">
        <v>24281</v>
      </c>
      <c r="D14225" s="5">
        <v>46720.365375344649</v>
      </c>
      <c r="E14225" s="5">
        <v>23066.949741363551</v>
      </c>
      <c r="F14225" s="6">
        <v>1.9241532628534499</v>
      </c>
      <c r="G14225" s="4">
        <v>25769</v>
      </c>
      <c r="H14225" s="5">
        <v>47538.4204895496</v>
      </c>
      <c r="I14225" s="5">
        <v>24480.5497352481</v>
      </c>
      <c r="J14225" s="6">
        <v>1.8447910469769699</v>
      </c>
      <c r="K14225" s="3" t="s">
        <v>10</v>
      </c>
      <c r="L14225" s="7">
        <v>4.1245267416373001E-2</v>
      </c>
      <c r="M14225" s="8">
        <v>1.0612824842469422</v>
      </c>
      <c r="N14225" s="1"/>
    </row>
    <row r="14226" spans="1:14">
      <c r="A14226" s="3">
        <f t="shared" si="222"/>
        <v>14225</v>
      </c>
      <c r="B14226">
        <v>3</v>
      </c>
      <c r="C14226" s="4">
        <v>24021.5</v>
      </c>
      <c r="D14226" s="5">
        <v>46011.015352904797</v>
      </c>
      <c r="E14226" s="5">
        <v>22820.424743145701</v>
      </c>
      <c r="F14226" s="6">
        <v>1.9154097518017099</v>
      </c>
      <c r="G14226" s="4">
        <v>26500</v>
      </c>
      <c r="H14226" s="5">
        <v>48969.890506863601</v>
      </c>
      <c r="I14226" s="5">
        <v>25174.999737501101</v>
      </c>
      <c r="J14226" s="6">
        <v>1.8479203964854201</v>
      </c>
      <c r="K14226" s="3" t="s">
        <v>10</v>
      </c>
      <c r="L14226" s="7">
        <v>3.5234943986689499E-2</v>
      </c>
      <c r="M14226" s="8">
        <v>1.1031784026809317</v>
      </c>
      <c r="N14226" s="1"/>
    </row>
    <row r="14227" spans="1:14">
      <c r="A14227" s="3">
        <f t="shared" si="222"/>
        <v>14226</v>
      </c>
      <c r="B14227">
        <v>3</v>
      </c>
      <c r="C14227" s="4">
        <v>47864</v>
      </c>
      <c r="D14227" s="5">
        <v>91614.670725584001</v>
      </c>
      <c r="E14227" s="5">
        <v>45470.7994922996</v>
      </c>
      <c r="F14227" s="6">
        <v>1.9140621495400301</v>
      </c>
      <c r="G14227" s="4">
        <v>47110</v>
      </c>
      <c r="H14227" s="5">
        <v>89902.840727567702</v>
      </c>
      <c r="I14227" s="5">
        <v>44754.499494791002</v>
      </c>
      <c r="J14227" s="6">
        <v>1.90836002393478</v>
      </c>
      <c r="K14227" s="3" t="s">
        <v>10</v>
      </c>
      <c r="L14227" s="7">
        <v>2.9790702494258202E-3</v>
      </c>
      <c r="M14227" s="8">
        <v>0.9842470332609059</v>
      </c>
      <c r="N14227" s="1"/>
    </row>
    <row r="14228" spans="1:14">
      <c r="A14228" s="3">
        <f t="shared" si="222"/>
        <v>14227</v>
      </c>
      <c r="B14228">
        <v>3</v>
      </c>
      <c r="C14228" s="4">
        <v>44008</v>
      </c>
      <c r="D14228" s="5">
        <v>84290.360741883502</v>
      </c>
      <c r="E14228" s="5">
        <v>41807.599507331797</v>
      </c>
      <c r="F14228" s="6">
        <v>1.9153417729022799</v>
      </c>
      <c r="G14228" s="4">
        <v>50395</v>
      </c>
      <c r="H14228" s="5">
        <v>93284.290874779195</v>
      </c>
      <c r="I14228" s="5">
        <v>47875.249485731103</v>
      </c>
      <c r="J14228" s="6">
        <v>1.8510624243432701</v>
      </c>
      <c r="K14228" s="3" t="s">
        <v>10</v>
      </c>
      <c r="L14228" s="7">
        <v>3.3560249908613199E-2</v>
      </c>
      <c r="M14228" s="8">
        <v>1.1451327031448828</v>
      </c>
      <c r="N14228" s="1"/>
    </row>
    <row r="14229" spans="1:14">
      <c r="A14229" s="3">
        <f t="shared" si="222"/>
        <v>14228</v>
      </c>
      <c r="B14229">
        <v>3</v>
      </c>
      <c r="C14229" s="4">
        <v>22737</v>
      </c>
      <c r="D14229" s="5">
        <v>43459.300372767248</v>
      </c>
      <c r="E14229" s="5">
        <v>17912.208554178502</v>
      </c>
      <c r="F14229" s="6">
        <v>1.9113911409934099</v>
      </c>
      <c r="G14229" s="4">
        <v>23479</v>
      </c>
      <c r="H14229" s="5">
        <v>44224.460370659799</v>
      </c>
      <c r="I14229" s="5">
        <v>18496.756152212602</v>
      </c>
      <c r="J14229" s="6">
        <v>1.88357512545934</v>
      </c>
      <c r="K14229" s="3" t="s">
        <v>10</v>
      </c>
      <c r="L14229" s="7">
        <v>1.4552759473196101E-2</v>
      </c>
      <c r="M14229" s="8">
        <v>1.0326340326340326</v>
      </c>
      <c r="N14229" s="1"/>
    </row>
    <row r="14230" spans="1:14">
      <c r="A14230" s="3">
        <f t="shared" si="222"/>
        <v>14229</v>
      </c>
      <c r="B14230">
        <v>3</v>
      </c>
      <c r="C14230" s="4">
        <v>25353</v>
      </c>
      <c r="D14230" s="5">
        <v>48360.015364706502</v>
      </c>
      <c r="E14230" s="5">
        <v>19973.093331456199</v>
      </c>
      <c r="F14230" s="6">
        <v>1.9074671780344099</v>
      </c>
      <c r="G14230" s="4">
        <v>27936</v>
      </c>
      <c r="H14230" s="5">
        <v>53038.6803767085</v>
      </c>
      <c r="I14230" s="5">
        <v>22007.980707883798</v>
      </c>
      <c r="J14230" s="6">
        <v>1.89857819217886</v>
      </c>
      <c r="K14230" s="3" t="s">
        <v>10</v>
      </c>
      <c r="L14230" s="7">
        <v>4.6600989825256204E-3</v>
      </c>
      <c r="M14230" s="8">
        <v>1.1018814341498047</v>
      </c>
      <c r="N14230" s="1"/>
    </row>
    <row r="14231" spans="1:14">
      <c r="A14231" s="3">
        <f t="shared" si="222"/>
        <v>14230</v>
      </c>
      <c r="B14231">
        <v>3</v>
      </c>
      <c r="C14231" s="4">
        <v>53413</v>
      </c>
      <c r="D14231" s="5">
        <v>102021.820756435</v>
      </c>
      <c r="E14231" s="5">
        <v>42078.761240541899</v>
      </c>
      <c r="F14231" s="6">
        <v>1.9100559930435499</v>
      </c>
      <c r="G14231" s="4">
        <v>57515</v>
      </c>
      <c r="H14231" s="5">
        <v>105554.380972475</v>
      </c>
      <c r="I14231" s="5">
        <v>45310.316808700598</v>
      </c>
      <c r="J14231" s="6">
        <v>1.83524960397244</v>
      </c>
      <c r="K14231" s="3" t="s">
        <v>10</v>
      </c>
      <c r="L14231" s="7">
        <v>3.91645005924234E-2</v>
      </c>
      <c r="M14231" s="8">
        <v>1.076797783311179</v>
      </c>
      <c r="N14231" s="1"/>
    </row>
    <row r="14232" spans="1:14">
      <c r="A14232" s="3">
        <f t="shared" si="222"/>
        <v>14231</v>
      </c>
      <c r="B14232">
        <v>3</v>
      </c>
      <c r="C14232" s="4">
        <v>64004</v>
      </c>
      <c r="D14232" s="5">
        <v>122171.660713941</v>
      </c>
      <c r="E14232" s="5">
        <v>50422.350949108601</v>
      </c>
      <c r="F14232" s="6">
        <v>1.90881289784921</v>
      </c>
      <c r="G14232" s="4">
        <v>72713</v>
      </c>
      <c r="H14232" s="5">
        <v>133453.68091911101</v>
      </c>
      <c r="I14232" s="5">
        <v>57283.301085591302</v>
      </c>
      <c r="J14232" s="6">
        <v>1.8353482997416</v>
      </c>
      <c r="K14232" s="3" t="s">
        <v>10</v>
      </c>
      <c r="L14232" s="7">
        <v>3.8487060827381403E-2</v>
      </c>
      <c r="M14232" s="8">
        <v>1.1360696206487095</v>
      </c>
      <c r="N14232" s="1"/>
    </row>
    <row r="14233" spans="1:14">
      <c r="A14233" s="3">
        <f t="shared" si="222"/>
        <v>14232</v>
      </c>
      <c r="B14233">
        <v>3</v>
      </c>
      <c r="C14233" s="4">
        <v>23199</v>
      </c>
      <c r="D14233" s="5">
        <v>48169.020289778702</v>
      </c>
      <c r="E14233" s="5">
        <v>26214.870175957702</v>
      </c>
      <c r="F14233" s="6">
        <v>2.0763403719892501</v>
      </c>
      <c r="G14233" s="4">
        <v>21580</v>
      </c>
      <c r="H14233" s="5">
        <v>44595.260274529501</v>
      </c>
      <c r="I14233" s="5">
        <v>24385.400149703</v>
      </c>
      <c r="J14233" s="6">
        <v>2.0665088171700399</v>
      </c>
      <c r="K14233" s="3" t="s">
        <v>10</v>
      </c>
      <c r="L14233" s="7">
        <v>4.7350400501990301E-3</v>
      </c>
      <c r="M14233" s="8">
        <v>0.93021250915987763</v>
      </c>
      <c r="N14233" s="1"/>
    </row>
    <row r="14234" spans="1:14">
      <c r="A14234" s="3">
        <f t="shared" si="222"/>
        <v>14233</v>
      </c>
      <c r="B14234">
        <v>3</v>
      </c>
      <c r="C14234" s="4">
        <v>6899.5</v>
      </c>
      <c r="D14234" s="5">
        <v>34387.559876143947</v>
      </c>
      <c r="E14234" s="5">
        <v>18559.655143976201</v>
      </c>
      <c r="F14234" s="6">
        <v>4.98406549404217</v>
      </c>
      <c r="G14234" s="4">
        <v>8089</v>
      </c>
      <c r="H14234" s="5">
        <v>38729.039636164896</v>
      </c>
      <c r="I14234" s="5">
        <v>21759.410142421701</v>
      </c>
      <c r="J14234" s="6">
        <v>4.7878649568753699</v>
      </c>
      <c r="K14234" s="3" t="s">
        <v>10</v>
      </c>
      <c r="L14234" s="7">
        <v>3.9365561588491603E-2</v>
      </c>
      <c r="M14234" s="8">
        <v>1.1724037973766215</v>
      </c>
      <c r="N14234" s="1"/>
    </row>
    <row r="14235" spans="1:14">
      <c r="A14235" s="3">
        <f t="shared" si="222"/>
        <v>14234</v>
      </c>
      <c r="B14235">
        <v>3</v>
      </c>
      <c r="C14235" s="4">
        <v>12460</v>
      </c>
      <c r="D14235" s="5">
        <v>61994.2997293472</v>
      </c>
      <c r="E14235" s="5">
        <v>33517.400321006797</v>
      </c>
      <c r="F14235" s="6">
        <v>4.97546546784488</v>
      </c>
      <c r="G14235" s="4">
        <v>12760</v>
      </c>
      <c r="H14235" s="5">
        <v>61702.8692560196</v>
      </c>
      <c r="I14235" s="5">
        <v>34324.400301933303</v>
      </c>
      <c r="J14235" s="6">
        <v>4.8356480608165802</v>
      </c>
      <c r="K14235" s="3" t="s">
        <v>10</v>
      </c>
      <c r="L14235" s="7">
        <v>2.8101372209676002E-2</v>
      </c>
      <c r="M14235" s="8">
        <v>1.0240770465489566</v>
      </c>
      <c r="N14235" s="1"/>
    </row>
    <row r="14236" spans="1:14">
      <c r="A14236" s="3">
        <f t="shared" si="222"/>
        <v>14235</v>
      </c>
      <c r="B14236">
        <v>3</v>
      </c>
      <c r="C14236" s="4">
        <v>12151</v>
      </c>
      <c r="D14236" s="5">
        <v>60258.309749603301</v>
      </c>
      <c r="E14236" s="5">
        <v>29429.721194267298</v>
      </c>
      <c r="F14236" s="6">
        <v>4.9591235083205696</v>
      </c>
      <c r="G14236" s="4">
        <v>13760</v>
      </c>
      <c r="H14236" s="5">
        <v>68429.919707059904</v>
      </c>
      <c r="I14236" s="5">
        <v>33326.719083786003</v>
      </c>
      <c r="J14236" s="6">
        <v>4.9731046298735402</v>
      </c>
      <c r="K14236" s="3" t="s">
        <v>10</v>
      </c>
      <c r="L14236" s="7">
        <v>-2.8192727060551001E-3</v>
      </c>
      <c r="M14236" s="8">
        <v>1.1324170850135791</v>
      </c>
      <c r="N14236" s="1"/>
    </row>
    <row r="14237" spans="1:14">
      <c r="A14237" s="3">
        <f t="shared" si="222"/>
        <v>14236</v>
      </c>
      <c r="B14237">
        <v>3</v>
      </c>
      <c r="C14237" s="4">
        <v>12045</v>
      </c>
      <c r="D14237" s="5">
        <v>59384.259738355897</v>
      </c>
      <c r="E14237" s="5">
        <v>29172.989189147898</v>
      </c>
      <c r="F14237" s="6">
        <v>4.9302000612997796</v>
      </c>
      <c r="G14237" s="4">
        <v>13851</v>
      </c>
      <c r="H14237" s="5">
        <v>67989.259723007694</v>
      </c>
      <c r="I14237" s="5">
        <v>33547.121085166902</v>
      </c>
      <c r="J14237" s="6">
        <v>4.9086174083465197</v>
      </c>
      <c r="K14237" s="3" t="s">
        <v>10</v>
      </c>
      <c r="L14237" s="7">
        <v>4.3776424252385997E-3</v>
      </c>
      <c r="M14237" s="8">
        <v>1.1499377334993774</v>
      </c>
      <c r="N14237" s="1"/>
    </row>
    <row r="14238" spans="1:14">
      <c r="A14238" s="3">
        <f t="shared" si="222"/>
        <v>14237</v>
      </c>
      <c r="B14238">
        <v>3</v>
      </c>
      <c r="C14238" s="4">
        <v>5848</v>
      </c>
      <c r="D14238" s="5">
        <v>29165.839874744401</v>
      </c>
      <c r="E14238" s="5">
        <v>15731.120142936699</v>
      </c>
      <c r="F14238" s="6">
        <v>4.9873187200315403</v>
      </c>
      <c r="G14238" s="4">
        <v>6588</v>
      </c>
      <c r="H14238" s="5">
        <v>31571.109692096699</v>
      </c>
      <c r="I14238" s="5">
        <v>17721.7201323509</v>
      </c>
      <c r="J14238" s="6">
        <v>4.7922145859284599</v>
      </c>
      <c r="K14238" s="3" t="s">
        <v>10</v>
      </c>
      <c r="L14238" s="7">
        <v>3.91200452699038E-2</v>
      </c>
      <c r="M14238" s="8">
        <v>1.1265389876880985</v>
      </c>
      <c r="N14238" s="1"/>
    </row>
    <row r="14239" spans="1:14">
      <c r="A14239" s="3">
        <f t="shared" si="222"/>
        <v>14238</v>
      </c>
      <c r="B14239">
        <v>3</v>
      </c>
      <c r="C14239" s="4">
        <v>9881</v>
      </c>
      <c r="D14239" s="5">
        <v>49157.329784512498</v>
      </c>
      <c r="E14239" s="5">
        <v>26579.890255928</v>
      </c>
      <c r="F14239" s="6">
        <v>4.9749347013978902</v>
      </c>
      <c r="G14239" s="4">
        <v>9609</v>
      </c>
      <c r="H14239" s="5">
        <v>46473.769402623198</v>
      </c>
      <c r="I14239" s="5">
        <v>25848.210267066999</v>
      </c>
      <c r="J14239" s="6">
        <v>4.8364834428788797</v>
      </c>
      <c r="K14239" s="3" t="s">
        <v>10</v>
      </c>
      <c r="L14239" s="7">
        <v>2.7829763972600799E-2</v>
      </c>
      <c r="M14239" s="8">
        <v>0.97247242181965388</v>
      </c>
      <c r="N14239" s="1"/>
    </row>
    <row r="14240" spans="1:14">
      <c r="A14240" s="3">
        <f t="shared" si="222"/>
        <v>14239</v>
      </c>
      <c r="B14240">
        <v>3</v>
      </c>
      <c r="C14240" s="4">
        <v>9279</v>
      </c>
      <c r="D14240" s="5">
        <v>46038.449789404898</v>
      </c>
      <c r="E14240" s="5">
        <v>22473.7373800278</v>
      </c>
      <c r="F14240" s="6">
        <v>4.9615745004208298</v>
      </c>
      <c r="G14240" s="4">
        <v>10478</v>
      </c>
      <c r="H14240" s="5">
        <v>52068.209764242201</v>
      </c>
      <c r="I14240" s="5">
        <v>25377.715310096701</v>
      </c>
      <c r="J14240" s="6">
        <v>4.9692889639475304</v>
      </c>
      <c r="K14240" s="3" t="s">
        <v>10</v>
      </c>
      <c r="L14240" s="7">
        <v>-1.5548418200798601E-3</v>
      </c>
      <c r="M14240" s="8">
        <v>1.1292165103998275</v>
      </c>
      <c r="N14240" s="1"/>
    </row>
    <row r="14241" spans="1:14">
      <c r="A14241" s="3">
        <f t="shared" si="222"/>
        <v>14240</v>
      </c>
      <c r="B14241">
        <v>3</v>
      </c>
      <c r="C14241" s="4">
        <v>8929</v>
      </c>
      <c r="D14241" s="5">
        <v>43856.189801216096</v>
      </c>
      <c r="E14241" s="5">
        <v>21626.037407875101</v>
      </c>
      <c r="F14241" s="6">
        <v>4.9116574981762904</v>
      </c>
      <c r="G14241" s="4">
        <v>10741</v>
      </c>
      <c r="H14241" s="5">
        <v>52499.239782452598</v>
      </c>
      <c r="I14241" s="5">
        <v>26014.701289176901</v>
      </c>
      <c r="J14241" s="6">
        <v>4.8877422756216902</v>
      </c>
      <c r="K14241" s="3" t="s">
        <v>10</v>
      </c>
      <c r="L14241" s="7">
        <v>4.86907374210898E-3</v>
      </c>
      <c r="M14241" s="8">
        <v>1.2029342591555605</v>
      </c>
      <c r="N14241" s="1"/>
    </row>
    <row r="14242" spans="1:14">
      <c r="A14242" s="3">
        <f t="shared" si="222"/>
        <v>14241</v>
      </c>
      <c r="B14242">
        <v>3</v>
      </c>
      <c r="C14242" s="4">
        <v>7297</v>
      </c>
      <c r="D14242" s="5">
        <v>36888.900002002702</v>
      </c>
      <c r="E14242" s="5">
        <v>29917.699470520001</v>
      </c>
      <c r="F14242" s="6">
        <v>5.0553515145954098</v>
      </c>
      <c r="G14242" s="4">
        <v>8860</v>
      </c>
      <c r="H14242" s="5">
        <v>44546.920002937302</v>
      </c>
      <c r="I14242" s="5">
        <v>36325.999396324201</v>
      </c>
      <c r="J14242" s="6">
        <v>5.0278690748236201</v>
      </c>
      <c r="K14242" s="3" t="s">
        <v>10</v>
      </c>
      <c r="L14242" s="7">
        <v>5.4363063957950002E-3</v>
      </c>
      <c r="M14242" s="8">
        <v>1.2141976154584075</v>
      </c>
      <c r="N14242" s="1"/>
    </row>
    <row r="14243" spans="1:14">
      <c r="A14243" s="3">
        <f t="shared" si="222"/>
        <v>14242</v>
      </c>
      <c r="B14243">
        <v>3</v>
      </c>
      <c r="C14243" s="4">
        <v>7752</v>
      </c>
      <c r="D14243" s="5">
        <v>38891.610002472997</v>
      </c>
      <c r="E14243" s="5">
        <v>31783.199442386602</v>
      </c>
      <c r="F14243" s="6">
        <v>5.0169775544985802</v>
      </c>
      <c r="G14243" s="4">
        <v>8732</v>
      </c>
      <c r="H14243" s="5">
        <v>43734.8899974823</v>
      </c>
      <c r="I14243" s="5">
        <v>35801.199395179698</v>
      </c>
      <c r="J14243" s="6">
        <v>5.0085764999407099</v>
      </c>
      <c r="K14243" s="3" t="s">
        <v>10</v>
      </c>
      <c r="L14243" s="7">
        <v>1.6745250435363599E-3</v>
      </c>
      <c r="M14243" s="8">
        <v>1.1264189886480909</v>
      </c>
      <c r="N14243" s="1"/>
    </row>
    <row r="14244" spans="1:14">
      <c r="A14244" s="3">
        <f t="shared" si="222"/>
        <v>14243</v>
      </c>
      <c r="B14244">
        <v>3</v>
      </c>
      <c r="C14244" s="4">
        <v>10689</v>
      </c>
      <c r="D14244" s="5">
        <v>21357.8200007081</v>
      </c>
      <c r="E14244" s="5">
        <v>15605.940407753</v>
      </c>
      <c r="F14244" s="6">
        <v>1.9981120779032699</v>
      </c>
      <c r="G14244" s="4">
        <v>10235</v>
      </c>
      <c r="H14244" s="5">
        <v>20442.5599986911</v>
      </c>
      <c r="I14244" s="5">
        <v>14943.1003904343</v>
      </c>
      <c r="J14244" s="6">
        <v>1.9973190032917501</v>
      </c>
      <c r="K14244" s="3" t="s">
        <v>10</v>
      </c>
      <c r="L14244" s="7">
        <v>3.9691197520550203E-4</v>
      </c>
      <c r="M14244" s="8">
        <v>0.95752642903919916</v>
      </c>
      <c r="N14244" s="1"/>
    </row>
    <row r="14245" spans="1:14">
      <c r="A14245" s="3">
        <f t="shared" si="222"/>
        <v>14244</v>
      </c>
      <c r="B14245">
        <v>3</v>
      </c>
      <c r="C14245" s="4">
        <v>8629</v>
      </c>
      <c r="D14245" s="5">
        <v>16908.0099983215</v>
      </c>
      <c r="E14245" s="5">
        <v>14230.9465136528</v>
      </c>
      <c r="F14245" s="6">
        <v>1.95944025939524</v>
      </c>
      <c r="G14245" s="4">
        <v>9384</v>
      </c>
      <c r="H14245" s="5">
        <v>18211.929998710799</v>
      </c>
      <c r="I14245" s="5">
        <v>15476.0924930573</v>
      </c>
      <c r="J14245" s="6">
        <v>1.9407427534857999</v>
      </c>
      <c r="K14245" s="3" t="s">
        <v>10</v>
      </c>
      <c r="L14245" s="7">
        <v>9.5422689310320202E-3</v>
      </c>
      <c r="M14245" s="8">
        <v>1.0874956541893614</v>
      </c>
      <c r="N14245" s="1"/>
    </row>
    <row r="14246" spans="1:14">
      <c r="A14246" s="3">
        <f t="shared" si="222"/>
        <v>14245</v>
      </c>
      <c r="B14246">
        <v>3</v>
      </c>
      <c r="C14246" s="4">
        <v>11052.5</v>
      </c>
      <c r="D14246" s="5">
        <v>33916.945105433449</v>
      </c>
      <c r="E14246" s="5">
        <v>25199.699877262101</v>
      </c>
      <c r="F14246" s="6">
        <v>3.06871251802158</v>
      </c>
      <c r="G14246" s="4">
        <v>11018</v>
      </c>
      <c r="H14246" s="5">
        <v>33871.410109281504</v>
      </c>
      <c r="I14246" s="5">
        <v>25121.039880514101</v>
      </c>
      <c r="J14246" s="6">
        <v>3.0741886103904101</v>
      </c>
      <c r="K14246" s="3" t="s">
        <v>10</v>
      </c>
      <c r="L14246" s="7">
        <v>-1.78449181429517E-3</v>
      </c>
      <c r="M14246" s="8">
        <v>0.99687853426826512</v>
      </c>
      <c r="N14246" s="1"/>
    </row>
    <row r="14247" spans="1:14">
      <c r="A14247" s="3">
        <f t="shared" si="222"/>
        <v>14246</v>
      </c>
      <c r="B14247">
        <v>3</v>
      </c>
      <c r="C14247" s="4">
        <v>9188</v>
      </c>
      <c r="D14247" s="5">
        <v>51859.540003299699</v>
      </c>
      <c r="E14247" s="5">
        <v>40427.200460434004</v>
      </c>
      <c r="F14247" s="6">
        <v>5.64426861159117</v>
      </c>
      <c r="G14247" s="4">
        <v>8754</v>
      </c>
      <c r="H14247" s="5">
        <v>49440.329991221399</v>
      </c>
      <c r="I14247" s="5">
        <v>38517.6004209518</v>
      </c>
      <c r="J14247" s="6">
        <v>5.6477416028354401</v>
      </c>
      <c r="K14247" s="3" t="s">
        <v>10</v>
      </c>
      <c r="L14247" s="7">
        <v>-6.1531289229072505E-4</v>
      </c>
      <c r="M14247" s="8">
        <v>0.95276447540269915</v>
      </c>
      <c r="N14247" s="1"/>
    </row>
    <row r="14248" spans="1:14">
      <c r="A14248" s="3">
        <f t="shared" si="222"/>
        <v>14247</v>
      </c>
      <c r="B14248">
        <v>3</v>
      </c>
      <c r="C14248" s="4">
        <v>6545</v>
      </c>
      <c r="D14248" s="5">
        <v>36731.269997716001</v>
      </c>
      <c r="E14248" s="5">
        <v>20944.0003499985</v>
      </c>
      <c r="F14248" s="6">
        <v>5.6121115351743196</v>
      </c>
      <c r="G14248" s="4">
        <v>7374</v>
      </c>
      <c r="H14248" s="5">
        <v>30031.730028629299</v>
      </c>
      <c r="I14248" s="5">
        <v>23596.800404310201</v>
      </c>
      <c r="J14248" s="6">
        <v>4.0726512108257804</v>
      </c>
      <c r="K14248" s="3" t="s">
        <v>11</v>
      </c>
      <c r="L14248" s="7">
        <v>0.27431035799981202</v>
      </c>
      <c r="M14248" s="8">
        <v>1.1266615737203973</v>
      </c>
      <c r="N14248" s="1"/>
    </row>
    <row r="14249" spans="1:14">
      <c r="A14249" s="3">
        <f t="shared" si="222"/>
        <v>14248</v>
      </c>
      <c r="B14249">
        <v>3</v>
      </c>
      <c r="C14249" s="4">
        <v>9823</v>
      </c>
      <c r="D14249" s="5">
        <v>40157.079937219598</v>
      </c>
      <c r="E14249" s="5">
        <v>29469</v>
      </c>
      <c r="F14249" s="6">
        <v>4.0880667756509803</v>
      </c>
      <c r="G14249" s="4">
        <v>8968</v>
      </c>
      <c r="H14249" s="5">
        <v>36824.949937343597</v>
      </c>
      <c r="I14249" s="5">
        <v>26904</v>
      </c>
      <c r="J14249" s="6">
        <v>4.1062611437715901</v>
      </c>
      <c r="K14249" s="3" t="s">
        <v>10</v>
      </c>
      <c r="L14249" s="7">
        <v>-4.4506044345876501E-3</v>
      </c>
      <c r="M14249" s="8">
        <v>0.91295938104448737</v>
      </c>
      <c r="N14249" s="1"/>
    </row>
    <row r="14250" spans="1:14">
      <c r="A14250" s="3">
        <f t="shared" si="222"/>
        <v>14249</v>
      </c>
      <c r="B14250">
        <v>3</v>
      </c>
      <c r="C14250" s="4">
        <v>8338</v>
      </c>
      <c r="D14250" s="5">
        <v>34201.1599488258</v>
      </c>
      <c r="E14250" s="5">
        <v>25014</v>
      </c>
      <c r="F14250" s="6">
        <v>4.1018421622482402</v>
      </c>
      <c r="G14250" s="4">
        <v>7701</v>
      </c>
      <c r="H14250" s="5">
        <v>31596.999948263201</v>
      </c>
      <c r="I14250" s="5">
        <v>23103</v>
      </c>
      <c r="J14250" s="6">
        <v>4.1029736330688404</v>
      </c>
      <c r="K14250" s="3" t="s">
        <v>10</v>
      </c>
      <c r="L14250" s="7">
        <v>-2.7584455370237298E-4</v>
      </c>
      <c r="M14250" s="8">
        <v>0.92360278244183258</v>
      </c>
      <c r="N14250" s="1"/>
    </row>
    <row r="14251" spans="1:14">
      <c r="A14251" s="3">
        <f t="shared" si="222"/>
        <v>14250</v>
      </c>
      <c r="B14251">
        <v>3</v>
      </c>
      <c r="C14251" s="4">
        <v>6604</v>
      </c>
      <c r="D14251" s="5">
        <v>26891.3599584699</v>
      </c>
      <c r="E14251" s="5">
        <v>19812</v>
      </c>
      <c r="F14251" s="6">
        <v>4.07198061151876</v>
      </c>
      <c r="G14251" s="4">
        <v>7002</v>
      </c>
      <c r="H14251" s="5">
        <v>28436.859966516498</v>
      </c>
      <c r="I14251" s="5">
        <v>21006</v>
      </c>
      <c r="J14251" s="6">
        <v>4.0612482100137797</v>
      </c>
      <c r="K14251" s="3" t="s">
        <v>10</v>
      </c>
      <c r="L14251" s="7">
        <v>2.6356710723561298E-3</v>
      </c>
      <c r="M14251" s="8">
        <v>1.0602665051483948</v>
      </c>
      <c r="N14251" s="1"/>
    </row>
    <row r="14252" spans="1:14">
      <c r="A14252" s="3">
        <f t="shared" si="222"/>
        <v>14251</v>
      </c>
      <c r="B14252">
        <v>3</v>
      </c>
      <c r="C14252" s="4">
        <v>8861</v>
      </c>
      <c r="D14252" s="5">
        <v>34825.259956598296</v>
      </c>
      <c r="E14252" s="5">
        <v>26583</v>
      </c>
      <c r="F14252" s="6">
        <v>3.93017266184384</v>
      </c>
      <c r="G14252" s="4">
        <v>7768</v>
      </c>
      <c r="H14252" s="5">
        <v>29539.340002000299</v>
      </c>
      <c r="I14252" s="5">
        <v>23304</v>
      </c>
      <c r="J14252" s="6">
        <v>3.80269567481982</v>
      </c>
      <c r="K14252" s="3" t="s">
        <v>10</v>
      </c>
      <c r="L14252" s="7">
        <v>3.2435467342602699E-2</v>
      </c>
      <c r="M14252" s="8">
        <v>0.87665049091524661</v>
      </c>
      <c r="N14252" s="1"/>
    </row>
    <row r="14253" spans="1:14">
      <c r="A14253" s="3">
        <f t="shared" si="222"/>
        <v>14252</v>
      </c>
      <c r="B14253">
        <v>3</v>
      </c>
      <c r="C14253" s="4">
        <v>6370</v>
      </c>
      <c r="D14253" s="5">
        <v>25604.6799659729</v>
      </c>
      <c r="E14253" s="5">
        <v>19110</v>
      </c>
      <c r="F14253" s="6">
        <v>4.0195729930883699</v>
      </c>
      <c r="G14253" s="4">
        <v>7200</v>
      </c>
      <c r="H14253" s="5">
        <v>28731.1699762344</v>
      </c>
      <c r="I14253" s="5">
        <v>21600</v>
      </c>
      <c r="J14253" s="6">
        <v>3.99044027447701</v>
      </c>
      <c r="K14253" s="3" t="s">
        <v>10</v>
      </c>
      <c r="L14253" s="7">
        <v>7.2477147849922497E-3</v>
      </c>
      <c r="M14253" s="8">
        <v>1.1302982731554161</v>
      </c>
      <c r="N14253" s="1"/>
    </row>
    <row r="14254" spans="1:14">
      <c r="A14254" s="3">
        <f t="shared" si="222"/>
        <v>14253</v>
      </c>
      <c r="B14254">
        <v>3</v>
      </c>
      <c r="C14254" s="4">
        <v>3271.5</v>
      </c>
      <c r="D14254" s="5">
        <v>14875.570001989599</v>
      </c>
      <c r="E14254" s="5">
        <v>10959.52477169035</v>
      </c>
      <c r="F14254" s="6">
        <v>4.5470181879839799</v>
      </c>
      <c r="G14254" s="4">
        <v>3490</v>
      </c>
      <c r="H14254" s="5">
        <v>15601.8199980259</v>
      </c>
      <c r="I14254" s="5">
        <v>11691.499753952001</v>
      </c>
      <c r="J14254" s="6">
        <v>4.4704355295203104</v>
      </c>
      <c r="K14254" s="3" t="s">
        <v>10</v>
      </c>
      <c r="L14254" s="7">
        <v>1.68423910566377E-2</v>
      </c>
      <c r="M14254" s="8">
        <v>1.0667889347394162</v>
      </c>
      <c r="N14254" s="1"/>
    </row>
    <row r="14255" spans="1:14">
      <c r="A14255" s="3">
        <f t="shared" si="222"/>
        <v>14254</v>
      </c>
      <c r="B14255">
        <v>3</v>
      </c>
      <c r="C14255" s="4">
        <v>3288.5</v>
      </c>
      <c r="D14255" s="5">
        <v>14873.065006463799</v>
      </c>
      <c r="E14255" s="5">
        <v>11016.4747607708</v>
      </c>
      <c r="F14255" s="6">
        <v>4.5227504961118399</v>
      </c>
      <c r="G14255" s="4">
        <v>3277</v>
      </c>
      <c r="H14255" s="5">
        <v>14408.000006701801</v>
      </c>
      <c r="I14255" s="5">
        <v>10977.9497556686</v>
      </c>
      <c r="J14255" s="6">
        <v>4.3967043047610002</v>
      </c>
      <c r="K14255" s="3" t="s">
        <v>10</v>
      </c>
      <c r="L14255" s="7">
        <v>2.78693665412676E-2</v>
      </c>
      <c r="M14255" s="8">
        <v>0.99650296487760381</v>
      </c>
      <c r="N14255" s="1"/>
    </row>
    <row r="14256" spans="1:14">
      <c r="A14256" s="3">
        <f t="shared" si="222"/>
        <v>14255</v>
      </c>
      <c r="B14256">
        <v>3</v>
      </c>
      <c r="C14256" s="4">
        <v>5893</v>
      </c>
      <c r="D14256" s="5">
        <v>24309.0300010145</v>
      </c>
      <c r="E14256" s="5">
        <v>18562.950478553801</v>
      </c>
      <c r="F14256" s="6">
        <v>4.1250687257788003</v>
      </c>
      <c r="G14256" s="4">
        <v>5058</v>
      </c>
      <c r="H14256" s="5">
        <v>20881.840002119501</v>
      </c>
      <c r="I14256" s="5">
        <v>15932.700422287</v>
      </c>
      <c r="J14256" s="6">
        <v>4.1284776595728596</v>
      </c>
      <c r="K14256" s="3" t="s">
        <v>10</v>
      </c>
      <c r="L14256" s="7">
        <v>-8.2639442411210301E-4</v>
      </c>
      <c r="M14256" s="8">
        <v>0.85830646529781096</v>
      </c>
      <c r="N14256" s="1"/>
    </row>
    <row r="14257" spans="1:14">
      <c r="A14257" s="3">
        <f t="shared" si="222"/>
        <v>14256</v>
      </c>
      <c r="B14257">
        <v>3</v>
      </c>
      <c r="C14257" s="4">
        <v>3850</v>
      </c>
      <c r="D14257" s="5">
        <v>15774.1399996281</v>
      </c>
      <c r="E14257" s="5">
        <v>12127.5003242493</v>
      </c>
      <c r="F14257" s="6">
        <v>4.0971792206826203</v>
      </c>
      <c r="G14257" s="4">
        <v>4464</v>
      </c>
      <c r="H14257" s="5">
        <v>18229.599999249</v>
      </c>
      <c r="I14257" s="5">
        <v>14061.6003775597</v>
      </c>
      <c r="J14257" s="6">
        <v>4.0836917561041597</v>
      </c>
      <c r="K14257" s="3" t="s">
        <v>10</v>
      </c>
      <c r="L14257" s="7">
        <v>3.2918903108674698E-3</v>
      </c>
      <c r="M14257" s="8">
        <v>1.1594805194805196</v>
      </c>
      <c r="N14257" s="1"/>
    </row>
    <row r="14258" spans="1:14">
      <c r="A14258" s="3">
        <f t="shared" si="222"/>
        <v>14257</v>
      </c>
      <c r="B14258">
        <v>3</v>
      </c>
      <c r="C14258" s="4">
        <v>3017</v>
      </c>
      <c r="D14258" s="5">
        <v>12383.2299971581</v>
      </c>
      <c r="E14258" s="5">
        <v>9503.5502614974994</v>
      </c>
      <c r="F14258" s="6">
        <v>4.1044845863964401</v>
      </c>
      <c r="G14258" s="4">
        <v>3346</v>
      </c>
      <c r="H14258" s="5">
        <v>13662.850000619899</v>
      </c>
      <c r="I14258" s="5">
        <v>10539.9002904892</v>
      </c>
      <c r="J14258" s="6">
        <v>4.0833383145905202</v>
      </c>
      <c r="K14258" s="3" t="s">
        <v>10</v>
      </c>
      <c r="L14258" s="7">
        <v>5.1519920128339598E-3</v>
      </c>
      <c r="M14258" s="8">
        <v>1.1090487238979119</v>
      </c>
      <c r="N14258" s="1"/>
    </row>
    <row r="14259" spans="1:14">
      <c r="A14259" s="3">
        <f t="shared" si="222"/>
        <v>14258</v>
      </c>
      <c r="B14259">
        <v>3</v>
      </c>
      <c r="C14259" s="4">
        <v>9346</v>
      </c>
      <c r="D14259" s="5">
        <v>69627.480006933198</v>
      </c>
      <c r="E14259" s="5">
        <v>44486.9615745544</v>
      </c>
      <c r="F14259" s="6">
        <v>7.4499764612597099</v>
      </c>
      <c r="G14259" s="4">
        <v>8553</v>
      </c>
      <c r="H14259" s="5">
        <v>63894.300001740499</v>
      </c>
      <c r="I14259" s="5">
        <v>40712.281521797202</v>
      </c>
      <c r="J14259" s="6">
        <v>7.4703963523606296</v>
      </c>
      <c r="K14259" s="3" t="s">
        <v>10</v>
      </c>
      <c r="L14259" s="7">
        <v>-2.7409336401405999E-3</v>
      </c>
      <c r="M14259" s="8">
        <v>0.91515086668093304</v>
      </c>
      <c r="N14259" s="1"/>
    </row>
    <row r="14260" spans="1:14">
      <c r="A14260" s="3">
        <f t="shared" si="222"/>
        <v>14259</v>
      </c>
      <c r="B14260">
        <v>3</v>
      </c>
      <c r="C14260" s="4">
        <v>8207</v>
      </c>
      <c r="D14260" s="5">
        <v>61210.469997167602</v>
      </c>
      <c r="E14260" s="5">
        <v>39065.321372985803</v>
      </c>
      <c r="F14260" s="6">
        <v>7.4583246006052901</v>
      </c>
      <c r="G14260" s="4">
        <v>7619</v>
      </c>
      <c r="H14260" s="5">
        <v>56903.630001068101</v>
      </c>
      <c r="I14260" s="5">
        <v>36266.441297531099</v>
      </c>
      <c r="J14260" s="6">
        <v>7.46864811669092</v>
      </c>
      <c r="K14260" s="3" t="s">
        <v>10</v>
      </c>
      <c r="L14260" s="7">
        <v>-1.3841602019835299E-3</v>
      </c>
      <c r="M14260" s="8">
        <v>0.92835384427927381</v>
      </c>
      <c r="N14260" s="1"/>
    </row>
    <row r="14261" spans="1:14">
      <c r="A14261" s="3">
        <f t="shared" si="222"/>
        <v>14260</v>
      </c>
      <c r="B14261">
        <v>3</v>
      </c>
      <c r="C14261" s="4">
        <v>6286</v>
      </c>
      <c r="D14261" s="5">
        <v>19299.619999999799</v>
      </c>
      <c r="E14261" s="5">
        <v>11943.399824976899</v>
      </c>
      <c r="F14261" s="6">
        <v>3.07025453388479</v>
      </c>
      <c r="G14261" s="4">
        <v>6209</v>
      </c>
      <c r="H14261" s="5">
        <v>18782.279999999799</v>
      </c>
      <c r="I14261" s="5">
        <v>11797.099831461899</v>
      </c>
      <c r="J14261" s="6">
        <v>3.0250088581091599</v>
      </c>
      <c r="K14261" s="3" t="s">
        <v>10</v>
      </c>
      <c r="L14261" s="7">
        <v>1.4736783311049601E-2</v>
      </c>
      <c r="M14261" s="8">
        <v>0.98775055679287305</v>
      </c>
      <c r="N14261" s="1"/>
    </row>
    <row r="14262" spans="1:14">
      <c r="A14262" s="3">
        <f t="shared" si="222"/>
        <v>14261</v>
      </c>
      <c r="B14262">
        <v>3</v>
      </c>
      <c r="C14262" s="4">
        <v>6973</v>
      </c>
      <c r="D14262" s="5">
        <v>21340.22</v>
      </c>
      <c r="E14262" s="5">
        <v>13248.699806094201</v>
      </c>
      <c r="F14262" s="6">
        <v>3.0604072852430799</v>
      </c>
      <c r="G14262" s="4">
        <v>9028</v>
      </c>
      <c r="H14262" s="5">
        <v>22521.77</v>
      </c>
      <c r="I14262" s="5">
        <v>17153.199739217798</v>
      </c>
      <c r="J14262" s="6">
        <v>2.4946577315019902</v>
      </c>
      <c r="K14262" s="3" t="s">
        <v>12</v>
      </c>
      <c r="L14262" s="7">
        <v>0.184860870142697</v>
      </c>
      <c r="M14262" s="8">
        <v>1.2947081600458914</v>
      </c>
      <c r="N14262" s="1"/>
    </row>
    <row r="14263" spans="1:14">
      <c r="A14263" s="3">
        <f t="shared" si="222"/>
        <v>14262</v>
      </c>
      <c r="B14263">
        <v>3</v>
      </c>
      <c r="C14263" s="4">
        <v>9451</v>
      </c>
      <c r="D14263" s="5">
        <v>14154.1499999762</v>
      </c>
      <c r="E14263" s="5">
        <v>7844.3298988342303</v>
      </c>
      <c r="F14263" s="6">
        <v>1.49763517087887</v>
      </c>
      <c r="G14263" s="4">
        <v>13354</v>
      </c>
      <c r="H14263" s="5">
        <v>17340.579695686702</v>
      </c>
      <c r="I14263" s="5">
        <v>11083.819881081599</v>
      </c>
      <c r="J14263" s="6">
        <v>1.2985307545070199</v>
      </c>
      <c r="K14263" s="3" t="s">
        <v>12</v>
      </c>
      <c r="L14263" s="7">
        <v>0.13294587376377401</v>
      </c>
      <c r="M14263" s="8">
        <v>1.412972172256904</v>
      </c>
      <c r="N14263" s="1"/>
    </row>
    <row r="14264" spans="1:14">
      <c r="A14264" s="3">
        <f t="shared" si="222"/>
        <v>14263</v>
      </c>
      <c r="B14264">
        <v>3</v>
      </c>
      <c r="C14264" s="4">
        <v>8743</v>
      </c>
      <c r="D14264" s="5">
        <v>13083.0300009251</v>
      </c>
      <c r="E14264" s="5">
        <v>7256.6899055838603</v>
      </c>
      <c r="F14264" s="6">
        <v>1.49640054911644</v>
      </c>
      <c r="G14264" s="4">
        <v>10886</v>
      </c>
      <c r="H14264" s="5">
        <v>13594.0500001907</v>
      </c>
      <c r="I14264" s="5">
        <v>9035.3798906207103</v>
      </c>
      <c r="J14264" s="6">
        <v>1.24876446814172</v>
      </c>
      <c r="K14264" s="3" t="s">
        <v>12</v>
      </c>
      <c r="L14264" s="7">
        <v>0.16548783086249499</v>
      </c>
      <c r="M14264" s="8">
        <v>1.2451103740134966</v>
      </c>
      <c r="N14264" s="1"/>
    </row>
    <row r="14265" spans="1:14">
      <c r="A14265" s="3">
        <f t="shared" si="222"/>
        <v>14264</v>
      </c>
      <c r="B14265">
        <v>3</v>
      </c>
      <c r="C14265" s="4">
        <v>1674</v>
      </c>
      <c r="D14265" s="5">
        <v>10230.040000000001</v>
      </c>
      <c r="E14265" s="5">
        <v>6645.7800450325003</v>
      </c>
      <c r="F14265" s="6">
        <v>6.1111350059737202</v>
      </c>
      <c r="G14265" s="4">
        <v>1536</v>
      </c>
      <c r="H14265" s="5">
        <v>9377.51</v>
      </c>
      <c r="I14265" s="5">
        <v>6097.9200422763797</v>
      </c>
      <c r="J14265" s="6">
        <v>6.1051497395833296</v>
      </c>
      <c r="K14265" s="3" t="s">
        <v>10</v>
      </c>
      <c r="L14265" s="7">
        <v>9.7940339798298706E-4</v>
      </c>
      <c r="M14265" s="8">
        <v>0.91756272401433692</v>
      </c>
      <c r="N14265" s="1"/>
    </row>
    <row r="14266" spans="1:14">
      <c r="A14266" s="3">
        <f t="shared" si="222"/>
        <v>14265</v>
      </c>
      <c r="B14266">
        <v>3</v>
      </c>
      <c r="C14266" s="4">
        <v>11976</v>
      </c>
      <c r="D14266" s="5">
        <v>61322.260009765603</v>
      </c>
      <c r="E14266" s="5">
        <v>37365.118747711203</v>
      </c>
      <c r="F14266" s="6">
        <v>5.1204291925321996</v>
      </c>
      <c r="G14266" s="4">
        <v>12363</v>
      </c>
      <c r="H14266" s="5">
        <v>55392.579998135603</v>
      </c>
      <c r="I14266" s="5">
        <v>38572.5587282181</v>
      </c>
      <c r="J14266" s="6">
        <v>4.4805128203620104</v>
      </c>
      <c r="K14266" s="3" t="s">
        <v>12</v>
      </c>
      <c r="L14266" s="7">
        <v>0.124973190353547</v>
      </c>
      <c r="M14266" s="8">
        <v>1.032314629258517</v>
      </c>
      <c r="N14266" s="1"/>
    </row>
    <row r="14267" spans="1:14">
      <c r="A14267" s="3">
        <f t="shared" si="222"/>
        <v>14266</v>
      </c>
      <c r="B14267">
        <v>3</v>
      </c>
      <c r="C14267" s="4">
        <v>6212</v>
      </c>
      <c r="D14267" s="5">
        <v>31631.519998431198</v>
      </c>
      <c r="E14267" s="5">
        <v>19381.439367294301</v>
      </c>
      <c r="F14267" s="6">
        <v>5.09200257540747</v>
      </c>
      <c r="G14267" s="4">
        <v>6510</v>
      </c>
      <c r="H14267" s="5">
        <v>33280.099999815196</v>
      </c>
      <c r="I14267" s="5">
        <v>20311.199340820302</v>
      </c>
      <c r="J14267" s="6">
        <v>5.1121505376060297</v>
      </c>
      <c r="K14267" s="3" t="s">
        <v>10</v>
      </c>
      <c r="L14267" s="7">
        <v>-3.9567855475687603E-3</v>
      </c>
      <c r="M14267" s="8">
        <v>1.0479716677398583</v>
      </c>
      <c r="N14267" s="1"/>
    </row>
    <row r="14268" spans="1:14">
      <c r="A14268" s="3">
        <f t="shared" si="222"/>
        <v>14267</v>
      </c>
      <c r="B14268">
        <v>3</v>
      </c>
      <c r="C14268" s="4">
        <v>4956</v>
      </c>
      <c r="D14268" s="5">
        <v>32865.24</v>
      </c>
      <c r="E14268" s="5">
        <v>21657.719435691801</v>
      </c>
      <c r="F14268" s="6">
        <v>6.6314043583535103</v>
      </c>
      <c r="G14268" s="4">
        <v>5639</v>
      </c>
      <c r="H14268" s="5">
        <v>33767.910000000003</v>
      </c>
      <c r="I14268" s="5">
        <v>24642.429359435999</v>
      </c>
      <c r="J14268" s="6">
        <v>5.9882798368505004</v>
      </c>
      <c r="K14268" s="3" t="s">
        <v>12</v>
      </c>
      <c r="L14268" s="7">
        <v>9.6981647739949398E-2</v>
      </c>
      <c r="M14268" s="8">
        <v>1.1378127522195318</v>
      </c>
      <c r="N14268" s="1"/>
    </row>
    <row r="14269" spans="1:14">
      <c r="A14269" s="3">
        <f t="shared" si="222"/>
        <v>14268</v>
      </c>
      <c r="B14269">
        <v>3</v>
      </c>
      <c r="C14269" s="4">
        <v>2019</v>
      </c>
      <c r="D14269" s="5">
        <v>13242.8</v>
      </c>
      <c r="E14269" s="5">
        <v>8823.0297703742999</v>
      </c>
      <c r="F14269" s="6">
        <v>6.5590886577513601</v>
      </c>
      <c r="G14269" s="4">
        <v>2246</v>
      </c>
      <c r="H14269" s="5">
        <v>14625.82</v>
      </c>
      <c r="I14269" s="5">
        <v>9815.0197467803991</v>
      </c>
      <c r="J14269" s="6">
        <v>6.5119412288512901</v>
      </c>
      <c r="K14269" s="3" t="s">
        <v>10</v>
      </c>
      <c r="L14269" s="7">
        <v>7.1881066654517801E-3</v>
      </c>
      <c r="M14269" s="8">
        <v>1.1124318969787024</v>
      </c>
      <c r="N14269" s="1"/>
    </row>
    <row r="14270" spans="1:14">
      <c r="A14270" s="3">
        <f t="shared" si="222"/>
        <v>14269</v>
      </c>
      <c r="B14270">
        <v>3</v>
      </c>
      <c r="C14270" s="4">
        <v>2464.5</v>
      </c>
      <c r="D14270" s="5">
        <v>15948.95</v>
      </c>
      <c r="E14270" s="5">
        <v>10769.864722251899</v>
      </c>
      <c r="F14270" s="6">
        <v>6.4714749442077499</v>
      </c>
      <c r="G14270" s="4">
        <v>2901</v>
      </c>
      <c r="H14270" s="5">
        <v>16600.8</v>
      </c>
      <c r="I14270" s="5">
        <v>12677.369673728899</v>
      </c>
      <c r="J14270" s="6">
        <v>5.7224405377455998</v>
      </c>
      <c r="K14270" s="3" t="s">
        <v>12</v>
      </c>
      <c r="L14270" s="7">
        <v>0.11574400162555901</v>
      </c>
      <c r="M14270" s="8">
        <v>1.17711503347535</v>
      </c>
      <c r="N14270" s="1"/>
    </row>
    <row r="14271" spans="1:14">
      <c r="A14271" s="3">
        <f t="shared" si="222"/>
        <v>14270</v>
      </c>
      <c r="B14271">
        <v>3</v>
      </c>
      <c r="C14271" s="4">
        <v>2450.5</v>
      </c>
      <c r="D14271" s="5">
        <v>16119.875</v>
      </c>
      <c r="E14271" s="5">
        <v>10708.6847243309</v>
      </c>
      <c r="F14271" s="6">
        <v>6.5781983268720703</v>
      </c>
      <c r="G14271" s="4">
        <v>2452</v>
      </c>
      <c r="H14271" s="5">
        <v>15890.88</v>
      </c>
      <c r="I14271" s="5">
        <v>10715.239722251899</v>
      </c>
      <c r="J14271" s="6">
        <v>6.4807830342577502</v>
      </c>
      <c r="K14271" s="3" t="s">
        <v>10</v>
      </c>
      <c r="L14271" s="7">
        <v>1.4808810524361201E-2</v>
      </c>
      <c r="M14271" s="8">
        <v>1.0006121199755151</v>
      </c>
      <c r="N14271" s="1"/>
    </row>
    <row r="14272" spans="1:14">
      <c r="A14272" s="3">
        <f t="shared" si="222"/>
        <v>14271</v>
      </c>
      <c r="B14272">
        <v>3</v>
      </c>
      <c r="C14272" s="4">
        <v>4764</v>
      </c>
      <c r="D14272" s="5">
        <v>24386.560001373298</v>
      </c>
      <c r="E14272" s="5">
        <v>16816.9199066162</v>
      </c>
      <c r="F14272" s="6">
        <v>5.1189252731682</v>
      </c>
      <c r="G14272" s="4">
        <v>4445</v>
      </c>
      <c r="H14272" s="5">
        <v>22757.440000772502</v>
      </c>
      <c r="I14272" s="5">
        <v>15690.8499116898</v>
      </c>
      <c r="J14272" s="6">
        <v>5.11978402717041</v>
      </c>
      <c r="K14272" s="3" t="s">
        <v>10</v>
      </c>
      <c r="L14272" s="7">
        <v>-1.6776060528074101E-4</v>
      </c>
      <c r="M14272" s="8">
        <v>0.93303946263644</v>
      </c>
      <c r="N14272" s="1"/>
    </row>
    <row r="14273" spans="1:14">
      <c r="A14273" s="3">
        <f t="shared" si="222"/>
        <v>14272</v>
      </c>
      <c r="B14273">
        <v>3</v>
      </c>
      <c r="C14273" s="4">
        <v>4750</v>
      </c>
      <c r="D14273" s="5">
        <v>24043.189998269099</v>
      </c>
      <c r="E14273" s="5">
        <v>16767.499901294701</v>
      </c>
      <c r="F14273" s="6">
        <v>5.06172421016191</v>
      </c>
      <c r="G14273" s="4">
        <v>5408</v>
      </c>
      <c r="H14273" s="5">
        <v>27563.7699995041</v>
      </c>
      <c r="I14273" s="5">
        <v>19090.239896297498</v>
      </c>
      <c r="J14273" s="6">
        <v>5.0968509614467603</v>
      </c>
      <c r="K14273" s="3" t="s">
        <v>10</v>
      </c>
      <c r="L14273" s="7">
        <v>-6.9396809913764004E-3</v>
      </c>
      <c r="M14273" s="8">
        <v>1.1385263157894736</v>
      </c>
      <c r="N14273" s="1"/>
    </row>
    <row r="14274" spans="1:14">
      <c r="A14274" s="3">
        <f t="shared" si="222"/>
        <v>14273</v>
      </c>
      <c r="B14274">
        <v>3</v>
      </c>
      <c r="C14274" s="4">
        <v>5813</v>
      </c>
      <c r="D14274" s="5">
        <v>29540.399999380101</v>
      </c>
      <c r="E14274" s="5">
        <v>20519.8898937702</v>
      </c>
      <c r="F14274" s="6">
        <v>5.0817822121761802</v>
      </c>
      <c r="G14274" s="4">
        <v>5091</v>
      </c>
      <c r="H14274" s="5">
        <v>25968.619998693499</v>
      </c>
      <c r="I14274" s="5">
        <v>17971.229904174801</v>
      </c>
      <c r="J14274" s="6">
        <v>5.1008878410319101</v>
      </c>
      <c r="K14274" s="3" t="s">
        <v>10</v>
      </c>
      <c r="L14274" s="7">
        <v>-3.75963157373392E-3</v>
      </c>
      <c r="M14274" s="8">
        <v>0.87579563048339926</v>
      </c>
      <c r="N14274" s="1"/>
    </row>
    <row r="14275" spans="1:14">
      <c r="A14275" s="3">
        <f t="shared" ref="A14275:A14338" si="223">A14274+1</f>
        <v>14274</v>
      </c>
      <c r="B14275">
        <v>3</v>
      </c>
      <c r="C14275" s="4">
        <v>4337</v>
      </c>
      <c r="D14275" s="5">
        <v>22095.079998969999</v>
      </c>
      <c r="E14275" s="5">
        <v>15309.609907150299</v>
      </c>
      <c r="F14275" s="6">
        <v>5.0945538388217697</v>
      </c>
      <c r="G14275" s="4">
        <v>4759</v>
      </c>
      <c r="H14275" s="5">
        <v>24178.8800041676</v>
      </c>
      <c r="I14275" s="5">
        <v>16799.269905805599</v>
      </c>
      <c r="J14275" s="6">
        <v>5.0806640059188002</v>
      </c>
      <c r="K14275" s="3" t="s">
        <v>10</v>
      </c>
      <c r="L14275" s="7">
        <v>2.7264081099961598E-3</v>
      </c>
      <c r="M14275" s="8">
        <v>1.097302282683883</v>
      </c>
      <c r="N14275" s="1"/>
    </row>
    <row r="14276" spans="1:14">
      <c r="A14276" s="3">
        <f t="shared" si="223"/>
        <v>14275</v>
      </c>
      <c r="B14276">
        <v>3</v>
      </c>
      <c r="C14276" s="4">
        <v>1445</v>
      </c>
      <c r="D14276" s="5">
        <v>7253.1450006291498</v>
      </c>
      <c r="E14276" s="5">
        <v>5100.8499672413</v>
      </c>
      <c r="F14276" s="6">
        <v>5.0194775090858998</v>
      </c>
      <c r="G14276" s="4">
        <v>1387</v>
      </c>
      <c r="H14276" s="5">
        <v>6819.5099995136297</v>
      </c>
      <c r="I14276" s="5">
        <v>4896.1099677085904</v>
      </c>
      <c r="J14276" s="6">
        <v>4.9167339578324603</v>
      </c>
      <c r="K14276" s="3" t="s">
        <v>10</v>
      </c>
      <c r="L14276" s="7">
        <v>2.0468973327892898E-2</v>
      </c>
      <c r="M14276" s="8">
        <v>0.95986159169550178</v>
      </c>
      <c r="N14276" s="1"/>
    </row>
    <row r="14277" spans="1:14">
      <c r="A14277" s="3">
        <f t="shared" si="223"/>
        <v>14276</v>
      </c>
      <c r="B14277">
        <v>3</v>
      </c>
      <c r="C14277" s="4">
        <v>33955</v>
      </c>
      <c r="D14277" s="5">
        <v>33931.629999999997</v>
      </c>
      <c r="E14277" s="5">
        <v>17317.0497162342</v>
      </c>
      <c r="F14277" s="6">
        <v>0.99931173612133695</v>
      </c>
      <c r="G14277" s="4">
        <v>30868</v>
      </c>
      <c r="H14277" s="5">
        <v>30736.21</v>
      </c>
      <c r="I14277" s="5">
        <v>15742.6797420979</v>
      </c>
      <c r="J14277" s="6">
        <v>0.99573052999870404</v>
      </c>
      <c r="K14277" s="3" t="s">
        <v>10</v>
      </c>
      <c r="L14277" s="7">
        <v>3.5836726350606798E-3</v>
      </c>
      <c r="M14277" s="8">
        <v>0.90908555441024885</v>
      </c>
      <c r="N14277" s="1"/>
    </row>
    <row r="14278" spans="1:14">
      <c r="A14278" s="3">
        <f t="shared" si="223"/>
        <v>14277</v>
      </c>
      <c r="B14278">
        <v>3</v>
      </c>
      <c r="C14278" s="4">
        <v>16099</v>
      </c>
      <c r="D14278" s="5">
        <v>16058.09</v>
      </c>
      <c r="E14278" s="5">
        <v>4918.2444780617952</v>
      </c>
      <c r="F14278" s="6">
        <v>0.997458848375676</v>
      </c>
      <c r="G14278" s="4">
        <v>14232</v>
      </c>
      <c r="H14278" s="5">
        <v>14189.64</v>
      </c>
      <c r="I14278" s="5">
        <v>4347.8759783208397</v>
      </c>
      <c r="J14278" s="6">
        <v>0.997023608768971</v>
      </c>
      <c r="K14278" s="3" t="s">
        <v>10</v>
      </c>
      <c r="L14278" s="7">
        <v>4.3634843423709602E-4</v>
      </c>
      <c r="M14278" s="8">
        <v>0.88403006397912909</v>
      </c>
      <c r="N14278" s="1"/>
    </row>
    <row r="14279" spans="1:14">
      <c r="A14279" s="3">
        <f t="shared" si="223"/>
        <v>14278</v>
      </c>
      <c r="B14279">
        <v>3</v>
      </c>
      <c r="C14279" s="4">
        <v>16096</v>
      </c>
      <c r="D14279" s="5">
        <v>16085.01</v>
      </c>
      <c r="E14279" s="5">
        <v>4917.3279796093702</v>
      </c>
      <c r="F14279" s="6">
        <v>0.99931722166998005</v>
      </c>
      <c r="G14279" s="4">
        <v>17597</v>
      </c>
      <c r="H14279" s="5">
        <v>17583.93</v>
      </c>
      <c r="I14279" s="5">
        <v>5375.8834771215897</v>
      </c>
      <c r="J14279" s="6">
        <v>0.99925725976018598</v>
      </c>
      <c r="K14279" s="3" t="s">
        <v>10</v>
      </c>
      <c r="L14279" s="7">
        <v>6.0002878458777101E-5</v>
      </c>
      <c r="M14279" s="8">
        <v>1.0932529821073558</v>
      </c>
      <c r="N14279" s="1"/>
    </row>
    <row r="14280" spans="1:14">
      <c r="A14280" s="3">
        <f t="shared" si="223"/>
        <v>14279</v>
      </c>
      <c r="B14280">
        <v>3</v>
      </c>
      <c r="C14280" s="4">
        <v>29311</v>
      </c>
      <c r="D14280" s="5">
        <v>29269.33</v>
      </c>
      <c r="E14280" s="5">
        <v>8954.5104665458202</v>
      </c>
      <c r="F14280" s="6">
        <v>0.99857834942513002</v>
      </c>
      <c r="G14280" s="4">
        <v>29046</v>
      </c>
      <c r="H14280" s="5">
        <v>28994.21</v>
      </c>
      <c r="I14280" s="5">
        <v>8873.5529662072695</v>
      </c>
      <c r="J14280" s="6">
        <v>0.99821696619155798</v>
      </c>
      <c r="K14280" s="3" t="s">
        <v>10</v>
      </c>
      <c r="L14280" s="7">
        <v>3.6189772568202502E-4</v>
      </c>
      <c r="M14280" s="8">
        <v>0.99095902562178018</v>
      </c>
      <c r="N14280" s="1"/>
    </row>
    <row r="14281" spans="1:14">
      <c r="A14281" s="3">
        <f t="shared" si="223"/>
        <v>14280</v>
      </c>
      <c r="B14281">
        <v>3</v>
      </c>
      <c r="C14281" s="4">
        <v>17124.5</v>
      </c>
      <c r="D14281" s="5">
        <v>17072.939999999999</v>
      </c>
      <c r="E14281" s="5">
        <v>5231.5347309857498</v>
      </c>
      <c r="F14281" s="6">
        <v>0.99698910917107098</v>
      </c>
      <c r="G14281" s="4">
        <v>13492</v>
      </c>
      <c r="H14281" s="5">
        <v>13434.21</v>
      </c>
      <c r="I14281" s="5">
        <v>4121.8059829771501</v>
      </c>
      <c r="J14281" s="6">
        <v>0.99571672101986397</v>
      </c>
      <c r="K14281" s="3" t="s">
        <v>10</v>
      </c>
      <c r="L14281" s="7">
        <v>1.2762307426458599E-3</v>
      </c>
      <c r="M14281" s="8">
        <v>0.78787701830710388</v>
      </c>
      <c r="N14281" s="1"/>
    </row>
    <row r="14282" spans="1:14">
      <c r="A14282" s="3">
        <f t="shared" si="223"/>
        <v>14281</v>
      </c>
      <c r="B14282">
        <v>3</v>
      </c>
      <c r="C14282" s="4">
        <v>15013</v>
      </c>
      <c r="D14282" s="5">
        <v>14955.9599991143</v>
      </c>
      <c r="E14282" s="5">
        <v>11860.270064413549</v>
      </c>
      <c r="F14282" s="6">
        <v>0.99620062606502902</v>
      </c>
      <c r="G14282" s="4">
        <v>14769</v>
      </c>
      <c r="H14282" s="5">
        <v>14753.7199982405</v>
      </c>
      <c r="I14282" s="5">
        <v>11667.510053992301</v>
      </c>
      <c r="J14282" s="6">
        <v>0.99896540038191295</v>
      </c>
      <c r="K14282" s="3" t="s">
        <v>10</v>
      </c>
      <c r="L14282" s="7">
        <v>-2.7753187907590001E-3</v>
      </c>
      <c r="M14282" s="8">
        <v>0.98374741890361683</v>
      </c>
      <c r="N14282" s="1"/>
    </row>
    <row r="14283" spans="1:14">
      <c r="A14283" s="3">
        <f t="shared" si="223"/>
        <v>14282</v>
      </c>
      <c r="B14283">
        <v>3</v>
      </c>
      <c r="C14283" s="4">
        <v>30146</v>
      </c>
      <c r="D14283" s="5">
        <v>30053.1999981999</v>
      </c>
      <c r="E14283" s="5">
        <v>23815.340124607101</v>
      </c>
      <c r="F14283" s="6">
        <v>0.99692164792011995</v>
      </c>
      <c r="G14283" s="4">
        <v>29870</v>
      </c>
      <c r="H14283" s="5">
        <v>29766.4799987078</v>
      </c>
      <c r="I14283" s="5">
        <v>23597.300119876902</v>
      </c>
      <c r="J14283" s="6">
        <v>0.99653431532332704</v>
      </c>
      <c r="K14283" s="3" t="s">
        <v>10</v>
      </c>
      <c r="L14283" s="7">
        <v>3.8852862469316099E-4</v>
      </c>
      <c r="M14283" s="8">
        <v>0.99084455649174019</v>
      </c>
      <c r="N14283" s="1"/>
    </row>
    <row r="14284" spans="1:14">
      <c r="A14284" s="3">
        <f t="shared" si="223"/>
        <v>14283</v>
      </c>
      <c r="B14284">
        <v>3</v>
      </c>
      <c r="C14284" s="4">
        <v>49409</v>
      </c>
      <c r="D14284" s="5">
        <v>49366.719998538501</v>
      </c>
      <c r="E14284" s="5">
        <v>32115.8498669863</v>
      </c>
      <c r="F14284" s="6">
        <v>0.99914428542448697</v>
      </c>
      <c r="G14284" s="4">
        <v>48975</v>
      </c>
      <c r="H14284" s="5">
        <v>48883.630003780097</v>
      </c>
      <c r="I14284" s="5">
        <v>31833.749874949499</v>
      </c>
      <c r="J14284" s="6">
        <v>0.99813435433956399</v>
      </c>
      <c r="K14284" s="3" t="s">
        <v>10</v>
      </c>
      <c r="L14284" s="7">
        <v>1.0107960378261901E-3</v>
      </c>
      <c r="M14284" s="8">
        <v>0.99121617519075467</v>
      </c>
      <c r="N14284" s="1"/>
    </row>
    <row r="14285" spans="1:14">
      <c r="A14285" s="3">
        <f t="shared" si="223"/>
        <v>14284</v>
      </c>
      <c r="B14285">
        <v>3</v>
      </c>
      <c r="C14285" s="4">
        <v>46132</v>
      </c>
      <c r="D14285" s="5">
        <v>46088.809998720899</v>
      </c>
      <c r="E14285" s="5">
        <v>29985.799859643001</v>
      </c>
      <c r="F14285" s="6">
        <v>0.99906377349173903</v>
      </c>
      <c r="G14285" s="4">
        <v>52165</v>
      </c>
      <c r="H14285" s="5">
        <v>52086.340006649501</v>
      </c>
      <c r="I14285" s="5">
        <v>33907.249886155099</v>
      </c>
      <c r="J14285" s="6">
        <v>0.99849209252658899</v>
      </c>
      <c r="K14285" s="3" t="s">
        <v>10</v>
      </c>
      <c r="L14285" s="7">
        <v>5.7221668958329201E-4</v>
      </c>
      <c r="M14285" s="8">
        <v>1.1307769010665047</v>
      </c>
      <c r="N14285" s="1"/>
    </row>
    <row r="14286" spans="1:14">
      <c r="A14286" s="3">
        <f t="shared" si="223"/>
        <v>14285</v>
      </c>
      <c r="B14286">
        <v>3</v>
      </c>
      <c r="C14286" s="4">
        <v>44639</v>
      </c>
      <c r="D14286" s="5">
        <v>44603.309995174401</v>
      </c>
      <c r="E14286" s="5">
        <v>29015.349873185201</v>
      </c>
      <c r="F14286" s="6">
        <v>0.99920047481293095</v>
      </c>
      <c r="G14286" s="4">
        <v>45833</v>
      </c>
      <c r="H14286" s="5">
        <v>45664.410000562697</v>
      </c>
      <c r="I14286" s="5">
        <v>29791.4498666525</v>
      </c>
      <c r="J14286" s="6">
        <v>0.99632164598788397</v>
      </c>
      <c r="K14286" s="3" t="s">
        <v>10</v>
      </c>
      <c r="L14286" s="7">
        <v>2.8811323629385401E-3</v>
      </c>
      <c r="M14286" s="8">
        <v>1.0267479110195121</v>
      </c>
      <c r="N14286" s="1"/>
    </row>
    <row r="14287" spans="1:14">
      <c r="A14287" s="3">
        <f t="shared" si="223"/>
        <v>14286</v>
      </c>
      <c r="B14287">
        <v>3</v>
      </c>
      <c r="C14287" s="4">
        <v>37677</v>
      </c>
      <c r="D14287" s="5">
        <v>37631.490002989798</v>
      </c>
      <c r="E14287" s="5">
        <v>22982.9701938629</v>
      </c>
      <c r="F14287" s="6">
        <v>0.99879210136130203</v>
      </c>
      <c r="G14287" s="4">
        <v>38854</v>
      </c>
      <c r="H14287" s="5">
        <v>38799.519996762298</v>
      </c>
      <c r="I14287" s="5">
        <v>23700.9402091503</v>
      </c>
      <c r="J14287" s="6">
        <v>0.998597827682151</v>
      </c>
      <c r="K14287" s="3" t="s">
        <v>10</v>
      </c>
      <c r="L14287" s="7">
        <v>1.94508625855644E-4</v>
      </c>
      <c r="M14287" s="8">
        <v>1.0312392175597844</v>
      </c>
      <c r="N14287" s="1"/>
    </row>
    <row r="14288" spans="1:14">
      <c r="A14288" s="3">
        <f t="shared" si="223"/>
        <v>14287</v>
      </c>
      <c r="B14288">
        <v>3</v>
      </c>
      <c r="C14288" s="4">
        <v>5138</v>
      </c>
      <c r="D14288" s="5">
        <v>31494.31</v>
      </c>
      <c r="E14288" s="5">
        <v>23377.9008541107</v>
      </c>
      <c r="F14288" s="6">
        <v>6.1296827559361597</v>
      </c>
      <c r="G14288" s="4">
        <v>4953</v>
      </c>
      <c r="H14288" s="5">
        <v>30397.37</v>
      </c>
      <c r="I14288" s="5">
        <v>22536.1507854462</v>
      </c>
      <c r="J14288" s="6">
        <v>6.1371633353523096</v>
      </c>
      <c r="K14288" s="3" t="s">
        <v>10</v>
      </c>
      <c r="L14288" s="7">
        <v>-1.2203860646629E-3</v>
      </c>
      <c r="M14288" s="8">
        <v>0.96399377189567925</v>
      </c>
      <c r="N14288" s="1"/>
    </row>
    <row r="14289" spans="1:14">
      <c r="A14289" s="3">
        <f t="shared" si="223"/>
        <v>14288</v>
      </c>
      <c r="B14289">
        <v>3</v>
      </c>
      <c r="C14289" s="4">
        <v>2794</v>
      </c>
      <c r="D14289" s="5">
        <v>17038.03</v>
      </c>
      <c r="E14289" s="5">
        <v>12712.7005052567</v>
      </c>
      <c r="F14289" s="6">
        <v>6.0980780243378696</v>
      </c>
      <c r="G14289" s="4">
        <v>3061</v>
      </c>
      <c r="H14289" s="5">
        <v>18254.66</v>
      </c>
      <c r="I14289" s="5">
        <v>13927.550559043901</v>
      </c>
      <c r="J14289" s="6">
        <v>5.9636262659261696</v>
      </c>
      <c r="K14289" s="3" t="s">
        <v>10</v>
      </c>
      <c r="L14289" s="7">
        <v>2.2048218778948199E-2</v>
      </c>
      <c r="M14289" s="8">
        <v>1.0955619183965641</v>
      </c>
      <c r="N14289" s="1"/>
    </row>
    <row r="14290" spans="1:14">
      <c r="A14290" s="3">
        <f t="shared" si="223"/>
        <v>14289</v>
      </c>
      <c r="B14290">
        <v>3</v>
      </c>
      <c r="C14290" s="4">
        <v>3946</v>
      </c>
      <c r="D14290" s="5">
        <v>24024.7</v>
      </c>
      <c r="E14290" s="5">
        <v>17954.3006811142</v>
      </c>
      <c r="F14290" s="6">
        <v>6.0883679675620899</v>
      </c>
      <c r="G14290" s="4">
        <v>5059</v>
      </c>
      <c r="H14290" s="5">
        <v>30160.400000000001</v>
      </c>
      <c r="I14290" s="5">
        <v>23018.450834274299</v>
      </c>
      <c r="J14290" s="6">
        <v>5.9617315675034597</v>
      </c>
      <c r="K14290" s="3" t="s">
        <v>10</v>
      </c>
      <c r="L14290" s="7">
        <v>2.0799728389172201E-2</v>
      </c>
      <c r="M14290" s="8">
        <v>1.2820577800304105</v>
      </c>
      <c r="N14290" s="1"/>
    </row>
    <row r="14291" spans="1:14">
      <c r="A14291" s="3">
        <f t="shared" si="223"/>
        <v>14290</v>
      </c>
      <c r="B14291">
        <v>3</v>
      </c>
      <c r="C14291" s="4">
        <v>5251</v>
      </c>
      <c r="D14291" s="5">
        <v>34679.264999999999</v>
      </c>
      <c r="E14291" s="5">
        <v>25782.409198761001</v>
      </c>
      <c r="F14291" s="6">
        <v>6.6043163207008204</v>
      </c>
      <c r="G14291" s="4">
        <v>4539</v>
      </c>
      <c r="H14291" s="5">
        <v>29510.57</v>
      </c>
      <c r="I14291" s="5">
        <v>22286.489307403601</v>
      </c>
      <c r="J14291" s="6">
        <v>6.5015576118087699</v>
      </c>
      <c r="K14291" s="3" t="s">
        <v>10</v>
      </c>
      <c r="L14291" s="7">
        <v>1.55593257351954E-2</v>
      </c>
      <c r="M14291" s="8">
        <v>0.86440677966101698</v>
      </c>
      <c r="N14291" s="1"/>
    </row>
    <row r="14292" spans="1:14">
      <c r="A14292" s="3">
        <f t="shared" si="223"/>
        <v>14291</v>
      </c>
      <c r="B14292">
        <v>3</v>
      </c>
      <c r="C14292" s="4">
        <v>6292</v>
      </c>
      <c r="D14292" s="5">
        <v>41535.519999999997</v>
      </c>
      <c r="E14292" s="5">
        <v>30893.719039916999</v>
      </c>
      <c r="F14292" s="6">
        <v>6.6013223140495896</v>
      </c>
      <c r="G14292" s="4">
        <v>8681</v>
      </c>
      <c r="H14292" s="5">
        <v>57140.160000000003</v>
      </c>
      <c r="I14292" s="5">
        <v>42623.7086753845</v>
      </c>
      <c r="J14292" s="6">
        <v>6.5822094228775496</v>
      </c>
      <c r="K14292" s="3" t="s">
        <v>10</v>
      </c>
      <c r="L14292" s="7">
        <v>2.89531252418339E-3</v>
      </c>
      <c r="M14292" s="8">
        <v>1.379688493324857</v>
      </c>
      <c r="N14292" s="1"/>
    </row>
    <row r="14293" spans="1:14">
      <c r="A14293" s="3">
        <f t="shared" si="223"/>
        <v>14292</v>
      </c>
      <c r="B14293">
        <v>3</v>
      </c>
      <c r="C14293" s="4">
        <v>4170</v>
      </c>
      <c r="D14293" s="5">
        <v>27468.98</v>
      </c>
      <c r="E14293" s="5">
        <v>21683.9992866516</v>
      </c>
      <c r="F14293" s="6">
        <v>6.5872853717026398</v>
      </c>
      <c r="G14293" s="4">
        <v>4490</v>
      </c>
      <c r="H14293" s="5">
        <v>28971.58</v>
      </c>
      <c r="I14293" s="5">
        <v>23347.999264717098</v>
      </c>
      <c r="J14293" s="6">
        <v>6.4524677060133602</v>
      </c>
      <c r="K14293" s="3" t="s">
        <v>10</v>
      </c>
      <c r="L14293" s="7">
        <v>2.0466346618049799E-2</v>
      </c>
      <c r="M14293" s="8">
        <v>1.0767386091127098</v>
      </c>
      <c r="N14293" s="1"/>
    </row>
    <row r="14294" spans="1:14">
      <c r="A14294" s="3">
        <f t="shared" si="223"/>
        <v>14293</v>
      </c>
      <c r="B14294">
        <v>3</v>
      </c>
      <c r="C14294" s="4">
        <v>4857</v>
      </c>
      <c r="D14294" s="5">
        <v>32091.435000000001</v>
      </c>
      <c r="E14294" s="5">
        <v>23847.869258880601</v>
      </c>
      <c r="F14294" s="6">
        <v>6.6072544780728801</v>
      </c>
      <c r="G14294" s="4">
        <v>4142</v>
      </c>
      <c r="H14294" s="5">
        <v>26893.03</v>
      </c>
      <c r="I14294" s="5">
        <v>20337.219367981001</v>
      </c>
      <c r="J14294" s="6">
        <v>6.49276436504105</v>
      </c>
      <c r="K14294" s="3" t="s">
        <v>10</v>
      </c>
      <c r="L14294" s="7">
        <v>1.73279405858804E-2</v>
      </c>
      <c r="M14294" s="8">
        <v>0.85278978793493931</v>
      </c>
      <c r="N14294" s="1"/>
    </row>
    <row r="14295" spans="1:14">
      <c r="A14295" s="3">
        <f t="shared" si="223"/>
        <v>14294</v>
      </c>
      <c r="B14295">
        <v>3</v>
      </c>
      <c r="C14295" s="4">
        <v>5509</v>
      </c>
      <c r="D14295" s="5">
        <v>36335.99</v>
      </c>
      <c r="E14295" s="5">
        <v>27049.1891593933</v>
      </c>
      <c r="F14295" s="6">
        <v>6.5957505899437301</v>
      </c>
      <c r="G14295" s="4">
        <v>7620</v>
      </c>
      <c r="H14295" s="5">
        <v>50218.79</v>
      </c>
      <c r="I14295" s="5">
        <v>37414.198837280303</v>
      </c>
      <c r="J14295" s="6">
        <v>6.5903923884514404</v>
      </c>
      <c r="K14295" s="3" t="s">
        <v>10</v>
      </c>
      <c r="L14295" s="7">
        <v>8.1237175651467295E-4</v>
      </c>
      <c r="M14295" s="8">
        <v>1.3831911417680161</v>
      </c>
      <c r="N14295" s="1"/>
    </row>
    <row r="14296" spans="1:14">
      <c r="A14296" s="3">
        <f t="shared" si="223"/>
        <v>14295</v>
      </c>
      <c r="B14296">
        <v>3</v>
      </c>
      <c r="C14296" s="4">
        <v>3642</v>
      </c>
      <c r="D14296" s="5">
        <v>23970.98</v>
      </c>
      <c r="E14296" s="5">
        <v>18938.399375915498</v>
      </c>
      <c r="F14296" s="6">
        <v>6.5818176825919803</v>
      </c>
      <c r="G14296" s="4">
        <v>3857</v>
      </c>
      <c r="H14296" s="5">
        <v>24830.67</v>
      </c>
      <c r="I14296" s="5">
        <v>20056.399347305301</v>
      </c>
      <c r="J14296" s="6">
        <v>6.4378195488721799</v>
      </c>
      <c r="K14296" s="3" t="s">
        <v>10</v>
      </c>
      <c r="L14296" s="7">
        <v>2.1878171147258998E-2</v>
      </c>
      <c r="M14296" s="8">
        <v>1.0590334980779792</v>
      </c>
      <c r="N14296" s="1"/>
    </row>
    <row r="14297" spans="1:14">
      <c r="A14297" s="3">
        <f t="shared" si="223"/>
        <v>14296</v>
      </c>
      <c r="B14297">
        <v>3</v>
      </c>
      <c r="C14297" s="4">
        <v>1543</v>
      </c>
      <c r="D14297" s="5">
        <v>10220.64</v>
      </c>
      <c r="E14297" s="5">
        <v>7498.9801936149497</v>
      </c>
      <c r="F14297" s="6">
        <v>6.6238755670771203</v>
      </c>
      <c r="G14297" s="4">
        <v>1249</v>
      </c>
      <c r="H14297" s="5">
        <v>8056.28</v>
      </c>
      <c r="I14297" s="5">
        <v>6070.1401600837698</v>
      </c>
      <c r="J14297" s="6">
        <v>6.4501841473178496</v>
      </c>
      <c r="K14297" s="3" t="s">
        <v>10</v>
      </c>
      <c r="L14297" s="7">
        <v>2.62220233457547E-2</v>
      </c>
      <c r="M14297" s="8">
        <v>0.80946208684381071</v>
      </c>
      <c r="N14297" s="1"/>
    </row>
    <row r="14298" spans="1:14">
      <c r="A14298" s="3">
        <f t="shared" si="223"/>
        <v>14297</v>
      </c>
      <c r="B14298">
        <v>3</v>
      </c>
      <c r="C14298" s="4">
        <v>6119</v>
      </c>
      <c r="D14298" s="5">
        <v>40462.78</v>
      </c>
      <c r="E14298" s="5">
        <v>23191.009787559498</v>
      </c>
      <c r="F14298" s="6">
        <v>6.6126458571661999</v>
      </c>
      <c r="G14298" s="4">
        <v>6362</v>
      </c>
      <c r="H14298" s="5">
        <v>41629.57</v>
      </c>
      <c r="I14298" s="5">
        <v>24111.979777336099</v>
      </c>
      <c r="J14298" s="6">
        <v>6.5434721785601999</v>
      </c>
      <c r="K14298" s="3" t="s">
        <v>10</v>
      </c>
      <c r="L14298" s="7">
        <v>1.04608170617573E-2</v>
      </c>
      <c r="M14298" s="8">
        <v>1.0397123713025005</v>
      </c>
      <c r="N14298" s="1"/>
    </row>
    <row r="14299" spans="1:14">
      <c r="A14299" s="3">
        <f t="shared" si="223"/>
        <v>14298</v>
      </c>
      <c r="B14299">
        <v>3</v>
      </c>
      <c r="C14299" s="4">
        <v>5626.5</v>
      </c>
      <c r="D14299" s="5">
        <v>37238.355000000003</v>
      </c>
      <c r="E14299" s="5">
        <v>21324.43482398985</v>
      </c>
      <c r="F14299" s="6">
        <v>6.6183870967741898</v>
      </c>
      <c r="G14299" s="4">
        <v>5395</v>
      </c>
      <c r="H14299" s="5">
        <v>35027.15</v>
      </c>
      <c r="I14299" s="5">
        <v>20447.049829482999</v>
      </c>
      <c r="J14299" s="6">
        <v>6.4925208526413298</v>
      </c>
      <c r="K14299" s="3" t="s">
        <v>10</v>
      </c>
      <c r="L14299" s="7">
        <v>1.9017661296089401E-2</v>
      </c>
      <c r="M14299" s="8">
        <v>0.95885541633342219</v>
      </c>
      <c r="N14299" s="1"/>
    </row>
    <row r="14300" spans="1:14">
      <c r="A14300" s="3">
        <f t="shared" si="223"/>
        <v>14299</v>
      </c>
      <c r="B14300">
        <v>3</v>
      </c>
      <c r="C14300" s="4">
        <v>4931</v>
      </c>
      <c r="D14300" s="5">
        <v>32523.14</v>
      </c>
      <c r="E14300" s="5">
        <v>18688.489823341399</v>
      </c>
      <c r="F14300" s="6">
        <v>6.5956479415939997</v>
      </c>
      <c r="G14300" s="4">
        <v>5557</v>
      </c>
      <c r="H14300" s="5">
        <v>35999.42</v>
      </c>
      <c r="I14300" s="5">
        <v>21061.0297956467</v>
      </c>
      <c r="J14300" s="6">
        <v>6.4782112650710797</v>
      </c>
      <c r="K14300" s="3" t="s">
        <v>10</v>
      </c>
      <c r="L14300" s="7">
        <v>1.78051766199234E-2</v>
      </c>
      <c r="M14300" s="8">
        <v>1.1269519367268304</v>
      </c>
      <c r="N14300" s="1"/>
    </row>
    <row r="14301" spans="1:14">
      <c r="A14301" s="3">
        <f t="shared" si="223"/>
        <v>14300</v>
      </c>
      <c r="B14301">
        <v>3</v>
      </c>
      <c r="C14301" s="4">
        <v>6416</v>
      </c>
      <c r="D14301" s="5">
        <v>32919.64</v>
      </c>
      <c r="E14301" s="5">
        <v>19055.520130872701</v>
      </c>
      <c r="F14301" s="6">
        <v>5.1308665835411498</v>
      </c>
      <c r="G14301" s="4">
        <v>6894</v>
      </c>
      <c r="H14301" s="5">
        <v>34530.86</v>
      </c>
      <c r="I14301" s="5">
        <v>20475.180136442199</v>
      </c>
      <c r="J14301" s="6">
        <v>5.0088279663475497</v>
      </c>
      <c r="K14301" s="3" t="s">
        <v>10</v>
      </c>
      <c r="L14301" s="7">
        <v>2.37851862266453E-2</v>
      </c>
      <c r="M14301" s="8">
        <v>1.074501246882793</v>
      </c>
      <c r="N14301" s="1"/>
    </row>
    <row r="14302" spans="1:14">
      <c r="A14302" s="3">
        <f t="shared" si="223"/>
        <v>14301</v>
      </c>
      <c r="B14302">
        <v>3</v>
      </c>
      <c r="C14302" s="4">
        <v>8326</v>
      </c>
      <c r="D14302" s="5">
        <v>42490.25</v>
      </c>
      <c r="E14302" s="5">
        <v>24728.2201476097</v>
      </c>
      <c r="F14302" s="6">
        <v>5.1033209224117204</v>
      </c>
      <c r="G14302" s="4">
        <v>10533</v>
      </c>
      <c r="H14302" s="5">
        <v>53503.1</v>
      </c>
      <c r="I14302" s="5">
        <v>31283.010176420201</v>
      </c>
      <c r="J14302" s="6">
        <v>5.0795689737016998</v>
      </c>
      <c r="K14302" s="3" t="s">
        <v>10</v>
      </c>
      <c r="L14302" s="7">
        <v>4.6542142011321199E-3</v>
      </c>
      <c r="M14302" s="8">
        <v>1.265073264472736</v>
      </c>
      <c r="N14302" s="1"/>
    </row>
    <row r="14303" spans="1:14">
      <c r="A14303" s="3">
        <f t="shared" si="223"/>
        <v>14302</v>
      </c>
      <c r="B14303">
        <v>3</v>
      </c>
      <c r="C14303" s="4">
        <v>4305</v>
      </c>
      <c r="D14303" s="5">
        <v>24182.079999923699</v>
      </c>
      <c r="E14303" s="5">
        <v>17435.2506875992</v>
      </c>
      <c r="F14303" s="6">
        <v>5.6172078977755397</v>
      </c>
      <c r="G14303" s="4">
        <v>4492</v>
      </c>
      <c r="H14303" s="5">
        <v>25176.249991677701</v>
      </c>
      <c r="I14303" s="5">
        <v>18192.600702285799</v>
      </c>
      <c r="J14303" s="6">
        <v>5.6046861067848903</v>
      </c>
      <c r="K14303" s="3" t="s">
        <v>10</v>
      </c>
      <c r="L14303" s="7">
        <v>2.2291841816314598E-3</v>
      </c>
      <c r="M14303" s="8">
        <v>1.043437862950058</v>
      </c>
      <c r="N14303" s="1"/>
    </row>
    <row r="14304" spans="1:14">
      <c r="A14304" s="3">
        <f t="shared" si="223"/>
        <v>14303</v>
      </c>
      <c r="B14304">
        <v>3</v>
      </c>
      <c r="C14304" s="4">
        <v>2315.5</v>
      </c>
      <c r="D14304" s="5">
        <v>13050.544997900701</v>
      </c>
      <c r="E14304" s="5">
        <v>9377.7753553390503</v>
      </c>
      <c r="F14304" s="6">
        <v>5.6361671336215604</v>
      </c>
      <c r="G14304" s="4">
        <v>2614</v>
      </c>
      <c r="H14304" s="5">
        <v>14283.460001945499</v>
      </c>
      <c r="I14304" s="5">
        <v>10586.7004060745</v>
      </c>
      <c r="J14304" s="6">
        <v>5.4642157620296503</v>
      </c>
      <c r="K14304" s="3" t="s">
        <v>10</v>
      </c>
      <c r="L14304" s="7">
        <v>3.0508565043461701E-2</v>
      </c>
      <c r="M14304" s="8">
        <v>1.1289138415029152</v>
      </c>
      <c r="N14304" s="1"/>
    </row>
    <row r="14305" spans="1:14">
      <c r="A14305" s="3">
        <f t="shared" si="223"/>
        <v>14304</v>
      </c>
      <c r="B14305">
        <v>3</v>
      </c>
      <c r="C14305" s="4">
        <v>6856</v>
      </c>
      <c r="D14305" s="5">
        <v>48987.459998607599</v>
      </c>
      <c r="E14305" s="5">
        <v>38736.4007539749</v>
      </c>
      <c r="F14305" s="6">
        <v>7.1451954490384502</v>
      </c>
      <c r="G14305" s="4">
        <v>7742</v>
      </c>
      <c r="H14305" s="5">
        <v>55166.509993583</v>
      </c>
      <c r="I14305" s="5">
        <v>43742.300894260399</v>
      </c>
      <c r="J14305" s="6">
        <v>7.1256148273809004</v>
      </c>
      <c r="K14305" s="3" t="s">
        <v>10</v>
      </c>
      <c r="L14305" s="7">
        <v>2.74038993015692E-3</v>
      </c>
      <c r="M14305" s="8">
        <v>1.1292298716452742</v>
      </c>
      <c r="N14305" s="1"/>
    </row>
    <row r="14306" spans="1:14">
      <c r="A14306" s="3">
        <f t="shared" si="223"/>
        <v>14305</v>
      </c>
      <c r="B14306">
        <v>3</v>
      </c>
      <c r="C14306" s="4">
        <v>6507</v>
      </c>
      <c r="D14306" s="5">
        <v>46475.8800005913</v>
      </c>
      <c r="E14306" s="5">
        <v>36764.550730705298</v>
      </c>
      <c r="F14306" s="6">
        <v>7.1424435224513996</v>
      </c>
      <c r="G14306" s="4">
        <v>6790</v>
      </c>
      <c r="H14306" s="5">
        <v>48306.730008274302</v>
      </c>
      <c r="I14306" s="5">
        <v>38363.500757694201</v>
      </c>
      <c r="J14306" s="6">
        <v>7.1143932265499696</v>
      </c>
      <c r="K14306" s="3" t="s">
        <v>10</v>
      </c>
      <c r="L14306" s="7">
        <v>3.9272688419946496E-3</v>
      </c>
      <c r="M14306" s="8">
        <v>1.0434916244044874</v>
      </c>
      <c r="N14306" s="1"/>
    </row>
    <row r="14307" spans="1:14">
      <c r="A14307" s="3">
        <f t="shared" si="223"/>
        <v>14306</v>
      </c>
      <c r="B14307">
        <v>3</v>
      </c>
      <c r="C14307" s="4">
        <v>7056</v>
      </c>
      <c r="D14307" s="5">
        <v>50275.539999008201</v>
      </c>
      <c r="E14307" s="5">
        <v>39866.400786399798</v>
      </c>
      <c r="F14307" s="6">
        <v>7.1252182538276898</v>
      </c>
      <c r="G14307" s="4">
        <v>7078</v>
      </c>
      <c r="H14307" s="5">
        <v>49609.819997668303</v>
      </c>
      <c r="I14307" s="5">
        <v>39990.700799465201</v>
      </c>
      <c r="J14307" s="6">
        <v>7.0090166710466599</v>
      </c>
      <c r="K14307" s="3" t="s">
        <v>10</v>
      </c>
      <c r="L14307" s="7">
        <v>1.6308494510832001E-2</v>
      </c>
      <c r="M14307" s="8">
        <v>1.0031179138321995</v>
      </c>
      <c r="N14307" s="1"/>
    </row>
    <row r="14308" spans="1:14">
      <c r="A14308" s="3">
        <f t="shared" si="223"/>
        <v>14307</v>
      </c>
      <c r="B14308">
        <v>3</v>
      </c>
      <c r="C14308" s="4">
        <v>6526</v>
      </c>
      <c r="D14308" s="5">
        <v>46546.169999122598</v>
      </c>
      <c r="E14308" s="5">
        <v>36871.900709629102</v>
      </c>
      <c r="F14308" s="6">
        <v>7.1324195524245502</v>
      </c>
      <c r="G14308" s="4">
        <v>6724</v>
      </c>
      <c r="H14308" s="5">
        <v>47731.670006990404</v>
      </c>
      <c r="I14308" s="5">
        <v>37990.600738048597</v>
      </c>
      <c r="J14308" s="6">
        <v>7.0987016667148204</v>
      </c>
      <c r="K14308" s="3" t="s">
        <v>10</v>
      </c>
      <c r="L14308" s="7">
        <v>4.7274119899847304E-3</v>
      </c>
      <c r="M14308" s="8">
        <v>1.0303401777505363</v>
      </c>
      <c r="N14308" s="1"/>
    </row>
    <row r="14309" spans="1:14">
      <c r="A14309" s="3">
        <f t="shared" si="223"/>
        <v>14308</v>
      </c>
      <c r="B14309">
        <v>3</v>
      </c>
      <c r="C14309" s="4">
        <v>6741</v>
      </c>
      <c r="D14309" s="5">
        <v>47971.849999666199</v>
      </c>
      <c r="E14309" s="5">
        <v>38086.650740623503</v>
      </c>
      <c r="F14309" s="6">
        <v>7.1164293131087701</v>
      </c>
      <c r="G14309" s="4">
        <v>6822</v>
      </c>
      <c r="H14309" s="5">
        <v>48292.9399977922</v>
      </c>
      <c r="I14309" s="5">
        <v>38544.300753593401</v>
      </c>
      <c r="J14309" s="6">
        <v>7.0790002928455404</v>
      </c>
      <c r="K14309" s="3" t="s">
        <v>10</v>
      </c>
      <c r="L14309" s="7">
        <v>5.2595225240679904E-3</v>
      </c>
      <c r="M14309" s="8">
        <v>1.0120160213618157</v>
      </c>
      <c r="N14309" s="1"/>
    </row>
    <row r="14310" spans="1:14">
      <c r="A14310" s="3">
        <f t="shared" si="223"/>
        <v>14309</v>
      </c>
      <c r="B14310">
        <v>3</v>
      </c>
      <c r="C14310" s="4">
        <v>6929</v>
      </c>
      <c r="D14310" s="5">
        <v>49296.789999485001</v>
      </c>
      <c r="E14310" s="5">
        <v>39148.850769042998</v>
      </c>
      <c r="F14310" s="6">
        <v>7.1145605425725202</v>
      </c>
      <c r="G14310" s="4">
        <v>7192</v>
      </c>
      <c r="H14310" s="5">
        <v>50935.699994087197</v>
      </c>
      <c r="I14310" s="5">
        <v>40634.800805568702</v>
      </c>
      <c r="J14310" s="6">
        <v>7.08227196803215</v>
      </c>
      <c r="K14310" s="3" t="s">
        <v>10</v>
      </c>
      <c r="L14310" s="7">
        <v>4.5383793344879802E-3</v>
      </c>
      <c r="M14310" s="8">
        <v>1.0379564150671092</v>
      </c>
      <c r="N14310" s="1"/>
    </row>
    <row r="14311" spans="1:14">
      <c r="A14311" s="3">
        <f t="shared" si="223"/>
        <v>14310</v>
      </c>
      <c r="B14311">
        <v>3</v>
      </c>
      <c r="C14311" s="4">
        <v>3678</v>
      </c>
      <c r="D14311" s="5">
        <v>26019.474999070149</v>
      </c>
      <c r="E14311" s="5">
        <v>20780.700414180748</v>
      </c>
      <c r="F14311" s="6">
        <v>7.0743542683714402</v>
      </c>
      <c r="G14311" s="4">
        <v>3704</v>
      </c>
      <c r="H14311" s="5">
        <v>26366.950000286099</v>
      </c>
      <c r="I14311" s="5">
        <v>20927.600417137099</v>
      </c>
      <c r="J14311" s="6">
        <v>7.1185070195156896</v>
      </c>
      <c r="K14311" s="3" t="s">
        <v>10</v>
      </c>
      <c r="L14311" s="7">
        <v>-6.24124117470971E-3</v>
      </c>
      <c r="M14311" s="8">
        <v>1.0070690592713432</v>
      </c>
      <c r="N14311" s="1"/>
    </row>
    <row r="14312" spans="1:14">
      <c r="A14312" s="3">
        <f t="shared" si="223"/>
        <v>14311</v>
      </c>
      <c r="B14312">
        <v>3</v>
      </c>
      <c r="C14312" s="4">
        <v>3587</v>
      </c>
      <c r="D14312" s="5">
        <v>25405.255001306548</v>
      </c>
      <c r="E14312" s="5">
        <v>20266.550405263901</v>
      </c>
      <c r="F14312" s="6">
        <v>7.0825913022878497</v>
      </c>
      <c r="G14312" s="4">
        <v>3658</v>
      </c>
      <c r="H14312" s="5">
        <v>25856.480001717799</v>
      </c>
      <c r="I14312" s="5">
        <v>20667.7004127502</v>
      </c>
      <c r="J14312" s="6">
        <v>7.0684745767407904</v>
      </c>
      <c r="K14312" s="3" t="s">
        <v>10</v>
      </c>
      <c r="L14312" s="7">
        <v>1.9931582869260698E-3</v>
      </c>
      <c r="M14312" s="8">
        <v>1.0197936994703094</v>
      </c>
      <c r="N14312" s="1"/>
    </row>
    <row r="14313" spans="1:14">
      <c r="A14313" s="3">
        <f t="shared" si="223"/>
        <v>14312</v>
      </c>
      <c r="B14313">
        <v>3</v>
      </c>
      <c r="C14313" s="4">
        <v>9272</v>
      </c>
      <c r="D14313" s="5">
        <v>61590.61</v>
      </c>
      <c r="E14313" s="5">
        <v>35140.879683494597</v>
      </c>
      <c r="F14313" s="6">
        <v>6.6426455996548803</v>
      </c>
      <c r="G14313" s="4">
        <v>10269</v>
      </c>
      <c r="H14313" s="5">
        <v>67039.47</v>
      </c>
      <c r="I14313" s="5">
        <v>38919.509657859802</v>
      </c>
      <c r="J14313" s="6">
        <v>6.52833479404031</v>
      </c>
      <c r="K14313" s="3" t="s">
        <v>10</v>
      </c>
      <c r="L14313" s="7">
        <v>1.7208626276931201E-2</v>
      </c>
      <c r="M14313" s="8">
        <v>1.107528041415013</v>
      </c>
      <c r="N14313" s="1"/>
    </row>
    <row r="14314" spans="1:14">
      <c r="A14314" s="3">
        <f t="shared" si="223"/>
        <v>14313</v>
      </c>
      <c r="B14314">
        <v>3</v>
      </c>
      <c r="C14314" s="4">
        <v>8171</v>
      </c>
      <c r="D14314" s="5">
        <v>53996.93</v>
      </c>
      <c r="E14314" s="5">
        <v>30968.089717865001</v>
      </c>
      <c r="F14314" s="6">
        <v>6.6083625015298004</v>
      </c>
      <c r="G14314" s="4">
        <v>8784</v>
      </c>
      <c r="H14314" s="5">
        <v>56968.49</v>
      </c>
      <c r="I14314" s="5">
        <v>33291.359708786003</v>
      </c>
      <c r="J14314" s="6">
        <v>6.4854838342440804</v>
      </c>
      <c r="K14314" s="3" t="s">
        <v>10</v>
      </c>
      <c r="L14314" s="7">
        <v>1.85944199122361E-2</v>
      </c>
      <c r="M14314" s="8">
        <v>1.0750214172071961</v>
      </c>
      <c r="N14314" s="1"/>
    </row>
    <row r="14315" spans="1:14">
      <c r="A14315" s="3">
        <f t="shared" si="223"/>
        <v>14314</v>
      </c>
      <c r="B14315">
        <v>3</v>
      </c>
      <c r="C14315" s="4">
        <v>4470</v>
      </c>
      <c r="D14315" s="5">
        <v>31572.895</v>
      </c>
      <c r="E14315" s="5">
        <v>18237.59965991975</v>
      </c>
      <c r="F14315" s="6">
        <v>7.0632874720357899</v>
      </c>
      <c r="G14315" s="4">
        <v>4605</v>
      </c>
      <c r="H14315" s="5">
        <v>32567.51</v>
      </c>
      <c r="I14315" s="5">
        <v>18788.399650573701</v>
      </c>
      <c r="J14315" s="6">
        <v>7.07220629750271</v>
      </c>
      <c r="K14315" s="3" t="s">
        <v>10</v>
      </c>
      <c r="L14315" s="7">
        <v>-1.2627017521558599E-3</v>
      </c>
      <c r="M14315" s="8">
        <v>1.0302013422818792</v>
      </c>
      <c r="N14315" s="1"/>
    </row>
    <row r="14316" spans="1:14">
      <c r="A14316" s="3">
        <f t="shared" si="223"/>
        <v>14315</v>
      </c>
      <c r="B14316">
        <v>3</v>
      </c>
      <c r="C14316" s="4">
        <v>8848</v>
      </c>
      <c r="D14316" s="5">
        <v>45436.81</v>
      </c>
      <c r="E14316" s="5">
        <v>26278.560168743101</v>
      </c>
      <c r="F14316" s="6">
        <v>5.1352633363472</v>
      </c>
      <c r="G14316" s="4">
        <v>7730</v>
      </c>
      <c r="H14316" s="5">
        <v>38838.54</v>
      </c>
      <c r="I14316" s="5">
        <v>22958.100143909502</v>
      </c>
      <c r="J14316" s="6">
        <v>5.02439068564036</v>
      </c>
      <c r="K14316" s="3" t="s">
        <v>10</v>
      </c>
      <c r="L14316" s="7">
        <v>2.1590450858105299E-2</v>
      </c>
      <c r="M14316" s="8">
        <v>0.87364376130198917</v>
      </c>
      <c r="N14316" s="1"/>
    </row>
    <row r="14317" spans="1:14">
      <c r="A14317" s="3">
        <f t="shared" si="223"/>
        <v>14316</v>
      </c>
      <c r="B14317">
        <v>3</v>
      </c>
      <c r="C14317" s="4">
        <v>14015</v>
      </c>
      <c r="D14317" s="5">
        <v>71495.12</v>
      </c>
      <c r="E14317" s="5">
        <v>41624.550208806999</v>
      </c>
      <c r="F14317" s="6">
        <v>5.1013285765251499</v>
      </c>
      <c r="G14317" s="4">
        <v>12960</v>
      </c>
      <c r="H14317" s="5">
        <v>64724.6</v>
      </c>
      <c r="I14317" s="5">
        <v>38491.200191497803</v>
      </c>
      <c r="J14317" s="6">
        <v>4.99418209876543</v>
      </c>
      <c r="K14317" s="3" t="s">
        <v>10</v>
      </c>
      <c r="L14317" s="7">
        <v>2.1003641728309201E-2</v>
      </c>
      <c r="M14317" s="8">
        <v>0.92472351052443813</v>
      </c>
      <c r="N14317" s="1"/>
    </row>
    <row r="14318" spans="1:14">
      <c r="A14318" s="3">
        <f t="shared" si="223"/>
        <v>14317</v>
      </c>
      <c r="B14318">
        <v>3</v>
      </c>
      <c r="C14318" s="4">
        <v>4429.5</v>
      </c>
      <c r="D14318" s="5">
        <v>22629.645</v>
      </c>
      <c r="E14318" s="5">
        <v>13155.615078568449</v>
      </c>
      <c r="F14318" s="6">
        <v>5.1088486285133801</v>
      </c>
      <c r="G14318" s="4">
        <v>4964</v>
      </c>
      <c r="H14318" s="5">
        <v>25106.99</v>
      </c>
      <c r="I14318" s="5">
        <v>14743.0800876617</v>
      </c>
      <c r="J14318" s="6">
        <v>5.0578142626913802</v>
      </c>
      <c r="K14318" s="3" t="s">
        <v>10</v>
      </c>
      <c r="L14318" s="7">
        <v>9.9894065244304203E-3</v>
      </c>
      <c r="M14318" s="8">
        <v>1.1206682469804718</v>
      </c>
      <c r="N14318" s="1"/>
    </row>
    <row r="14319" spans="1:14">
      <c r="A14319" s="3">
        <f t="shared" si="223"/>
        <v>14318</v>
      </c>
      <c r="B14319">
        <v>3</v>
      </c>
      <c r="C14319" s="4">
        <v>12278</v>
      </c>
      <c r="D14319" s="5">
        <v>62281.32</v>
      </c>
      <c r="E14319" s="5">
        <v>36465.660186052301</v>
      </c>
      <c r="F14319" s="6">
        <v>5.0725948851604503</v>
      </c>
      <c r="G14319" s="4">
        <v>12379</v>
      </c>
      <c r="H14319" s="5">
        <v>62524.68</v>
      </c>
      <c r="I14319" s="5">
        <v>36765.630197286599</v>
      </c>
      <c r="J14319" s="6">
        <v>5.0508667905323499</v>
      </c>
      <c r="K14319" s="3" t="s">
        <v>10</v>
      </c>
      <c r="L14319" s="7">
        <v>4.2834279338291401E-3</v>
      </c>
      <c r="M14319" s="8">
        <v>1.008226095455286</v>
      </c>
      <c r="N14319" s="1"/>
    </row>
    <row r="14320" spans="1:14">
      <c r="A14320" s="3">
        <f t="shared" si="223"/>
        <v>14319</v>
      </c>
      <c r="B14320">
        <v>3</v>
      </c>
      <c r="C14320" s="4">
        <v>9779</v>
      </c>
      <c r="D14320" s="5">
        <v>26610.62</v>
      </c>
      <c r="E14320" s="5">
        <v>16624.300281763099</v>
      </c>
      <c r="F14320" s="6">
        <v>2.7212005317517098</v>
      </c>
      <c r="G14320" s="4">
        <v>12707</v>
      </c>
      <c r="H14320" s="5">
        <v>30407.27</v>
      </c>
      <c r="I14320" s="5">
        <v>21601.900325298298</v>
      </c>
      <c r="J14320" s="6">
        <v>2.39295427717007</v>
      </c>
      <c r="K14320" s="3" t="s">
        <v>12</v>
      </c>
      <c r="L14320" s="7">
        <v>0.120625529339562</v>
      </c>
      <c r="M14320" s="8">
        <v>1.299417118314756</v>
      </c>
      <c r="N14320" s="1"/>
    </row>
    <row r="14321" spans="1:14">
      <c r="A14321" s="3">
        <f t="shared" si="223"/>
        <v>14320</v>
      </c>
      <c r="B14321">
        <v>3</v>
      </c>
      <c r="C14321" s="4">
        <v>9215</v>
      </c>
      <c r="D14321" s="5">
        <v>25558.02</v>
      </c>
      <c r="E14321" s="5">
        <v>15665.5002815723</v>
      </c>
      <c r="F14321" s="6">
        <v>2.77352360282149</v>
      </c>
      <c r="G14321" s="4">
        <v>10754</v>
      </c>
      <c r="H14321" s="5">
        <v>25689.59</v>
      </c>
      <c r="I14321" s="5">
        <v>18281.800312280699</v>
      </c>
      <c r="J14321" s="6">
        <v>2.3888404314673601</v>
      </c>
      <c r="K14321" s="3" t="s">
        <v>12</v>
      </c>
      <c r="L14321" s="7">
        <v>0.13869835863765101</v>
      </c>
      <c r="M14321" s="8">
        <v>1.1670103092783506</v>
      </c>
      <c r="N14321" s="1"/>
    </row>
    <row r="14322" spans="1:14">
      <c r="A14322" s="3">
        <f t="shared" si="223"/>
        <v>14321</v>
      </c>
      <c r="B14322">
        <v>3</v>
      </c>
      <c r="C14322" s="4">
        <v>9256</v>
      </c>
      <c r="D14322" s="5">
        <v>26128.65</v>
      </c>
      <c r="E14322" s="5">
        <v>15735.2002902031</v>
      </c>
      <c r="F14322" s="6">
        <v>2.8228878565255</v>
      </c>
      <c r="G14322" s="4">
        <v>10482</v>
      </c>
      <c r="H14322" s="5">
        <v>25594.34</v>
      </c>
      <c r="I14322" s="5">
        <v>17819.400302886999</v>
      </c>
      <c r="J14322" s="6">
        <v>2.4417420339629801</v>
      </c>
      <c r="K14322" s="3" t="s">
        <v>11</v>
      </c>
      <c r="L14322" s="7">
        <v>0.13501982435520499</v>
      </c>
      <c r="M14322" s="8">
        <v>1.1324546240276578</v>
      </c>
      <c r="N14322" s="1"/>
    </row>
    <row r="14323" spans="1:14">
      <c r="A14323" s="3">
        <f t="shared" si="223"/>
        <v>14322</v>
      </c>
      <c r="B14323">
        <v>3</v>
      </c>
      <c r="C14323" s="4">
        <v>20</v>
      </c>
      <c r="D14323" s="5">
        <v>30.4</v>
      </c>
      <c r="E14323" s="5">
        <v>29.000000953674299</v>
      </c>
      <c r="F14323" s="6">
        <v>1.52</v>
      </c>
      <c r="G14323" s="4">
        <v>17</v>
      </c>
      <c r="H14323" s="5">
        <v>23.33</v>
      </c>
      <c r="I14323" s="5">
        <v>24.650000810623201</v>
      </c>
      <c r="J14323" s="6">
        <v>1.3723529411764701</v>
      </c>
      <c r="K14323" s="3" t="s">
        <v>11</v>
      </c>
      <c r="L14323" s="7">
        <v>9.7136222910216605E-2</v>
      </c>
      <c r="M14323" s="8">
        <v>0.85</v>
      </c>
      <c r="N14323" s="1"/>
    </row>
    <row r="14324" spans="1:14">
      <c r="A14324" s="3">
        <f t="shared" si="223"/>
        <v>14323</v>
      </c>
      <c r="B14324">
        <v>1</v>
      </c>
      <c r="C14324" s="4">
        <v>894</v>
      </c>
      <c r="D14324" s="5">
        <v>3761.0500047206901</v>
      </c>
      <c r="E14324" s="5">
        <v>545.34001278877304</v>
      </c>
      <c r="F14324" s="6">
        <v>4.2069910567345499</v>
      </c>
      <c r="G14324" s="4">
        <v>989</v>
      </c>
      <c r="H14324" s="5">
        <v>3613.2500002384199</v>
      </c>
      <c r="I14324" s="5">
        <v>603.29001355171204</v>
      </c>
      <c r="J14324" s="6">
        <v>3.6534378162168002</v>
      </c>
      <c r="K14324" s="3" t="s">
        <v>11</v>
      </c>
      <c r="L14324" s="7">
        <v>0.13157937182481499</v>
      </c>
      <c r="M14324" s="8">
        <v>1.1062639821029083</v>
      </c>
      <c r="N14324" s="1"/>
    </row>
    <row r="14325" spans="1:14">
      <c r="A14325" s="3">
        <f t="shared" si="223"/>
        <v>14324</v>
      </c>
      <c r="B14325">
        <v>3</v>
      </c>
      <c r="C14325" s="4">
        <v>8789</v>
      </c>
      <c r="D14325" s="5">
        <v>33902.089823603601</v>
      </c>
      <c r="E14325" s="5">
        <v>8736.2661607265509</v>
      </c>
      <c r="F14325" s="6">
        <v>3.8573318720677698</v>
      </c>
      <c r="G14325" s="4">
        <v>8557</v>
      </c>
      <c r="H14325" s="5">
        <v>32055.569999605399</v>
      </c>
      <c r="I14325" s="5">
        <v>8505.6581624150294</v>
      </c>
      <c r="J14325" s="6">
        <v>3.7461224727831501</v>
      </c>
      <c r="K14325" s="3" t="s">
        <v>10</v>
      </c>
      <c r="L14325" s="7">
        <v>2.883065366761E-2</v>
      </c>
      <c r="M14325" s="8">
        <v>0.9736033678461713</v>
      </c>
      <c r="N14325" s="1"/>
    </row>
    <row r="14326" spans="1:14">
      <c r="A14326" s="3">
        <f t="shared" si="223"/>
        <v>14325</v>
      </c>
      <c r="B14326">
        <v>3</v>
      </c>
      <c r="C14326" s="4">
        <v>3851</v>
      </c>
      <c r="D14326" s="5">
        <v>14586.915000000001</v>
      </c>
      <c r="E14326" s="5">
        <v>5815.0100115537498</v>
      </c>
      <c r="F14326" s="6">
        <v>3.7878252401973498</v>
      </c>
      <c r="G14326" s="4">
        <v>3890</v>
      </c>
      <c r="H14326" s="5">
        <v>14605.56</v>
      </c>
      <c r="I14326" s="5">
        <v>5873.9000096321097</v>
      </c>
      <c r="J14326" s="6">
        <v>3.7546426735218499</v>
      </c>
      <c r="K14326" s="3" t="s">
        <v>10</v>
      </c>
      <c r="L14326" s="7">
        <v>8.7603214433864401E-3</v>
      </c>
      <c r="M14326" s="8">
        <v>1.0101272396780057</v>
      </c>
      <c r="N14326" s="1"/>
    </row>
    <row r="14327" spans="1:14">
      <c r="A14327" s="3">
        <f t="shared" si="223"/>
        <v>14326</v>
      </c>
      <c r="B14327">
        <v>3</v>
      </c>
      <c r="C14327" s="4">
        <v>8463</v>
      </c>
      <c r="D14327" s="5">
        <v>31984.86</v>
      </c>
      <c r="E14327" s="5">
        <v>12779.1300363541</v>
      </c>
      <c r="F14327" s="6">
        <v>3.7793761077632002</v>
      </c>
      <c r="G14327" s="4">
        <v>9319</v>
      </c>
      <c r="H14327" s="5">
        <v>35202.550000000003</v>
      </c>
      <c r="I14327" s="5">
        <v>14071.6900465488</v>
      </c>
      <c r="J14327" s="6">
        <v>3.7775029509603999</v>
      </c>
      <c r="K14327" s="3" t="s">
        <v>10</v>
      </c>
      <c r="L14327" s="7">
        <v>4.9562593120976899E-4</v>
      </c>
      <c r="M14327" s="8">
        <v>1.1011461656622947</v>
      </c>
      <c r="N14327" s="1"/>
    </row>
    <row r="14328" spans="1:14">
      <c r="A14328" s="3">
        <f t="shared" si="223"/>
        <v>14327</v>
      </c>
      <c r="B14328">
        <v>3</v>
      </c>
      <c r="C14328" s="4">
        <v>4125</v>
      </c>
      <c r="D14328" s="5">
        <v>15633.8</v>
      </c>
      <c r="E14328" s="5">
        <v>6228.7500144243004</v>
      </c>
      <c r="F14328" s="6">
        <v>3.7900121212121198</v>
      </c>
      <c r="G14328" s="4">
        <v>4053</v>
      </c>
      <c r="H14328" s="5">
        <v>15259.38</v>
      </c>
      <c r="I14328" s="5">
        <v>6120.0300137996701</v>
      </c>
      <c r="J14328" s="6">
        <v>3.7649592894152502</v>
      </c>
      <c r="K14328" s="3" t="s">
        <v>10</v>
      </c>
      <c r="L14328" s="7">
        <v>6.6102247158143501E-3</v>
      </c>
      <c r="M14328" s="8">
        <v>0.9825454545454545</v>
      </c>
      <c r="N14328" s="1"/>
    </row>
    <row r="14329" spans="1:14">
      <c r="A14329" s="3">
        <f t="shared" si="223"/>
        <v>14328</v>
      </c>
      <c r="B14329">
        <v>1</v>
      </c>
      <c r="C14329" s="4">
        <v>244</v>
      </c>
      <c r="D14329" s="5">
        <v>250.70999985933301</v>
      </c>
      <c r="E14329" s="5">
        <v>70.759998023509993</v>
      </c>
      <c r="F14329" s="6">
        <v>1.0274999994234999</v>
      </c>
      <c r="G14329" s="4">
        <v>242</v>
      </c>
      <c r="H14329" s="5">
        <v>198.489998221397</v>
      </c>
      <c r="I14329" s="5">
        <v>70.179998040199294</v>
      </c>
      <c r="J14329" s="6">
        <v>0.82020660422064995</v>
      </c>
      <c r="K14329" s="3" t="s">
        <v>11</v>
      </c>
      <c r="L14329" s="7">
        <v>0.201745396904285</v>
      </c>
      <c r="M14329" s="8">
        <v>0.99180327868852458</v>
      </c>
      <c r="N14329" s="1"/>
    </row>
    <row r="14330" spans="1:14">
      <c r="A14330" s="3">
        <f t="shared" si="223"/>
        <v>14329</v>
      </c>
      <c r="B14330">
        <v>1</v>
      </c>
      <c r="C14330" s="4">
        <v>248</v>
      </c>
      <c r="D14330" s="5">
        <v>260.78999954462103</v>
      </c>
      <c r="E14330" s="5">
        <v>71.919998049735995</v>
      </c>
      <c r="F14330" s="6">
        <v>1.0515725788089501</v>
      </c>
      <c r="G14330" s="4">
        <v>249</v>
      </c>
      <c r="H14330" s="5">
        <v>210.03999979794</v>
      </c>
      <c r="I14330" s="5">
        <v>72.209998100996003</v>
      </c>
      <c r="J14330" s="6">
        <v>0.84353413573470004</v>
      </c>
      <c r="K14330" s="3" t="s">
        <v>11</v>
      </c>
      <c r="L14330" s="7">
        <v>0.19783555340505801</v>
      </c>
      <c r="M14330" s="8">
        <v>1.0040322580645162</v>
      </c>
      <c r="N14330" s="1"/>
    </row>
    <row r="14331" spans="1:14">
      <c r="A14331" s="3">
        <f t="shared" si="223"/>
        <v>14330</v>
      </c>
      <c r="B14331">
        <v>1</v>
      </c>
      <c r="C14331" s="4">
        <v>1389</v>
      </c>
      <c r="D14331" s="5">
        <v>2171.2799853086499</v>
      </c>
      <c r="E14331" s="5">
        <v>416.700015485287</v>
      </c>
      <c r="F14331" s="6">
        <v>1.5631965336995299</v>
      </c>
      <c r="G14331" s="4">
        <v>1478</v>
      </c>
      <c r="H14331" s="5">
        <v>1699.8499986827401</v>
      </c>
      <c r="I14331" s="5">
        <v>443.400016367435</v>
      </c>
      <c r="J14331" s="6">
        <v>1.1501014876067199</v>
      </c>
      <c r="K14331" s="3" t="s">
        <v>11</v>
      </c>
      <c r="L14331" s="7">
        <v>0.26426302591341999</v>
      </c>
      <c r="M14331" s="8">
        <v>1.0640748740100792</v>
      </c>
      <c r="N14331" s="1"/>
    </row>
    <row r="14332" spans="1:14">
      <c r="A14332" s="3">
        <f t="shared" si="223"/>
        <v>14331</v>
      </c>
      <c r="B14332">
        <v>1</v>
      </c>
      <c r="C14332" s="4">
        <v>1066</v>
      </c>
      <c r="D14332" s="5">
        <v>1087.4499991089101</v>
      </c>
      <c r="E14332" s="5">
        <v>319.80001103877999</v>
      </c>
      <c r="F14332" s="6">
        <v>1.0201219503835901</v>
      </c>
      <c r="G14332" s="4">
        <v>933</v>
      </c>
      <c r="H14332" s="5">
        <v>839.49000038579095</v>
      </c>
      <c r="I14332" s="5">
        <v>279.900009453297</v>
      </c>
      <c r="J14332" s="6">
        <v>0.89977492002764303</v>
      </c>
      <c r="K14332" s="3" t="s">
        <v>11</v>
      </c>
      <c r="L14332" s="7">
        <v>0.117973179883735</v>
      </c>
      <c r="M14332" s="8">
        <v>0.87523452157598502</v>
      </c>
      <c r="N14332" s="1"/>
    </row>
    <row r="14333" spans="1:14">
      <c r="A14333" s="3">
        <f t="shared" si="223"/>
        <v>14332</v>
      </c>
      <c r="B14333">
        <v>1</v>
      </c>
      <c r="C14333" s="4">
        <v>235</v>
      </c>
      <c r="D14333" s="5">
        <v>241.270000331104</v>
      </c>
      <c r="E14333" s="5">
        <v>70.500002741813702</v>
      </c>
      <c r="F14333" s="6">
        <v>1.02668085247278</v>
      </c>
      <c r="G14333" s="4">
        <v>236</v>
      </c>
      <c r="H14333" s="5">
        <v>189.24999848008201</v>
      </c>
      <c r="I14333" s="5">
        <v>70.800002753734603</v>
      </c>
      <c r="J14333" s="6">
        <v>0.80190677322068504</v>
      </c>
      <c r="K14333" s="3" t="s">
        <v>11</v>
      </c>
      <c r="L14333" s="7">
        <v>0.21893276641005299</v>
      </c>
      <c r="M14333" s="8">
        <v>1.0042553191489361</v>
      </c>
      <c r="N14333" s="1"/>
    </row>
    <row r="14334" spans="1:14">
      <c r="A14334" s="3">
        <f t="shared" si="223"/>
        <v>14333</v>
      </c>
      <c r="B14334">
        <v>1</v>
      </c>
      <c r="C14334" s="4">
        <v>1345</v>
      </c>
      <c r="D14334" s="5">
        <v>2098.75998300314</v>
      </c>
      <c r="E14334" s="5">
        <v>390.04998928308498</v>
      </c>
      <c r="F14334" s="6">
        <v>1.5604163442402501</v>
      </c>
      <c r="G14334" s="4">
        <v>1621</v>
      </c>
      <c r="H14334" s="5">
        <v>1830.3399956524399</v>
      </c>
      <c r="I14334" s="5">
        <v>470.08998748660099</v>
      </c>
      <c r="J14334" s="6">
        <v>1.1291425019447501</v>
      </c>
      <c r="K14334" s="3" t="s">
        <v>11</v>
      </c>
      <c r="L14334" s="7">
        <v>0.27638382787222499</v>
      </c>
      <c r="M14334" s="8">
        <v>1.2052044609665427</v>
      </c>
      <c r="N14334" s="1"/>
    </row>
    <row r="14335" spans="1:14">
      <c r="A14335" s="3">
        <f t="shared" si="223"/>
        <v>14334</v>
      </c>
      <c r="B14335">
        <v>1</v>
      </c>
      <c r="C14335" s="4">
        <v>1391</v>
      </c>
      <c r="D14335" s="5">
        <v>1501.08999861032</v>
      </c>
      <c r="E14335" s="5">
        <v>417.30001473426802</v>
      </c>
      <c r="F14335" s="6">
        <v>1.0791444993604</v>
      </c>
      <c r="G14335" s="4">
        <v>1256</v>
      </c>
      <c r="H14335" s="5">
        <v>1228.24999766052</v>
      </c>
      <c r="I14335" s="5">
        <v>376.80001264810602</v>
      </c>
      <c r="J14335" s="6">
        <v>0.97790604909276901</v>
      </c>
      <c r="K14335" s="3" t="s">
        <v>11</v>
      </c>
      <c r="L14335" s="7">
        <v>9.3813618405723304E-2</v>
      </c>
      <c r="M14335" s="8">
        <v>0.90294751976994969</v>
      </c>
      <c r="N14335" s="1"/>
    </row>
    <row r="14336" spans="1:14">
      <c r="A14336" s="3">
        <f t="shared" si="223"/>
        <v>14335</v>
      </c>
      <c r="B14336">
        <v>1</v>
      </c>
      <c r="C14336" s="4">
        <v>311</v>
      </c>
      <c r="D14336" s="5">
        <v>362.829998999834</v>
      </c>
      <c r="E14336" s="5">
        <v>93.300003647804303</v>
      </c>
      <c r="F14336" s="6">
        <v>1.1666559453370899</v>
      </c>
      <c r="G14336" s="4">
        <v>409</v>
      </c>
      <c r="H14336" s="5">
        <v>361.04999718070002</v>
      </c>
      <c r="I14336" s="5">
        <v>122.700004577637</v>
      </c>
      <c r="J14336" s="6">
        <v>0.88276282929266603</v>
      </c>
      <c r="K14336" s="3" t="s">
        <v>11</v>
      </c>
      <c r="L14336" s="7">
        <v>0.243339192826378</v>
      </c>
      <c r="M14336" s="8">
        <v>1.315112540192926</v>
      </c>
      <c r="N14336" s="1"/>
    </row>
    <row r="14337" spans="1:14">
      <c r="A14337" s="3">
        <f t="shared" si="223"/>
        <v>14336</v>
      </c>
      <c r="B14337">
        <v>3</v>
      </c>
      <c r="C14337" s="4">
        <v>2678</v>
      </c>
      <c r="D14337" s="5">
        <v>38273.17</v>
      </c>
      <c r="E14337" s="5">
        <v>30475.640277862502</v>
      </c>
      <c r="F14337" s="6">
        <v>14.2916990291262</v>
      </c>
      <c r="G14337" s="4">
        <v>3502</v>
      </c>
      <c r="H14337" s="5">
        <v>48787.53</v>
      </c>
      <c r="I14337" s="5">
        <v>39852.760361671397</v>
      </c>
      <c r="J14337" s="6">
        <v>13.931333523700699</v>
      </c>
      <c r="K14337" s="3" t="s">
        <v>10</v>
      </c>
      <c r="L14337" s="7">
        <v>2.5215021999207599E-2</v>
      </c>
      <c r="M14337" s="8">
        <v>1.3076923076923077</v>
      </c>
      <c r="N14337" s="1"/>
    </row>
    <row r="14338" spans="1:14">
      <c r="A14338" s="3">
        <f t="shared" si="223"/>
        <v>14337</v>
      </c>
      <c r="B14338">
        <v>3</v>
      </c>
      <c r="C14338" s="4">
        <v>3800</v>
      </c>
      <c r="D14338" s="5">
        <v>54255.41</v>
      </c>
      <c r="E14338" s="5">
        <v>43244.000360488899</v>
      </c>
      <c r="F14338" s="6">
        <v>14.2777394736842</v>
      </c>
      <c r="G14338" s="4">
        <v>3904</v>
      </c>
      <c r="H14338" s="5">
        <v>55781.62</v>
      </c>
      <c r="I14338" s="5">
        <v>44427.520365714998</v>
      </c>
      <c r="J14338" s="6">
        <v>14.288324795082</v>
      </c>
      <c r="K14338" s="3" t="s">
        <v>10</v>
      </c>
      <c r="L14338" s="7">
        <v>-7.4138636702681098E-4</v>
      </c>
      <c r="M14338" s="8">
        <v>1.0273684210526315</v>
      </c>
      <c r="N14338" s="1"/>
    </row>
    <row r="14339" spans="1:14">
      <c r="A14339" s="3">
        <f t="shared" ref="A14339:A14402" si="224">A14338+1</f>
        <v>14338</v>
      </c>
      <c r="B14339">
        <v>3</v>
      </c>
      <c r="C14339" s="4">
        <v>3611</v>
      </c>
      <c r="D14339" s="5">
        <v>36944.049999713898</v>
      </c>
      <c r="E14339" s="5">
        <v>25277</v>
      </c>
      <c r="F14339" s="6">
        <v>10.2309747991454</v>
      </c>
      <c r="G14339" s="4">
        <v>3068</v>
      </c>
      <c r="H14339" s="5">
        <v>31393.6099991798</v>
      </c>
      <c r="I14339" s="5">
        <v>21476</v>
      </c>
      <c r="J14339" s="6">
        <v>10.232597783305</v>
      </c>
      <c r="K14339" s="3" t="s">
        <v>10</v>
      </c>
      <c r="L14339" s="7">
        <v>-1.58634361977687E-4</v>
      </c>
      <c r="M14339" s="8">
        <v>0.84962614234284128</v>
      </c>
      <c r="N14339" s="1"/>
    </row>
    <row r="14340" spans="1:14">
      <c r="A14340" s="3">
        <f t="shared" si="224"/>
        <v>14339</v>
      </c>
      <c r="B14340">
        <v>3</v>
      </c>
      <c r="C14340" s="4">
        <v>6435</v>
      </c>
      <c r="D14340" s="5">
        <v>26375.179999351501</v>
      </c>
      <c r="E14340" s="5">
        <v>18017.9996519089</v>
      </c>
      <c r="F14340" s="6">
        <v>4.0987070706062898</v>
      </c>
      <c r="G14340" s="4">
        <v>5423</v>
      </c>
      <c r="H14340" s="5">
        <v>22226.9600000381</v>
      </c>
      <c r="I14340" s="5">
        <v>15184.399708270999</v>
      </c>
      <c r="J14340" s="6">
        <v>4.0986465056312298</v>
      </c>
      <c r="K14340" s="3" t="s">
        <v>10</v>
      </c>
      <c r="L14340" s="7">
        <v>1.4776604920479101E-5</v>
      </c>
      <c r="M14340" s="8">
        <v>0.84273504273504274</v>
      </c>
      <c r="N14340" s="1"/>
    </row>
    <row r="14341" spans="1:14">
      <c r="A14341" s="3">
        <f t="shared" si="224"/>
        <v>14340</v>
      </c>
      <c r="B14341">
        <v>3</v>
      </c>
      <c r="C14341" s="4">
        <v>3228</v>
      </c>
      <c r="D14341" s="5">
        <v>16615.6500000954</v>
      </c>
      <c r="E14341" s="5">
        <v>13486.583939075501</v>
      </c>
      <c r="F14341" s="6">
        <v>5.1473513011447896</v>
      </c>
      <c r="G14341" s="4">
        <v>3075</v>
      </c>
      <c r="H14341" s="5">
        <v>15793.339999198901</v>
      </c>
      <c r="I14341" s="5">
        <v>12847.349947929401</v>
      </c>
      <c r="J14341" s="6">
        <v>5.1360455281947699</v>
      </c>
      <c r="K14341" s="3" t="s">
        <v>10</v>
      </c>
      <c r="L14341" s="7">
        <v>2.1964253629826402E-3</v>
      </c>
      <c r="M14341" s="8">
        <v>0.95260223048327142</v>
      </c>
      <c r="N14341" s="1"/>
    </row>
    <row r="14342" spans="1:14">
      <c r="A14342" s="3">
        <f t="shared" si="224"/>
        <v>14341</v>
      </c>
      <c r="B14342">
        <v>3</v>
      </c>
      <c r="C14342" s="4">
        <v>5237</v>
      </c>
      <c r="D14342" s="5">
        <v>29339.94</v>
      </c>
      <c r="E14342" s="5">
        <v>22152.509935855898</v>
      </c>
      <c r="F14342" s="6">
        <v>5.6024326904716499</v>
      </c>
      <c r="G14342" s="4">
        <v>6841</v>
      </c>
      <c r="H14342" s="5">
        <v>30778.59</v>
      </c>
      <c r="I14342" s="5">
        <v>28937.429877758001</v>
      </c>
      <c r="J14342" s="6">
        <v>4.49913609121473</v>
      </c>
      <c r="K14342" s="3" t="s">
        <v>12</v>
      </c>
      <c r="L14342" s="7">
        <v>0.196931700961504</v>
      </c>
      <c r="M14342" s="8">
        <v>1.3062822226465534</v>
      </c>
      <c r="N14342" s="1"/>
    </row>
    <row r="14343" spans="1:14">
      <c r="A14343" s="3">
        <f t="shared" si="224"/>
        <v>14342</v>
      </c>
      <c r="B14343">
        <v>3</v>
      </c>
      <c r="C14343" s="4">
        <v>8317</v>
      </c>
      <c r="D14343" s="5">
        <v>42611.769999027303</v>
      </c>
      <c r="E14343" s="5">
        <v>31604.599527120601</v>
      </c>
      <c r="F14343" s="6">
        <v>5.12345437044935</v>
      </c>
      <c r="G14343" s="4">
        <v>7893</v>
      </c>
      <c r="H14343" s="5">
        <v>40449.7399995327</v>
      </c>
      <c r="I14343" s="5">
        <v>29993.399546623201</v>
      </c>
      <c r="J14343" s="6">
        <v>5.1247611807339002</v>
      </c>
      <c r="K14343" s="3" t="s">
        <v>10</v>
      </c>
      <c r="L14343" s="7">
        <v>-2.5506429648132202E-4</v>
      </c>
      <c r="M14343" s="8">
        <v>0.94902007935553689</v>
      </c>
      <c r="N14343" s="1"/>
    </row>
    <row r="14344" spans="1:14">
      <c r="A14344" s="3">
        <f t="shared" si="224"/>
        <v>14343</v>
      </c>
      <c r="B14344">
        <v>3</v>
      </c>
      <c r="C14344" s="4">
        <v>8564</v>
      </c>
      <c r="D14344" s="5">
        <v>43883.730000972697</v>
      </c>
      <c r="E14344" s="5">
        <v>32543.199518203699</v>
      </c>
      <c r="F14344" s="6">
        <v>5.12420948166426</v>
      </c>
      <c r="G14344" s="4">
        <v>8245</v>
      </c>
      <c r="H14344" s="5">
        <v>42248.169995307901</v>
      </c>
      <c r="I14344" s="5">
        <v>31330.999527692798</v>
      </c>
      <c r="J14344" s="6">
        <v>5.1240958150767604</v>
      </c>
      <c r="K14344" s="3" t="s">
        <v>10</v>
      </c>
      <c r="L14344" s="7">
        <v>2.2182267899980302E-5</v>
      </c>
      <c r="M14344" s="8">
        <v>0.96275105091078939</v>
      </c>
      <c r="N14344" s="1"/>
    </row>
    <row r="14345" spans="1:14">
      <c r="A14345" s="3">
        <f t="shared" si="224"/>
        <v>14344</v>
      </c>
      <c r="B14345">
        <v>3</v>
      </c>
      <c r="C14345" s="4">
        <v>3616</v>
      </c>
      <c r="D14345" s="5">
        <v>24905.120005846002</v>
      </c>
      <c r="E14345" s="5">
        <v>18730.879442214999</v>
      </c>
      <c r="F14345" s="6">
        <v>6.8874778777229002</v>
      </c>
      <c r="G14345" s="4">
        <v>4110</v>
      </c>
      <c r="H14345" s="5">
        <v>28290.840004563299</v>
      </c>
      <c r="I14345" s="5">
        <v>21289.7993659973</v>
      </c>
      <c r="J14345" s="6">
        <v>6.8834160595044596</v>
      </c>
      <c r="K14345" s="3" t="s">
        <v>10</v>
      </c>
      <c r="L14345" s="7">
        <v>5.8973956658095201E-4</v>
      </c>
      <c r="M14345" s="8">
        <v>1.1366150442477876</v>
      </c>
      <c r="N14345" s="1"/>
    </row>
    <row r="14346" spans="1:14">
      <c r="A14346" s="3">
        <f t="shared" si="224"/>
        <v>14345</v>
      </c>
      <c r="B14346">
        <v>3</v>
      </c>
      <c r="C14346" s="4">
        <v>3776</v>
      </c>
      <c r="D14346" s="5">
        <v>26286.569999933199</v>
      </c>
      <c r="E14346" s="5">
        <v>19559.6794090271</v>
      </c>
      <c r="F14346" s="6">
        <v>6.9614856991348599</v>
      </c>
      <c r="G14346" s="4">
        <v>4049</v>
      </c>
      <c r="H14346" s="5">
        <v>27721.3200025558</v>
      </c>
      <c r="I14346" s="5">
        <v>20973.8193793297</v>
      </c>
      <c r="J14346" s="6">
        <v>6.84646085516321</v>
      </c>
      <c r="K14346" s="3" t="s">
        <v>10</v>
      </c>
      <c r="L14346" s="7">
        <v>1.652303099408E-2</v>
      </c>
      <c r="M14346" s="8">
        <v>1.0722987288135593</v>
      </c>
      <c r="N14346" s="1"/>
    </row>
    <row r="14347" spans="1:14">
      <c r="A14347" s="3">
        <f t="shared" si="224"/>
        <v>14346</v>
      </c>
      <c r="B14347">
        <v>3</v>
      </c>
      <c r="C14347" s="4">
        <v>2190.5</v>
      </c>
      <c r="D14347" s="5">
        <v>15346.39500010015</v>
      </c>
      <c r="E14347" s="5">
        <v>11346.789663076401</v>
      </c>
      <c r="F14347" s="6">
        <v>7.0058867838850203</v>
      </c>
      <c r="G14347" s="4">
        <v>2193</v>
      </c>
      <c r="H14347" s="5">
        <v>15247.080000042901</v>
      </c>
      <c r="I14347" s="5">
        <v>11359.7396602631</v>
      </c>
      <c r="J14347" s="6">
        <v>6.9526128591166998</v>
      </c>
      <c r="K14347" s="3" t="s">
        <v>10</v>
      </c>
      <c r="L14347" s="7">
        <v>7.6041658125084403E-3</v>
      </c>
      <c r="M14347" s="8">
        <v>1.0011412919424789</v>
      </c>
      <c r="N14347" s="1"/>
    </row>
    <row r="14348" spans="1:14">
      <c r="A14348" s="3">
        <f t="shared" si="224"/>
        <v>14347</v>
      </c>
      <c r="B14348">
        <v>3</v>
      </c>
      <c r="C14348" s="4">
        <v>1938</v>
      </c>
      <c r="D14348" s="5">
        <v>13625.27999551595</v>
      </c>
      <c r="E14348" s="5">
        <v>10038.83969712255</v>
      </c>
      <c r="F14348" s="6">
        <v>7.0305882329803602</v>
      </c>
      <c r="G14348" s="4">
        <v>1750</v>
      </c>
      <c r="H14348" s="5">
        <v>12360.870000123999</v>
      </c>
      <c r="I14348" s="5">
        <v>9064.9997239112909</v>
      </c>
      <c r="J14348" s="6">
        <v>7.0633542857851301</v>
      </c>
      <c r="K14348" s="3" t="s">
        <v>10</v>
      </c>
      <c r="L14348" s="7">
        <v>-4.6604994801234898E-3</v>
      </c>
      <c r="M14348" s="8">
        <v>0.90299277605779149</v>
      </c>
      <c r="N14348" s="1"/>
    </row>
    <row r="14349" spans="1:14">
      <c r="A14349" s="3">
        <f t="shared" si="224"/>
        <v>14348</v>
      </c>
      <c r="B14349">
        <v>3</v>
      </c>
      <c r="C14349" s="4">
        <v>4821</v>
      </c>
      <c r="D14349" s="5">
        <v>12010.9399999999</v>
      </c>
      <c r="E14349" s="5">
        <v>5688.7797738313702</v>
      </c>
      <c r="F14349" s="6">
        <v>2.49137938187096</v>
      </c>
      <c r="G14349" s="4">
        <v>6746</v>
      </c>
      <c r="H14349" s="5">
        <v>14965.859999999901</v>
      </c>
      <c r="I14349" s="5">
        <v>7960.2797181606302</v>
      </c>
      <c r="J14349" s="6">
        <v>2.2184790987251501</v>
      </c>
      <c r="K14349" s="3" t="s">
        <v>11</v>
      </c>
      <c r="L14349" s="7">
        <v>0.10953782676842599</v>
      </c>
      <c r="M14349" s="8">
        <v>1.399294752126115</v>
      </c>
      <c r="N14349" s="1"/>
    </row>
    <row r="14350" spans="1:14">
      <c r="A14350" s="3">
        <f t="shared" si="224"/>
        <v>14349</v>
      </c>
      <c r="B14350">
        <v>3</v>
      </c>
      <c r="C14350" s="4">
        <v>3577</v>
      </c>
      <c r="D14350" s="5">
        <v>8804.33</v>
      </c>
      <c r="E14350" s="5">
        <v>4220.8598363399497</v>
      </c>
      <c r="F14350" s="6">
        <v>2.4613726586525</v>
      </c>
      <c r="G14350" s="4">
        <v>3960</v>
      </c>
      <c r="H14350" s="5">
        <v>8834.6</v>
      </c>
      <c r="I14350" s="5">
        <v>4672.7998232841501</v>
      </c>
      <c r="J14350" s="6">
        <v>2.23095959595959</v>
      </c>
      <c r="K14350" s="3" t="s">
        <v>11</v>
      </c>
      <c r="L14350" s="7">
        <v>9.3611612155896598E-2</v>
      </c>
      <c r="M14350" s="8">
        <v>1.1070729661727705</v>
      </c>
      <c r="N14350" s="1"/>
    </row>
    <row r="14351" spans="1:14">
      <c r="A14351" s="3">
        <f t="shared" si="224"/>
        <v>14350</v>
      </c>
      <c r="B14351">
        <v>3</v>
      </c>
      <c r="C14351" s="4">
        <v>5680</v>
      </c>
      <c r="D14351" s="5">
        <v>14669.2101652622</v>
      </c>
      <c r="E14351" s="5">
        <v>8792.6399071216601</v>
      </c>
      <c r="F14351" s="6">
        <v>2.5826074234616598</v>
      </c>
      <c r="G14351" s="4">
        <v>5389</v>
      </c>
      <c r="H14351" s="5">
        <v>13830.1501662135</v>
      </c>
      <c r="I14351" s="5">
        <v>8342.1719057560003</v>
      </c>
      <c r="J14351" s="6">
        <v>2.56636670369521</v>
      </c>
      <c r="K14351" s="3" t="s">
        <v>10</v>
      </c>
      <c r="L14351" s="7">
        <v>6.2884972833677499E-3</v>
      </c>
      <c r="M14351" s="8">
        <v>0.9487676056338028</v>
      </c>
      <c r="N14351" s="1"/>
    </row>
    <row r="14352" spans="1:14">
      <c r="A14352" s="3">
        <f t="shared" si="224"/>
        <v>14351</v>
      </c>
      <c r="B14352">
        <v>3</v>
      </c>
      <c r="C14352" s="4">
        <v>9294</v>
      </c>
      <c r="D14352" s="5">
        <v>9276.9100000560502</v>
      </c>
      <c r="E14352" s="5">
        <v>3996.4200278520598</v>
      </c>
      <c r="F14352" s="6">
        <v>0.99816117926146197</v>
      </c>
      <c r="G14352" s="4">
        <v>10203</v>
      </c>
      <c r="H14352" s="5">
        <v>10188.049999356301</v>
      </c>
      <c r="I14352" s="5">
        <v>4387.2900295853597</v>
      </c>
      <c r="J14352" s="6">
        <v>0.99853474461984404</v>
      </c>
      <c r="K14352" s="3" t="s">
        <v>10</v>
      </c>
      <c r="L14352" s="7">
        <v>-3.7425354355943499E-4</v>
      </c>
      <c r="M14352" s="8">
        <v>1.0978050355067785</v>
      </c>
      <c r="N14352" s="1"/>
    </row>
    <row r="14353" spans="1:14">
      <c r="A14353" s="3">
        <f t="shared" si="224"/>
        <v>14352</v>
      </c>
      <c r="B14353">
        <v>3</v>
      </c>
      <c r="C14353" s="4">
        <v>10117</v>
      </c>
      <c r="D14353" s="5">
        <v>10093.824999794349</v>
      </c>
      <c r="E14353" s="5">
        <v>4350.3100265860548</v>
      </c>
      <c r="F14353" s="6">
        <v>0.99770930115591205</v>
      </c>
      <c r="G14353" s="4">
        <v>9303</v>
      </c>
      <c r="H14353" s="5">
        <v>9295.6400001645106</v>
      </c>
      <c r="I14353" s="5">
        <v>4000.2900258302702</v>
      </c>
      <c r="J14353" s="6">
        <v>0.99920885737552501</v>
      </c>
      <c r="K14353" s="3" t="s">
        <v>10</v>
      </c>
      <c r="L14353" s="7">
        <v>-1.5029991380008101E-3</v>
      </c>
      <c r="M14353" s="8">
        <v>0.91954136601759418</v>
      </c>
      <c r="N14353" s="1"/>
    </row>
    <row r="14354" spans="1:14">
      <c r="A14354" s="3">
        <f t="shared" si="224"/>
        <v>14353</v>
      </c>
      <c r="B14354">
        <v>3</v>
      </c>
      <c r="C14354" s="4">
        <v>20225</v>
      </c>
      <c r="D14354" s="5">
        <v>20155.060001552101</v>
      </c>
      <c r="E14354" s="5">
        <v>8696.7500557899493</v>
      </c>
      <c r="F14354" s="6">
        <v>0.99654190366141404</v>
      </c>
      <c r="G14354" s="4">
        <v>16824</v>
      </c>
      <c r="H14354" s="5">
        <v>16791.769999861699</v>
      </c>
      <c r="I14354" s="5">
        <v>7234.3200507760002</v>
      </c>
      <c r="J14354" s="6">
        <v>0.99808428434746299</v>
      </c>
      <c r="K14354" s="3" t="s">
        <v>10</v>
      </c>
      <c r="L14354" s="7">
        <v>-1.54773289550768E-3</v>
      </c>
      <c r="M14354" s="8">
        <v>0.83184177997527808</v>
      </c>
      <c r="N14354" s="1"/>
    </row>
    <row r="14355" spans="1:14">
      <c r="A14355" s="3">
        <f t="shared" si="224"/>
        <v>14354</v>
      </c>
      <c r="B14355">
        <v>3</v>
      </c>
      <c r="C14355" s="4">
        <v>15437</v>
      </c>
      <c r="D14355" s="5">
        <v>15411.3400000334</v>
      </c>
      <c r="E14355" s="5">
        <v>6637.9100441932696</v>
      </c>
      <c r="F14355" s="6">
        <v>0.99833775992960905</v>
      </c>
      <c r="G14355" s="4">
        <v>19834</v>
      </c>
      <c r="H14355" s="5">
        <v>17552.980126917399</v>
      </c>
      <c r="I14355" s="5">
        <v>8528.6200531721097</v>
      </c>
      <c r="J14355" s="6">
        <v>0.88499446036691398</v>
      </c>
      <c r="K14355" s="3" t="s">
        <v>11</v>
      </c>
      <c r="L14355" s="7">
        <v>0.113532017030676</v>
      </c>
      <c r="M14355" s="8">
        <v>1.2848351363606918</v>
      </c>
      <c r="N14355" s="1"/>
    </row>
    <row r="14356" spans="1:14">
      <c r="A14356" s="3">
        <f t="shared" si="224"/>
        <v>14355</v>
      </c>
      <c r="B14356">
        <v>3</v>
      </c>
      <c r="C14356" s="4">
        <v>13411</v>
      </c>
      <c r="D14356" s="5">
        <v>13381.539998918801</v>
      </c>
      <c r="E14356" s="5">
        <v>6839.6098804473904</v>
      </c>
      <c r="F14356" s="6">
        <v>0.99780329572133097</v>
      </c>
      <c r="G14356" s="4">
        <v>15857</v>
      </c>
      <c r="H14356" s="5">
        <v>15800.1399995089</v>
      </c>
      <c r="I14356" s="5">
        <v>8087.0698654651596</v>
      </c>
      <c r="J14356" s="6">
        <v>0.99641420189877405</v>
      </c>
      <c r="K14356" s="3" t="s">
        <v>10</v>
      </c>
      <c r="L14356" s="7">
        <v>1.39215196874344E-3</v>
      </c>
      <c r="M14356" s="8">
        <v>1.1823875922749982</v>
      </c>
      <c r="N14356" s="1"/>
    </row>
    <row r="14357" spans="1:14">
      <c r="A14357" s="3">
        <f t="shared" si="224"/>
        <v>14356</v>
      </c>
      <c r="B14357">
        <v>3</v>
      </c>
      <c r="C14357" s="4">
        <v>10</v>
      </c>
      <c r="D14357" s="5">
        <v>79.139999866485596</v>
      </c>
      <c r="E14357" s="5">
        <v>35</v>
      </c>
      <c r="F14357" s="6">
        <v>7.9139999866485597</v>
      </c>
      <c r="G14357" s="4">
        <v>17</v>
      </c>
      <c r="H14357" s="5">
        <v>67.529999971389799</v>
      </c>
      <c r="I14357" s="5">
        <v>59.5</v>
      </c>
      <c r="J14357" s="6">
        <v>3.9723529394935202</v>
      </c>
      <c r="K14357" s="3" t="s">
        <v>11</v>
      </c>
      <c r="L14357" s="7">
        <v>0.49806002701603003</v>
      </c>
      <c r="M14357" s="8">
        <v>1.7</v>
      </c>
      <c r="N14357" s="1"/>
    </row>
    <row r="14358" spans="1:14">
      <c r="A14358" s="3">
        <f t="shared" si="224"/>
        <v>14357</v>
      </c>
      <c r="B14358">
        <v>3</v>
      </c>
      <c r="C14358" s="4">
        <v>3069</v>
      </c>
      <c r="D14358" s="5">
        <v>34276.0700000004</v>
      </c>
      <c r="E14358" s="5">
        <v>21145.409625530199</v>
      </c>
      <c r="F14358" s="6">
        <v>11.168481590094601</v>
      </c>
      <c r="G14358" s="4">
        <v>3680</v>
      </c>
      <c r="H14358" s="5">
        <v>33541.25</v>
      </c>
      <c r="I14358" s="5">
        <v>25355.199556350701</v>
      </c>
      <c r="J14358" s="6">
        <v>9.1144701086956594</v>
      </c>
      <c r="K14358" s="3" t="s">
        <v>12</v>
      </c>
      <c r="L14358" s="7">
        <v>0.18391143548292699</v>
      </c>
      <c r="M14358" s="8">
        <v>1.1990876507005539</v>
      </c>
      <c r="N14358" s="1"/>
    </row>
    <row r="14359" spans="1:14">
      <c r="A14359" s="3">
        <f t="shared" si="224"/>
        <v>14358</v>
      </c>
      <c r="B14359">
        <v>3</v>
      </c>
      <c r="C14359" s="4">
        <v>3026</v>
      </c>
      <c r="D14359" s="5">
        <v>33458.930000000299</v>
      </c>
      <c r="E14359" s="5">
        <v>20849.1396341324</v>
      </c>
      <c r="F14359" s="6">
        <v>11.057148050231399</v>
      </c>
      <c r="G14359" s="4">
        <v>3227</v>
      </c>
      <c r="H14359" s="5">
        <v>35876.380000000398</v>
      </c>
      <c r="I14359" s="5">
        <v>22234.029603958101</v>
      </c>
      <c r="J14359" s="6">
        <v>11.1175643012087</v>
      </c>
      <c r="K14359" s="3" t="s">
        <v>10</v>
      </c>
      <c r="L14359" s="7">
        <v>-5.4639994601486204E-3</v>
      </c>
      <c r="M14359" s="8">
        <v>1.0664243225380039</v>
      </c>
      <c r="N14359" s="1"/>
    </row>
    <row r="14360" spans="1:14">
      <c r="A14360" s="3">
        <f t="shared" si="224"/>
        <v>14359</v>
      </c>
      <c r="B14360">
        <v>3</v>
      </c>
      <c r="C14360" s="4">
        <v>3047</v>
      </c>
      <c r="D14360" s="5">
        <v>33942.080000000002</v>
      </c>
      <c r="E14360" s="5">
        <v>20993.829623699199</v>
      </c>
      <c r="F14360" s="6">
        <v>11.1395077125041</v>
      </c>
      <c r="G14360" s="4">
        <v>3356</v>
      </c>
      <c r="H14360" s="5">
        <v>30048.7</v>
      </c>
      <c r="I14360" s="5">
        <v>23122.839596748399</v>
      </c>
      <c r="J14360" s="6">
        <v>8.9537246722288408</v>
      </c>
      <c r="K14360" s="3" t="s">
        <v>12</v>
      </c>
      <c r="L14360" s="7">
        <v>0.19621899788459499</v>
      </c>
      <c r="M14360" s="8">
        <v>1.1014112241549066</v>
      </c>
      <c r="N14360" s="1"/>
    </row>
    <row r="14361" spans="1:14">
      <c r="A14361" s="3">
        <f t="shared" si="224"/>
        <v>14360</v>
      </c>
      <c r="B14361">
        <v>3</v>
      </c>
      <c r="C14361" s="4">
        <v>3131</v>
      </c>
      <c r="D14361" s="5">
        <v>34443.199999999997</v>
      </c>
      <c r="E14361" s="5">
        <v>21572.589622497599</v>
      </c>
      <c r="F14361" s="6">
        <v>11.0007026509103</v>
      </c>
      <c r="G14361" s="4">
        <v>3367</v>
      </c>
      <c r="H14361" s="5">
        <v>32978.620000000097</v>
      </c>
      <c r="I14361" s="5">
        <v>23198.629591465</v>
      </c>
      <c r="J14361" s="6">
        <v>9.7946599346599506</v>
      </c>
      <c r="K14361" s="3" t="s">
        <v>11</v>
      </c>
      <c r="L14361" s="7">
        <v>0.10963324385015701</v>
      </c>
      <c r="M14361" s="8">
        <v>1.0753752794634301</v>
      </c>
      <c r="N14361" s="1"/>
    </row>
    <row r="14362" spans="1:14">
      <c r="A14362" s="3">
        <f t="shared" si="224"/>
        <v>14361</v>
      </c>
      <c r="B14362">
        <v>3</v>
      </c>
      <c r="C14362" s="4">
        <v>3193</v>
      </c>
      <c r="D14362" s="5">
        <v>31327.710000000101</v>
      </c>
      <c r="E14362" s="5">
        <v>21999.769623756401</v>
      </c>
      <c r="F14362" s="6">
        <v>9.81137175070468</v>
      </c>
      <c r="G14362" s="4">
        <v>3345</v>
      </c>
      <c r="H14362" s="5">
        <v>32873.750000000102</v>
      </c>
      <c r="I14362" s="5">
        <v>23047.0496006012</v>
      </c>
      <c r="J14362" s="6">
        <v>9.8277279521674306</v>
      </c>
      <c r="K14362" s="3" t="s">
        <v>10</v>
      </c>
      <c r="L14362" s="7">
        <v>-1.6670657150031801E-3</v>
      </c>
      <c r="M14362" s="8">
        <v>1.0476041340432196</v>
      </c>
      <c r="N14362" s="1"/>
    </row>
    <row r="14363" spans="1:14">
      <c r="A14363" s="3">
        <f t="shared" si="224"/>
        <v>14362</v>
      </c>
      <c r="B14363">
        <v>3</v>
      </c>
      <c r="C14363" s="4">
        <v>3907</v>
      </c>
      <c r="D14363" s="5">
        <v>13492.2</v>
      </c>
      <c r="E14363" s="5">
        <v>5508.8698819875699</v>
      </c>
      <c r="F14363" s="6">
        <v>3.4533401586895298</v>
      </c>
      <c r="G14363" s="4">
        <v>5138</v>
      </c>
      <c r="H14363" s="5">
        <v>17566.66</v>
      </c>
      <c r="I14363" s="5">
        <v>7244.5798484086999</v>
      </c>
      <c r="J14363" s="6">
        <v>3.4189684702218801</v>
      </c>
      <c r="K14363" s="3" t="s">
        <v>10</v>
      </c>
      <c r="L14363" s="7">
        <v>9.9531719692209607E-3</v>
      </c>
      <c r="M14363" s="8">
        <v>1.3150755055029435</v>
      </c>
      <c r="N14363" s="1"/>
    </row>
    <row r="14364" spans="1:14">
      <c r="A14364" s="3">
        <f t="shared" si="224"/>
        <v>14363</v>
      </c>
      <c r="B14364">
        <v>3</v>
      </c>
      <c r="C14364" s="4">
        <v>3043.5</v>
      </c>
      <c r="D14364" s="5">
        <v>3038.7399999126801</v>
      </c>
      <c r="E14364" s="5">
        <v>1339.1400010585801</v>
      </c>
      <c r="F14364" s="6">
        <v>0.99843601114265801</v>
      </c>
      <c r="G14364" s="4">
        <v>3918</v>
      </c>
      <c r="H14364" s="5">
        <v>3909.1900004148501</v>
      </c>
      <c r="I14364" s="5">
        <v>1723.92000496387</v>
      </c>
      <c r="J14364" s="6">
        <v>0.99775140388331995</v>
      </c>
      <c r="K14364" s="3" t="s">
        <v>10</v>
      </c>
      <c r="L14364" s="7">
        <v>6.8567965467734296E-4</v>
      </c>
      <c r="M14364" s="8">
        <v>1.2873336619024149</v>
      </c>
      <c r="N14364" s="1"/>
    </row>
    <row r="14365" spans="1:14">
      <c r="A14365" s="3">
        <f t="shared" si="224"/>
        <v>14364</v>
      </c>
      <c r="B14365">
        <v>3</v>
      </c>
      <c r="C14365" s="4">
        <v>6777</v>
      </c>
      <c r="D14365" s="5">
        <v>6766.5499997139004</v>
      </c>
      <c r="E14365" s="5">
        <v>2981.88000446558</v>
      </c>
      <c r="F14365" s="6">
        <v>0.99845801973054404</v>
      </c>
      <c r="G14365" s="4">
        <v>6207</v>
      </c>
      <c r="H14365" s="5">
        <v>6199.56999987364</v>
      </c>
      <c r="I14365" s="5">
        <v>2731.08000200987</v>
      </c>
      <c r="J14365" s="6">
        <v>0.99880296437467997</v>
      </c>
      <c r="K14365" s="3" t="s">
        <v>10</v>
      </c>
      <c r="L14365" s="7">
        <v>-3.4547736341362999E-4</v>
      </c>
      <c r="M14365" s="8">
        <v>0.91589198760513502</v>
      </c>
      <c r="N14365" s="1"/>
    </row>
    <row r="14366" spans="1:14">
      <c r="A14366" s="3">
        <f t="shared" si="224"/>
        <v>14365</v>
      </c>
      <c r="B14366">
        <v>3</v>
      </c>
      <c r="C14366" s="4">
        <v>5234</v>
      </c>
      <c r="D14366" s="5">
        <v>5227.7099999189504</v>
      </c>
      <c r="E14366" s="5">
        <v>2302.96000891924</v>
      </c>
      <c r="F14366" s="6">
        <v>0.99879824224664504</v>
      </c>
      <c r="G14366" s="4">
        <v>6385</v>
      </c>
      <c r="H14366" s="5">
        <v>6365.1899992823601</v>
      </c>
      <c r="I14366" s="5">
        <v>2809.4000132679898</v>
      </c>
      <c r="J14366" s="6">
        <v>0.99689741570592905</v>
      </c>
      <c r="K14366" s="3" t="s">
        <v>10</v>
      </c>
      <c r="L14366" s="7">
        <v>1.9031136222661801E-3</v>
      </c>
      <c r="M14366" s="8">
        <v>1.2199082919373327</v>
      </c>
      <c r="N14366" s="1"/>
    </row>
    <row r="14367" spans="1:14">
      <c r="A14367" s="3">
        <f t="shared" si="224"/>
        <v>14366</v>
      </c>
      <c r="B14367">
        <v>3</v>
      </c>
      <c r="C14367" s="4">
        <v>12438</v>
      </c>
      <c r="D14367" s="5">
        <v>12416.2399989069</v>
      </c>
      <c r="E14367" s="5">
        <v>5472.7200297713298</v>
      </c>
      <c r="F14367" s="6">
        <v>0.99825052250416901</v>
      </c>
      <c r="G14367" s="4">
        <v>11207</v>
      </c>
      <c r="H14367" s="5">
        <v>11182.2399997711</v>
      </c>
      <c r="I14367" s="5">
        <v>4931.0800184011496</v>
      </c>
      <c r="J14367" s="6">
        <v>0.99779066652727</v>
      </c>
      <c r="K14367" s="3" t="s">
        <v>10</v>
      </c>
      <c r="L14367" s="7">
        <v>4.6066189451610302E-4</v>
      </c>
      <c r="M14367" s="8">
        <v>0.90102910435761374</v>
      </c>
      <c r="N14367" s="1"/>
    </row>
    <row r="14368" spans="1:14">
      <c r="A14368" s="3">
        <f t="shared" si="224"/>
        <v>14367</v>
      </c>
      <c r="B14368">
        <v>3</v>
      </c>
      <c r="C14368" s="4">
        <v>4435.5</v>
      </c>
      <c r="D14368" s="5">
        <v>4428.9949999079099</v>
      </c>
      <c r="E14368" s="5">
        <v>1951.6200053095799</v>
      </c>
      <c r="F14368" s="6">
        <v>0.99853342349406204</v>
      </c>
      <c r="G14368" s="4">
        <v>5628</v>
      </c>
      <c r="H14368" s="5">
        <v>5614.0400004386902</v>
      </c>
      <c r="I14368" s="5">
        <v>2476.3200100660301</v>
      </c>
      <c r="J14368" s="6">
        <v>0.99751954520943298</v>
      </c>
      <c r="K14368" s="3" t="s">
        <v>10</v>
      </c>
      <c r="L14368" s="7">
        <v>1.0153673986001901E-3</v>
      </c>
      <c r="M14368" s="8">
        <v>1.268853567805208</v>
      </c>
      <c r="N14368" s="1"/>
    </row>
    <row r="14369" spans="1:14">
      <c r="A14369" s="3">
        <f t="shared" si="224"/>
        <v>14368</v>
      </c>
      <c r="B14369">
        <v>3</v>
      </c>
      <c r="C14369" s="4">
        <v>10894</v>
      </c>
      <c r="D14369" s="5">
        <v>10873.420000255101</v>
      </c>
      <c r="E14369" s="5">
        <v>4793.3600199818602</v>
      </c>
      <c r="F14369" s="6">
        <v>0.99811088675005599</v>
      </c>
      <c r="G14369" s="4">
        <v>10034</v>
      </c>
      <c r="H14369" s="5">
        <v>10015.890000224101</v>
      </c>
      <c r="I14369" s="5">
        <v>4414.9600158333797</v>
      </c>
      <c r="J14369" s="6">
        <v>0.99819513655811398</v>
      </c>
      <c r="K14369" s="3" t="s">
        <v>10</v>
      </c>
      <c r="L14369" s="7">
        <v>-8.4409266722173005E-5</v>
      </c>
      <c r="M14369" s="8">
        <v>0.92105746282357259</v>
      </c>
      <c r="N14369" s="1"/>
    </row>
    <row r="14370" spans="1:14">
      <c r="A14370" s="3">
        <f t="shared" si="224"/>
        <v>14369</v>
      </c>
      <c r="B14370">
        <v>3</v>
      </c>
      <c r="C14370" s="4">
        <v>4218</v>
      </c>
      <c r="D14370" s="5">
        <v>4205.9799997508553</v>
      </c>
      <c r="E14370" s="5">
        <v>1855.9200052619001</v>
      </c>
      <c r="F14370" s="6">
        <v>0.99715030814387196</v>
      </c>
      <c r="G14370" s="4">
        <v>5199</v>
      </c>
      <c r="H14370" s="5">
        <v>5144.7600010633496</v>
      </c>
      <c r="I14370" s="5">
        <v>2287.5600100755701</v>
      </c>
      <c r="J14370" s="6">
        <v>0.98956722467077296</v>
      </c>
      <c r="K14370" s="3" t="s">
        <v>10</v>
      </c>
      <c r="L14370" s="7">
        <v>7.6047546805805399E-3</v>
      </c>
      <c r="M14370" s="8">
        <v>1.232574679943101</v>
      </c>
      <c r="N14370" s="1"/>
    </row>
    <row r="14371" spans="1:14">
      <c r="A14371" s="3">
        <f t="shared" si="224"/>
        <v>14370</v>
      </c>
      <c r="B14371">
        <v>3</v>
      </c>
      <c r="C14371" s="4">
        <v>4403.5</v>
      </c>
      <c r="D14371" s="5">
        <v>4398.3799996077996</v>
      </c>
      <c r="E14371" s="5">
        <v>1937.5400065183651</v>
      </c>
      <c r="F14371" s="6">
        <v>0.99883728843143005</v>
      </c>
      <c r="G14371" s="4">
        <v>5756</v>
      </c>
      <c r="H14371" s="5">
        <v>5741.9799991250002</v>
      </c>
      <c r="I14371" s="5">
        <v>2532.6400116086002</v>
      </c>
      <c r="J14371" s="6">
        <v>0.99756428059850699</v>
      </c>
      <c r="K14371" s="3" t="s">
        <v>10</v>
      </c>
      <c r="L14371" s="7">
        <v>1.27448969683782E-3</v>
      </c>
      <c r="M14371" s="8">
        <v>1.3071420460996934</v>
      </c>
      <c r="N14371" s="1"/>
    </row>
    <row r="14372" spans="1:14">
      <c r="A14372" s="3">
        <f t="shared" si="224"/>
        <v>14371</v>
      </c>
      <c r="B14372">
        <v>3</v>
      </c>
      <c r="C14372" s="4">
        <v>10318</v>
      </c>
      <c r="D14372" s="5">
        <v>10290.650000691399</v>
      </c>
      <c r="E14372" s="5">
        <v>4539.9200183749199</v>
      </c>
      <c r="F14372" s="6">
        <v>0.99734929256555704</v>
      </c>
      <c r="G14372" s="4">
        <v>9271</v>
      </c>
      <c r="H14372" s="5">
        <v>9241.4900007247907</v>
      </c>
      <c r="I14372" s="5">
        <v>4079.2400133609799</v>
      </c>
      <c r="J14372" s="6">
        <v>0.99681695617784405</v>
      </c>
      <c r="K14372" s="3" t="s">
        <v>10</v>
      </c>
      <c r="L14372" s="7">
        <v>5.33751206002556E-4</v>
      </c>
      <c r="M14372" s="8">
        <v>0.89852684628804036</v>
      </c>
      <c r="N14372" s="1"/>
    </row>
    <row r="14373" spans="1:14">
      <c r="A14373" s="3">
        <f t="shared" si="224"/>
        <v>14372</v>
      </c>
      <c r="B14373">
        <v>3</v>
      </c>
      <c r="C14373" s="4">
        <v>2083</v>
      </c>
      <c r="D14373" s="5">
        <v>18883.25</v>
      </c>
      <c r="E14373" s="5">
        <v>12706.2997860909</v>
      </c>
      <c r="F14373" s="6">
        <v>9.0654104656745105</v>
      </c>
      <c r="G14373" s="4">
        <v>2486</v>
      </c>
      <c r="H14373" s="5">
        <v>22570.16</v>
      </c>
      <c r="I14373" s="5">
        <v>15164.5997514725</v>
      </c>
      <c r="J14373" s="6">
        <v>9.0789058728881695</v>
      </c>
      <c r="K14373" s="3" t="s">
        <v>10</v>
      </c>
      <c r="L14373" s="7">
        <v>-1.48867028853927E-3</v>
      </c>
      <c r="M14373" s="8">
        <v>1.1934709553528564</v>
      </c>
      <c r="N14373" s="1"/>
    </row>
    <row r="14374" spans="1:14">
      <c r="A14374" s="3">
        <f t="shared" si="224"/>
        <v>14373</v>
      </c>
      <c r="B14374">
        <v>3</v>
      </c>
      <c r="C14374" s="4">
        <v>2470</v>
      </c>
      <c r="D14374" s="5">
        <v>22525.78</v>
      </c>
      <c r="E14374" s="5">
        <v>15066.999749660499</v>
      </c>
      <c r="F14374" s="6">
        <v>9.1197489878542495</v>
      </c>
      <c r="G14374" s="4">
        <v>3053</v>
      </c>
      <c r="H14374" s="5">
        <v>21162.09</v>
      </c>
      <c r="I14374" s="5">
        <v>18623.299680233002</v>
      </c>
      <c r="J14374" s="6">
        <v>6.93157222404193</v>
      </c>
      <c r="K14374" s="3" t="s">
        <v>12</v>
      </c>
      <c r="L14374" s="7">
        <v>0.239938266582398</v>
      </c>
      <c r="M14374" s="8">
        <v>1.2360323886639677</v>
      </c>
      <c r="N14374" s="1"/>
    </row>
    <row r="14375" spans="1:14">
      <c r="A14375" s="3">
        <f t="shared" si="224"/>
        <v>14374</v>
      </c>
      <c r="B14375">
        <v>3</v>
      </c>
      <c r="C14375" s="4">
        <v>368</v>
      </c>
      <c r="D14375" s="5">
        <v>2223.42</v>
      </c>
      <c r="E14375" s="5">
        <v>1593.4399719238299</v>
      </c>
      <c r="F14375" s="6">
        <v>6.0419021739130399</v>
      </c>
      <c r="G14375" s="4">
        <v>1381</v>
      </c>
      <c r="H14375" s="5">
        <v>4135.1499999999996</v>
      </c>
      <c r="I14375" s="5">
        <v>5979.7298946380597</v>
      </c>
      <c r="J14375" s="6">
        <v>2.9943157132512699</v>
      </c>
      <c r="K14375" s="3" t="s">
        <v>12</v>
      </c>
      <c r="L14375" s="7">
        <v>0.50440844173549504</v>
      </c>
      <c r="M14375" s="8">
        <v>3.7527173913043477</v>
      </c>
      <c r="N14375" s="1"/>
    </row>
    <row r="14376" spans="1:14">
      <c r="A14376" s="3">
        <f t="shared" si="224"/>
        <v>14375</v>
      </c>
      <c r="B14376">
        <v>3</v>
      </c>
      <c r="C14376" s="4">
        <v>4381</v>
      </c>
      <c r="D14376" s="5">
        <v>26522.074993997801</v>
      </c>
      <c r="E14376" s="5">
        <v>20765.939252853401</v>
      </c>
      <c r="F14376" s="6">
        <v>6.0538860976940896</v>
      </c>
      <c r="G14376" s="4">
        <v>5050</v>
      </c>
      <c r="H14376" s="5">
        <v>30136.770000219301</v>
      </c>
      <c r="I14376" s="5">
        <v>23936.999168396</v>
      </c>
      <c r="J14376" s="6">
        <v>5.9676772277662096</v>
      </c>
      <c r="K14376" s="3" t="s">
        <v>10</v>
      </c>
      <c r="L14376" s="7">
        <v>1.42402530435319E-2</v>
      </c>
      <c r="M14376" s="8">
        <v>1.152704861903675</v>
      </c>
      <c r="N14376" s="1"/>
    </row>
    <row r="14377" spans="1:14">
      <c r="A14377" s="3">
        <f t="shared" si="224"/>
        <v>14376</v>
      </c>
      <c r="B14377">
        <v>3</v>
      </c>
      <c r="C14377" s="4">
        <v>3962</v>
      </c>
      <c r="D14377" s="5">
        <v>26791.954986304048</v>
      </c>
      <c r="E14377" s="5">
        <v>19968.47986364365</v>
      </c>
      <c r="F14377" s="6">
        <v>6.7622299309197498</v>
      </c>
      <c r="G14377" s="4">
        <v>3795</v>
      </c>
      <c r="H14377" s="5">
        <v>25511.929994583101</v>
      </c>
      <c r="I14377" s="5">
        <v>19126.799864769</v>
      </c>
      <c r="J14377" s="6">
        <v>6.7225111975186103</v>
      </c>
      <c r="K14377" s="3" t="s">
        <v>10</v>
      </c>
      <c r="L14377" s="7">
        <v>5.8736147405350804E-3</v>
      </c>
      <c r="M14377" s="8">
        <v>0.95784957092377587</v>
      </c>
      <c r="N14377" s="1"/>
    </row>
    <row r="14378" spans="1:14">
      <c r="A14378" s="3">
        <f t="shared" si="224"/>
        <v>14377</v>
      </c>
      <c r="B14378">
        <v>3</v>
      </c>
      <c r="C14378" s="4">
        <v>3822.5</v>
      </c>
      <c r="D14378" s="5">
        <v>26147.064995050448</v>
      </c>
      <c r="E14378" s="5">
        <v>19265.399866104151</v>
      </c>
      <c r="F14378" s="6">
        <v>6.84030477306748</v>
      </c>
      <c r="G14378" s="4">
        <v>3945</v>
      </c>
      <c r="H14378" s="5">
        <v>27109.9099979401</v>
      </c>
      <c r="I14378" s="5">
        <v>19882.799864769</v>
      </c>
      <c r="J14378" s="6">
        <v>6.8719670463726397</v>
      </c>
      <c r="K14378" s="3" t="s">
        <v>10</v>
      </c>
      <c r="L14378" s="7">
        <v>-4.6287810785607102E-3</v>
      </c>
      <c r="M14378" s="8">
        <v>1.0320470896010465</v>
      </c>
      <c r="N14378" s="1"/>
    </row>
    <row r="14379" spans="1:14">
      <c r="A14379" s="3">
        <f t="shared" si="224"/>
        <v>14378</v>
      </c>
      <c r="B14379">
        <v>3</v>
      </c>
      <c r="C14379" s="4">
        <v>9814</v>
      </c>
      <c r="D14379" s="5">
        <v>20446.630207657799</v>
      </c>
      <c r="E14379" s="5">
        <v>7458.6399083137503</v>
      </c>
      <c r="F14379" s="6">
        <v>2.08341453104318</v>
      </c>
      <c r="G14379" s="4">
        <v>14209</v>
      </c>
      <c r="H14379" s="5">
        <v>21293.320001125299</v>
      </c>
      <c r="I14379" s="5">
        <v>10798.839871644999</v>
      </c>
      <c r="J14379" s="6">
        <v>1.4985797734622699</v>
      </c>
      <c r="K14379" s="3" t="s">
        <v>12</v>
      </c>
      <c r="L14379" s="7">
        <v>0.28070974300447399</v>
      </c>
      <c r="M14379" s="8">
        <v>1.4478296311391889</v>
      </c>
      <c r="N14379" s="1"/>
    </row>
    <row r="14380" spans="1:14">
      <c r="A14380" s="3">
        <f t="shared" si="224"/>
        <v>14379</v>
      </c>
      <c r="B14380">
        <v>3</v>
      </c>
      <c r="C14380" s="4">
        <v>9677</v>
      </c>
      <c r="D14380" s="5">
        <v>20119.250198245001</v>
      </c>
      <c r="E14380" s="5">
        <v>7354.5199089050302</v>
      </c>
      <c r="F14380" s="6">
        <v>2.07907928058748</v>
      </c>
      <c r="G14380" s="4">
        <v>14806</v>
      </c>
      <c r="H14380" s="5">
        <v>22200.430000543602</v>
      </c>
      <c r="I14380" s="5">
        <v>11252.559865713099</v>
      </c>
      <c r="J14380" s="6">
        <v>1.49942118063917</v>
      </c>
      <c r="K14380" s="3" t="s">
        <v>12</v>
      </c>
      <c r="L14380" s="7">
        <v>0.27880519293353501</v>
      </c>
      <c r="M14380" s="8">
        <v>1.5300196341841479</v>
      </c>
      <c r="N14380" s="1"/>
    </row>
    <row r="14381" spans="1:14">
      <c r="A14381" s="3">
        <f t="shared" si="224"/>
        <v>14380</v>
      </c>
      <c r="B14381">
        <v>3</v>
      </c>
      <c r="C14381" s="4">
        <v>10210</v>
      </c>
      <c r="D14381" s="5">
        <v>21218.340205430999</v>
      </c>
      <c r="E14381" s="5">
        <v>7759.5999045372</v>
      </c>
      <c r="F14381" s="6">
        <v>2.0781919887787499</v>
      </c>
      <c r="G14381" s="4">
        <v>14496</v>
      </c>
      <c r="H14381" s="5">
        <v>21710.019999027299</v>
      </c>
      <c r="I14381" s="5">
        <v>11016.959869623201</v>
      </c>
      <c r="J14381" s="6">
        <v>1.4976559050101601</v>
      </c>
      <c r="K14381" s="3" t="s">
        <v>12</v>
      </c>
      <c r="L14381" s="7">
        <v>0.27934670468522999</v>
      </c>
      <c r="M14381" s="8">
        <v>1.4197845249755141</v>
      </c>
      <c r="N14381" s="1"/>
    </row>
    <row r="14382" spans="1:14">
      <c r="A14382" s="3">
        <f t="shared" si="224"/>
        <v>14381</v>
      </c>
      <c r="B14382">
        <v>3</v>
      </c>
      <c r="C14382" s="4">
        <v>11005</v>
      </c>
      <c r="D14382" s="5">
        <v>22762.360172450499</v>
      </c>
      <c r="E14382" s="5">
        <v>8363.7998967170697</v>
      </c>
      <c r="F14382" s="6">
        <v>2.06836530417542</v>
      </c>
      <c r="G14382" s="4">
        <v>15733</v>
      </c>
      <c r="H14382" s="5">
        <v>23440.639996767</v>
      </c>
      <c r="I14382" s="5">
        <v>11957.079861640899</v>
      </c>
      <c r="J14382" s="6">
        <v>1.48990275197146</v>
      </c>
      <c r="K14382" s="3" t="s">
        <v>12</v>
      </c>
      <c r="L14382" s="7">
        <v>0.27967136706277801</v>
      </c>
      <c r="M14382" s="8">
        <v>1.4296228986824171</v>
      </c>
      <c r="N14382" s="1"/>
    </row>
    <row r="14383" spans="1:14">
      <c r="A14383" s="3">
        <f t="shared" si="224"/>
        <v>14382</v>
      </c>
      <c r="B14383">
        <v>3</v>
      </c>
      <c r="C14383" s="4">
        <v>9844</v>
      </c>
      <c r="D14383" s="5">
        <v>20342.480162620501</v>
      </c>
      <c r="E14383" s="5">
        <v>7481.4399082660702</v>
      </c>
      <c r="F14383" s="6">
        <v>2.0664851851504</v>
      </c>
      <c r="G14383" s="4">
        <v>12704</v>
      </c>
      <c r="H14383" s="5">
        <v>18937.199999630498</v>
      </c>
      <c r="I14383" s="5">
        <v>9655.0398812294006</v>
      </c>
      <c r="J14383" s="6">
        <v>1.49064861458048</v>
      </c>
      <c r="K14383" s="3" t="s">
        <v>12</v>
      </c>
      <c r="L14383" s="7">
        <v>0.27865506837785903</v>
      </c>
      <c r="M14383" s="8">
        <v>1.2905323039414871</v>
      </c>
      <c r="N14383" s="1"/>
    </row>
    <row r="14384" spans="1:14">
      <c r="A14384" s="3">
        <f t="shared" si="224"/>
        <v>14383</v>
      </c>
      <c r="B14384">
        <v>3</v>
      </c>
      <c r="C14384" s="4">
        <v>5285</v>
      </c>
      <c r="D14384" s="5">
        <v>20051.509959638101</v>
      </c>
      <c r="E14384" s="5">
        <v>15009.399674177201</v>
      </c>
      <c r="F14384" s="6">
        <v>3.7940416196098599</v>
      </c>
      <c r="G14384" s="4">
        <v>6025</v>
      </c>
      <c r="H14384" s="5">
        <v>22710.139958977699</v>
      </c>
      <c r="I14384" s="5">
        <v>17110.999656915701</v>
      </c>
      <c r="J14384" s="6">
        <v>3.7693178355149701</v>
      </c>
      <c r="K14384" s="3" t="s">
        <v>10</v>
      </c>
      <c r="L14384" s="7">
        <v>6.5164767742935201E-3</v>
      </c>
      <c r="M14384" s="8">
        <v>1.1400189214758751</v>
      </c>
      <c r="N14384" s="1"/>
    </row>
    <row r="14385" spans="1:14">
      <c r="A14385" s="3">
        <f t="shared" si="224"/>
        <v>14384</v>
      </c>
      <c r="B14385">
        <v>3</v>
      </c>
      <c r="C14385" s="4">
        <v>4660</v>
      </c>
      <c r="D14385" s="5">
        <v>17408.1899662018</v>
      </c>
      <c r="E14385" s="5">
        <v>13234.399708270999</v>
      </c>
      <c r="F14385" s="6">
        <v>3.7356630828759201</v>
      </c>
      <c r="G14385" s="4">
        <v>5062</v>
      </c>
      <c r="H14385" s="5">
        <v>18707.889966845501</v>
      </c>
      <c r="I14385" s="5">
        <v>14376.079666853</v>
      </c>
      <c r="J14385" s="6">
        <v>3.6957506848766299</v>
      </c>
      <c r="K14385" s="3" t="s">
        <v>10</v>
      </c>
      <c r="L14385" s="7">
        <v>1.06841535528841E-2</v>
      </c>
      <c r="M14385" s="8">
        <v>1.0862660944206008</v>
      </c>
      <c r="N14385" s="1"/>
    </row>
    <row r="14386" spans="1:14">
      <c r="A14386" s="3">
        <f t="shared" si="224"/>
        <v>14385</v>
      </c>
      <c r="B14386">
        <v>3</v>
      </c>
      <c r="C14386" s="4">
        <v>4633</v>
      </c>
      <c r="D14386" s="5">
        <v>17483.219966232798</v>
      </c>
      <c r="E14386" s="5">
        <v>13157.719698667501</v>
      </c>
      <c r="F14386" s="6">
        <v>3.7736283112956599</v>
      </c>
      <c r="G14386" s="4">
        <v>5598</v>
      </c>
      <c r="H14386" s="5">
        <v>15347.499996304499</v>
      </c>
      <c r="I14386" s="5">
        <v>15898.319697856899</v>
      </c>
      <c r="J14386" s="6">
        <v>2.7416041436771201</v>
      </c>
      <c r="K14386" s="3" t="s">
        <v>11</v>
      </c>
      <c r="L14386" s="7">
        <v>0.27348325867954798</v>
      </c>
      <c r="M14386" s="8">
        <v>1.2082883660695014</v>
      </c>
      <c r="N14386" s="1"/>
    </row>
    <row r="14387" spans="1:14">
      <c r="A14387" s="3">
        <f t="shared" si="224"/>
        <v>14386</v>
      </c>
      <c r="B14387">
        <v>3</v>
      </c>
      <c r="C14387" s="4">
        <v>321</v>
      </c>
      <c r="D14387" s="5">
        <v>1590.03000000001</v>
      </c>
      <c r="E14387" s="5">
        <v>979.04998421668995</v>
      </c>
      <c r="F14387" s="6">
        <v>4.9533644859813304</v>
      </c>
      <c r="G14387" s="4">
        <v>273</v>
      </c>
      <c r="H14387" s="5">
        <v>1352.62</v>
      </c>
      <c r="I14387" s="5">
        <v>832.649986743927</v>
      </c>
      <c r="J14387" s="6">
        <v>4.9546520146520097</v>
      </c>
      <c r="K14387" s="3" t="s">
        <v>10</v>
      </c>
      <c r="L14387" s="7">
        <v>-2.5993012917422699E-4</v>
      </c>
      <c r="M14387" s="8">
        <v>0.85046728971962615</v>
      </c>
      <c r="N14387" s="1"/>
    </row>
    <row r="14388" spans="1:14">
      <c r="A14388" s="3">
        <f t="shared" si="224"/>
        <v>14387</v>
      </c>
      <c r="B14388">
        <v>3</v>
      </c>
      <c r="C14388" s="4">
        <v>14892</v>
      </c>
      <c r="D14388" s="5">
        <v>14853.28000041095</v>
      </c>
      <c r="E14388" s="5">
        <v>6701.3999746740001</v>
      </c>
      <c r="F14388" s="6">
        <v>0.99739994630747897</v>
      </c>
      <c r="G14388" s="4">
        <v>12806</v>
      </c>
      <c r="H14388" s="5">
        <v>12794.790001094299</v>
      </c>
      <c r="I14388" s="5">
        <v>5762.69997107983</v>
      </c>
      <c r="J14388" s="6">
        <v>0.99912462916557399</v>
      </c>
      <c r="K14388" s="3" t="s">
        <v>10</v>
      </c>
      <c r="L14388" s="7">
        <v>-1.7291788158605599E-3</v>
      </c>
      <c r="M14388" s="8">
        <v>0.85992479183454207</v>
      </c>
      <c r="N14388" s="1"/>
    </row>
    <row r="14389" spans="1:14">
      <c r="A14389" s="3">
        <f t="shared" si="224"/>
        <v>14388</v>
      </c>
      <c r="B14389">
        <v>3</v>
      </c>
      <c r="C14389" s="4">
        <v>28555</v>
      </c>
      <c r="D14389" s="5">
        <v>28501.530001580701</v>
      </c>
      <c r="E14389" s="5">
        <v>12849.7499212027</v>
      </c>
      <c r="F14389" s="6">
        <v>0.99812747335250296</v>
      </c>
      <c r="G14389" s="4">
        <v>26816</v>
      </c>
      <c r="H14389" s="5">
        <v>26747.800000209401</v>
      </c>
      <c r="I14389" s="5">
        <v>12067.199924171</v>
      </c>
      <c r="J14389" s="6">
        <v>0.99745674225124403</v>
      </c>
      <c r="K14389" s="3" t="s">
        <v>10</v>
      </c>
      <c r="L14389" s="7">
        <v>6.71989419353279E-4</v>
      </c>
      <c r="M14389" s="8">
        <v>0.93909998248993176</v>
      </c>
      <c r="N14389" s="1"/>
    </row>
    <row r="14390" spans="1:14">
      <c r="A14390" s="3">
        <f t="shared" si="224"/>
        <v>14389</v>
      </c>
      <c r="B14390">
        <v>3</v>
      </c>
      <c r="C14390" s="4">
        <v>2647</v>
      </c>
      <c r="D14390" s="5">
        <v>10807.4999997616</v>
      </c>
      <c r="E14390" s="5">
        <v>7411.5998640060398</v>
      </c>
      <c r="F14390" s="6">
        <v>4.0829240648891503</v>
      </c>
      <c r="G14390" s="4">
        <v>2566</v>
      </c>
      <c r="H14390" s="5">
        <v>10450.2499989271</v>
      </c>
      <c r="I14390" s="5">
        <v>7184.7998678684198</v>
      </c>
      <c r="J14390" s="6">
        <v>4.07258378757877</v>
      </c>
      <c r="K14390" s="3" t="s">
        <v>10</v>
      </c>
      <c r="L14390" s="7">
        <v>2.5325666473455799E-3</v>
      </c>
      <c r="M14390" s="8">
        <v>0.9693993199848886</v>
      </c>
      <c r="N14390" s="1"/>
    </row>
    <row r="14391" spans="1:14">
      <c r="A14391" s="3">
        <f t="shared" si="224"/>
        <v>14390</v>
      </c>
      <c r="B14391">
        <v>3</v>
      </c>
      <c r="C14391" s="4">
        <v>12464</v>
      </c>
      <c r="D14391" s="5">
        <v>70497.570005893707</v>
      </c>
      <c r="E14391" s="5">
        <v>56212.641853332498</v>
      </c>
      <c r="F14391" s="6">
        <v>5.6560951545164997</v>
      </c>
      <c r="G14391" s="4">
        <v>11529</v>
      </c>
      <c r="H14391" s="5">
        <v>65180.239995956399</v>
      </c>
      <c r="I14391" s="5">
        <v>51995.791755676299</v>
      </c>
      <c r="J14391" s="6">
        <v>5.6535900768458998</v>
      </c>
      <c r="K14391" s="3" t="s">
        <v>10</v>
      </c>
      <c r="L14391" s="7">
        <v>4.4289878479156501E-4</v>
      </c>
      <c r="M14391" s="8">
        <v>0.92498395378690634</v>
      </c>
      <c r="N14391" s="1"/>
    </row>
    <row r="14392" spans="1:14">
      <c r="A14392" s="3">
        <f t="shared" si="224"/>
        <v>14391</v>
      </c>
      <c r="B14392">
        <v>3</v>
      </c>
      <c r="C14392" s="4">
        <v>10586</v>
      </c>
      <c r="D14392" s="5">
        <v>59459.549997806498</v>
      </c>
      <c r="E14392" s="5">
        <v>47742.861614227302</v>
      </c>
      <c r="F14392" s="6">
        <v>5.6168099374463001</v>
      </c>
      <c r="G14392" s="4">
        <v>11242</v>
      </c>
      <c r="H14392" s="5">
        <v>63087.289995908701</v>
      </c>
      <c r="I14392" s="5">
        <v>50701.421618461602</v>
      </c>
      <c r="J14392" s="6">
        <v>5.6117496883035702</v>
      </c>
      <c r="K14392" s="3" t="s">
        <v>10</v>
      </c>
      <c r="L14392" s="7">
        <v>9.0091158488305205E-4</v>
      </c>
      <c r="M14392" s="8">
        <v>1.0619686378235405</v>
      </c>
      <c r="N14392" s="1"/>
    </row>
    <row r="14393" spans="1:14">
      <c r="A14393" s="3">
        <f t="shared" si="224"/>
        <v>14392</v>
      </c>
      <c r="B14393">
        <v>3</v>
      </c>
      <c r="C14393" s="4">
        <v>11098</v>
      </c>
      <c r="D14393" s="5">
        <v>62584.310000896498</v>
      </c>
      <c r="E14393" s="5">
        <v>50051.981760025003</v>
      </c>
      <c r="F14393" s="6">
        <v>5.6392422058836198</v>
      </c>
      <c r="G14393" s="4">
        <v>11495</v>
      </c>
      <c r="H14393" s="5">
        <v>62253.609979331501</v>
      </c>
      <c r="I14393" s="5">
        <v>51842.451804161101</v>
      </c>
      <c r="J14393" s="6">
        <v>5.4157120469187898</v>
      </c>
      <c r="K14393" s="3" t="s">
        <v>10</v>
      </c>
      <c r="L14393" s="7">
        <v>3.9638332741164503E-2</v>
      </c>
      <c r="M14393" s="8">
        <v>1.0357722112092269</v>
      </c>
      <c r="N14393" s="1"/>
    </row>
    <row r="14394" spans="1:14">
      <c r="A14394" s="3">
        <f t="shared" si="224"/>
        <v>14393</v>
      </c>
      <c r="B14394">
        <v>3</v>
      </c>
      <c r="C14394" s="4">
        <v>10467</v>
      </c>
      <c r="D14394" s="5">
        <v>58464.270000219301</v>
      </c>
      <c r="E14394" s="5">
        <v>47206.171630859397</v>
      </c>
      <c r="F14394" s="6">
        <v>5.5855803955497603</v>
      </c>
      <c r="G14394" s="4">
        <v>11421</v>
      </c>
      <c r="H14394" s="5">
        <v>63565.349995851502</v>
      </c>
      <c r="I14394" s="5">
        <v>51508.711751937903</v>
      </c>
      <c r="J14394" s="6">
        <v>5.5656553713205099</v>
      </c>
      <c r="K14394" s="3" t="s">
        <v>10</v>
      </c>
      <c r="L14394" s="7">
        <v>3.5672253943615298E-3</v>
      </c>
      <c r="M14394" s="8">
        <v>1.0911435941530525</v>
      </c>
      <c r="N14394" s="1"/>
    </row>
    <row r="14395" spans="1:14">
      <c r="A14395" s="3">
        <f t="shared" si="224"/>
        <v>14394</v>
      </c>
      <c r="B14395">
        <v>3</v>
      </c>
      <c r="C14395" s="4">
        <v>10914</v>
      </c>
      <c r="D14395" s="5">
        <v>61116.460000634201</v>
      </c>
      <c r="E14395" s="5">
        <v>53696.880786895803</v>
      </c>
      <c r="F14395" s="6">
        <v>5.5998222467137797</v>
      </c>
      <c r="G14395" s="4">
        <v>11808</v>
      </c>
      <c r="H14395" s="5">
        <v>64366.030001878702</v>
      </c>
      <c r="I14395" s="5">
        <v>58095.360853195198</v>
      </c>
      <c r="J14395" s="6">
        <v>5.4510526763108702</v>
      </c>
      <c r="K14395" s="3" t="s">
        <v>10</v>
      </c>
      <c r="L14395" s="7">
        <v>2.6566837990297999E-2</v>
      </c>
      <c r="M14395" s="8">
        <v>1.0819131390874106</v>
      </c>
      <c r="N14395" s="1"/>
    </row>
    <row r="14396" spans="1:14">
      <c r="A14396" s="3">
        <f t="shared" si="224"/>
        <v>14395</v>
      </c>
      <c r="B14396">
        <v>3</v>
      </c>
      <c r="C14396" s="4">
        <v>4926.5</v>
      </c>
      <c r="D14396" s="5">
        <v>29904.065003752701</v>
      </c>
      <c r="E14396" s="5">
        <v>24238.380361557</v>
      </c>
      <c r="F14396" s="6">
        <v>6.0700426273729198</v>
      </c>
      <c r="G14396" s="4">
        <v>5201</v>
      </c>
      <c r="H14396" s="5">
        <v>30516.8099935055</v>
      </c>
      <c r="I14396" s="5">
        <v>25588.920375824</v>
      </c>
      <c r="J14396" s="6">
        <v>5.8674889431850596</v>
      </c>
      <c r="K14396" s="3" t="s">
        <v>10</v>
      </c>
      <c r="L14396" s="7">
        <v>3.33694006158127E-2</v>
      </c>
      <c r="M14396" s="8">
        <v>1.0557190703339085</v>
      </c>
      <c r="N14396" s="1"/>
    </row>
    <row r="14397" spans="1:14">
      <c r="A14397" s="3">
        <f t="shared" si="224"/>
        <v>14396</v>
      </c>
      <c r="B14397">
        <v>3</v>
      </c>
      <c r="C14397" s="4">
        <v>4770</v>
      </c>
      <c r="D14397" s="5">
        <v>28283.834995538</v>
      </c>
      <c r="E14397" s="5">
        <v>23468.400354385401</v>
      </c>
      <c r="F14397" s="6">
        <v>5.9295251562972702</v>
      </c>
      <c r="G14397" s="4">
        <v>4960</v>
      </c>
      <c r="H14397" s="5">
        <v>28812.5899880826</v>
      </c>
      <c r="I14397" s="5">
        <v>24403.200361251798</v>
      </c>
      <c r="J14397" s="6">
        <v>5.8089899169521502</v>
      </c>
      <c r="K14397" s="3" t="s">
        <v>10</v>
      </c>
      <c r="L14397" s="7">
        <v>2.0327975034749E-2</v>
      </c>
      <c r="M14397" s="8">
        <v>1.0398322851153039</v>
      </c>
      <c r="N14397" s="1"/>
    </row>
    <row r="14398" spans="1:14">
      <c r="A14398" s="3">
        <f t="shared" si="224"/>
        <v>14397</v>
      </c>
      <c r="B14398">
        <v>3</v>
      </c>
      <c r="C14398" s="4">
        <v>1939.5</v>
      </c>
      <c r="D14398" s="5">
        <v>4959.9900596141797</v>
      </c>
      <c r="E14398" s="5">
        <v>1596.40239751339</v>
      </c>
      <c r="F14398" s="6">
        <v>2.55735501913595</v>
      </c>
      <c r="G14398" s="4">
        <v>2464</v>
      </c>
      <c r="H14398" s="5">
        <v>6148.9499998092697</v>
      </c>
      <c r="I14398" s="5">
        <v>2028.1183336973199</v>
      </c>
      <c r="J14398" s="6">
        <v>2.4955154220005098</v>
      </c>
      <c r="K14398" s="3" t="s">
        <v>10</v>
      </c>
      <c r="L14398" s="7">
        <v>2.4181076413995001E-2</v>
      </c>
      <c r="M14398" s="8">
        <v>1.2704305233307553</v>
      </c>
      <c r="N14398" s="1"/>
    </row>
    <row r="14399" spans="1:14">
      <c r="A14399" s="3">
        <f t="shared" si="224"/>
        <v>14398</v>
      </c>
      <c r="B14399">
        <v>3</v>
      </c>
      <c r="C14399" s="4">
        <v>3962</v>
      </c>
      <c r="D14399" s="5">
        <v>10051.6000962257</v>
      </c>
      <c r="E14399" s="5">
        <v>3261.1220952272402</v>
      </c>
      <c r="F14399" s="6">
        <v>2.5370015386738398</v>
      </c>
      <c r="G14399" s="4">
        <v>3790</v>
      </c>
      <c r="H14399" s="5">
        <v>9635.4900949001294</v>
      </c>
      <c r="I14399" s="5">
        <v>3119.54889905453</v>
      </c>
      <c r="J14399" s="6">
        <v>2.54234567147761</v>
      </c>
      <c r="K14399" s="3" t="s">
        <v>10</v>
      </c>
      <c r="L14399" s="7">
        <v>-2.1064759805248801E-3</v>
      </c>
      <c r="M14399" s="8">
        <v>0.95658758202927818</v>
      </c>
      <c r="N14399" s="1"/>
    </row>
    <row r="14400" spans="1:14">
      <c r="A14400" s="3">
        <f t="shared" si="224"/>
        <v>14399</v>
      </c>
      <c r="B14400">
        <v>3</v>
      </c>
      <c r="C14400" s="4">
        <v>1236</v>
      </c>
      <c r="D14400" s="5">
        <v>6636.33</v>
      </c>
      <c r="E14400" s="5">
        <v>2472</v>
      </c>
      <c r="F14400" s="6">
        <v>5.3691990291262099</v>
      </c>
      <c r="G14400" s="4">
        <v>1561</v>
      </c>
      <c r="H14400" s="5">
        <v>8023.11</v>
      </c>
      <c r="I14400" s="5">
        <v>3122</v>
      </c>
      <c r="J14400" s="6">
        <v>5.1397245355541301</v>
      </c>
      <c r="K14400" s="3" t="s">
        <v>10</v>
      </c>
      <c r="L14400" s="7">
        <v>4.2739055178855297E-2</v>
      </c>
      <c r="M14400" s="8">
        <v>1.2629449838187703</v>
      </c>
      <c r="N14400" s="1"/>
    </row>
    <row r="14401" spans="1:14">
      <c r="A14401" s="3">
        <f t="shared" si="224"/>
        <v>14400</v>
      </c>
      <c r="B14401">
        <v>3</v>
      </c>
      <c r="C14401" s="4">
        <v>2101</v>
      </c>
      <c r="D14401" s="5">
        <v>12267.12</v>
      </c>
      <c r="E14401" s="5">
        <v>4202</v>
      </c>
      <c r="F14401" s="6">
        <v>5.8387053783912402</v>
      </c>
      <c r="G14401" s="4">
        <v>2837</v>
      </c>
      <c r="H14401" s="5">
        <v>16225.63</v>
      </c>
      <c r="I14401" s="5">
        <v>5674</v>
      </c>
      <c r="J14401" s="6">
        <v>5.7192915051110296</v>
      </c>
      <c r="K14401" s="3" t="s">
        <v>10</v>
      </c>
      <c r="L14401" s="7">
        <v>2.04521149024155E-2</v>
      </c>
      <c r="M14401" s="8">
        <v>1.350309376487387</v>
      </c>
      <c r="N14401" s="1"/>
    </row>
    <row r="14402" spans="1:14">
      <c r="A14402" s="3">
        <f t="shared" si="224"/>
        <v>14401</v>
      </c>
      <c r="B14402">
        <v>3</v>
      </c>
      <c r="C14402" s="4">
        <v>7052</v>
      </c>
      <c r="D14402" s="5">
        <v>34940.49</v>
      </c>
      <c r="E14402" s="5">
        <v>8462.4002656936591</v>
      </c>
      <c r="F14402" s="6">
        <v>4.9546922858763498</v>
      </c>
      <c r="G14402" s="4">
        <v>8618</v>
      </c>
      <c r="H14402" s="5">
        <v>42742.23</v>
      </c>
      <c r="I14402" s="5">
        <v>10341.6003031731</v>
      </c>
      <c r="J14402" s="6">
        <v>4.9596460895799499</v>
      </c>
      <c r="K14402" s="3" t="s">
        <v>10</v>
      </c>
      <c r="L14402" s="7">
        <v>-9.9982065843382396E-4</v>
      </c>
      <c r="M14402" s="8">
        <v>1.2220646625070901</v>
      </c>
      <c r="N14402" s="1"/>
    </row>
    <row r="14403" spans="1:14">
      <c r="A14403" s="3">
        <f t="shared" ref="A14403:A14466" si="225">A14402+1</f>
        <v>14402</v>
      </c>
      <c r="B14403">
        <v>3</v>
      </c>
      <c r="C14403" s="4">
        <v>14281</v>
      </c>
      <c r="D14403" s="5">
        <v>51251.110000000401</v>
      </c>
      <c r="E14403" s="5">
        <v>32989.109274387403</v>
      </c>
      <c r="F14403" s="6">
        <v>3.58876199145721</v>
      </c>
      <c r="G14403" s="4">
        <v>16051</v>
      </c>
      <c r="H14403" s="5">
        <v>57555.790000000401</v>
      </c>
      <c r="I14403" s="5">
        <v>37077.809245586403</v>
      </c>
      <c r="J14403" s="6">
        <v>3.58580711482153</v>
      </c>
      <c r="K14403" s="3" t="s">
        <v>10</v>
      </c>
      <c r="L14403" s="7">
        <v>8.2336935208013903E-4</v>
      </c>
      <c r="M14403" s="8">
        <v>1.1239409004971641</v>
      </c>
      <c r="N14403" s="1"/>
    </row>
    <row r="14404" spans="1:14">
      <c r="A14404" s="3">
        <f t="shared" si="225"/>
        <v>14403</v>
      </c>
      <c r="B14404">
        <v>3</v>
      </c>
      <c r="C14404" s="4">
        <v>15532</v>
      </c>
      <c r="D14404" s="5">
        <v>55664.570000000298</v>
      </c>
      <c r="E14404" s="5">
        <v>35878.919247150399</v>
      </c>
      <c r="F14404" s="6">
        <v>3.58386363636366</v>
      </c>
      <c r="G14404" s="4">
        <v>14003</v>
      </c>
      <c r="H14404" s="5">
        <v>49864.270000000302</v>
      </c>
      <c r="I14404" s="5">
        <v>32346.9293069839</v>
      </c>
      <c r="J14404" s="6">
        <v>3.5609705063200998</v>
      </c>
      <c r="K14404" s="3" t="s">
        <v>10</v>
      </c>
      <c r="L14404" s="7">
        <v>6.3878351316927102E-3</v>
      </c>
      <c r="M14404" s="8">
        <v>0.90155807365439089</v>
      </c>
      <c r="N14404" s="1"/>
    </row>
    <row r="14405" spans="1:14">
      <c r="A14405" s="3">
        <f t="shared" si="225"/>
        <v>14404</v>
      </c>
      <c r="B14405">
        <v>3</v>
      </c>
      <c r="C14405" s="4">
        <v>18959</v>
      </c>
      <c r="D14405" s="5">
        <v>67497.470000000394</v>
      </c>
      <c r="E14405" s="5">
        <v>43795.289174556703</v>
      </c>
      <c r="F14405" s="6">
        <v>3.5601809167150398</v>
      </c>
      <c r="G14405" s="4">
        <v>18741</v>
      </c>
      <c r="H14405" s="5">
        <v>56380.260000000198</v>
      </c>
      <c r="I14405" s="5">
        <v>43291.709174156204</v>
      </c>
      <c r="J14405" s="6">
        <v>3.0083912277893501</v>
      </c>
      <c r="K14405" s="3" t="s">
        <v>12</v>
      </c>
      <c r="L14405" s="7">
        <v>0.15498922718647201</v>
      </c>
      <c r="M14405" s="8">
        <v>0.98850150324384201</v>
      </c>
      <c r="N14405" s="1"/>
    </row>
    <row r="14406" spans="1:14">
      <c r="A14406" s="3">
        <f t="shared" si="225"/>
        <v>14405</v>
      </c>
      <c r="B14406">
        <v>3</v>
      </c>
      <c r="C14406" s="4">
        <v>11010</v>
      </c>
      <c r="D14406" s="5">
        <v>39338.39</v>
      </c>
      <c r="E14406" s="5">
        <v>25433.099411487601</v>
      </c>
      <c r="F14406" s="6">
        <v>3.5729691189827499</v>
      </c>
      <c r="G14406" s="4">
        <v>12595</v>
      </c>
      <c r="H14406" s="5">
        <v>45018.85</v>
      </c>
      <c r="I14406" s="5">
        <v>29094.4493541718</v>
      </c>
      <c r="J14406" s="6">
        <v>3.5743429932512898</v>
      </c>
      <c r="K14406" s="3" t="s">
        <v>10</v>
      </c>
      <c r="L14406" s="7">
        <v>-3.84518931677473E-4</v>
      </c>
      <c r="M14406" s="8">
        <v>1.1439600363306086</v>
      </c>
      <c r="N14406" s="1"/>
    </row>
    <row r="14407" spans="1:14">
      <c r="A14407" s="3">
        <f t="shared" si="225"/>
        <v>14406</v>
      </c>
      <c r="B14407">
        <v>3</v>
      </c>
      <c r="C14407" s="4">
        <v>10134</v>
      </c>
      <c r="D14407" s="5">
        <v>35827.599999999999</v>
      </c>
      <c r="E14407" s="5">
        <v>23409.539470195799</v>
      </c>
      <c r="F14407" s="6">
        <v>3.5353858298796199</v>
      </c>
      <c r="G14407" s="4">
        <v>8789</v>
      </c>
      <c r="H14407" s="5">
        <v>30303.85</v>
      </c>
      <c r="I14407" s="5">
        <v>20302.589529991201</v>
      </c>
      <c r="J14407" s="6">
        <v>3.4479292297189699</v>
      </c>
      <c r="K14407" s="3" t="s">
        <v>10</v>
      </c>
      <c r="L14407" s="7">
        <v>2.47374980748922E-2</v>
      </c>
      <c r="M14407" s="8">
        <v>0.86727846852180779</v>
      </c>
      <c r="N14407" s="1"/>
    </row>
    <row r="14408" spans="1:14">
      <c r="A14408" s="3">
        <f t="shared" si="225"/>
        <v>14407</v>
      </c>
      <c r="B14408">
        <v>3</v>
      </c>
      <c r="C14408" s="4">
        <v>4172.5</v>
      </c>
      <c r="D14408" s="5">
        <v>14720.355</v>
      </c>
      <c r="E14408" s="5">
        <v>9638.4747774601001</v>
      </c>
      <c r="F14408" s="6">
        <v>3.5279460754943099</v>
      </c>
      <c r="G14408" s="4">
        <v>4449</v>
      </c>
      <c r="H14408" s="5">
        <v>15518.41</v>
      </c>
      <c r="I14408" s="5">
        <v>10277.1897630692</v>
      </c>
      <c r="J14408" s="6">
        <v>3.4880669813441201</v>
      </c>
      <c r="K14408" s="3" t="s">
        <v>10</v>
      </c>
      <c r="L14408" s="7">
        <v>1.13037708901483E-2</v>
      </c>
      <c r="M14408" s="8">
        <v>1.0662672258837627</v>
      </c>
      <c r="N14408" s="1"/>
    </row>
    <row r="14409" spans="1:14">
      <c r="A14409" s="3">
        <f t="shared" si="225"/>
        <v>14408</v>
      </c>
      <c r="B14409">
        <v>3</v>
      </c>
      <c r="C14409" s="4">
        <v>9220</v>
      </c>
      <c r="D14409" s="5">
        <v>32137.83</v>
      </c>
      <c r="E14409" s="5">
        <v>21298.199514389002</v>
      </c>
      <c r="F14409" s="6">
        <v>3.4856648590021702</v>
      </c>
      <c r="G14409" s="4">
        <v>8700</v>
      </c>
      <c r="H14409" s="5">
        <v>30592.46</v>
      </c>
      <c r="I14409" s="5">
        <v>20096.9995436668</v>
      </c>
      <c r="J14409" s="6">
        <v>3.51637471264368</v>
      </c>
      <c r="K14409" s="3" t="s">
        <v>10</v>
      </c>
      <c r="L14409" s="7">
        <v>-8.8103288421997397E-3</v>
      </c>
      <c r="M14409" s="8">
        <v>0.94360086767895879</v>
      </c>
      <c r="N14409" s="1"/>
    </row>
    <row r="14410" spans="1:14">
      <c r="A14410" s="3">
        <f t="shared" si="225"/>
        <v>14409</v>
      </c>
      <c r="B14410">
        <v>3</v>
      </c>
      <c r="C14410" s="4">
        <v>8986</v>
      </c>
      <c r="D14410" s="5">
        <v>31335.49</v>
      </c>
      <c r="E14410" s="5">
        <v>20757.659523963899</v>
      </c>
      <c r="F14410" s="6">
        <v>3.4871455597596301</v>
      </c>
      <c r="G14410" s="4">
        <v>11539</v>
      </c>
      <c r="H14410" s="5">
        <v>40231.1</v>
      </c>
      <c r="I14410" s="5">
        <v>26655.089392662001</v>
      </c>
      <c r="J14410" s="6">
        <v>3.4865326284773399</v>
      </c>
      <c r="K14410" s="3" t="s">
        <v>10</v>
      </c>
      <c r="L14410" s="7">
        <v>1.7576876897792599E-4</v>
      </c>
      <c r="M14410" s="8">
        <v>1.2841086133986201</v>
      </c>
      <c r="N14410" s="1"/>
    </row>
    <row r="14411" spans="1:14">
      <c r="A14411" s="3">
        <f t="shared" si="225"/>
        <v>14410</v>
      </c>
      <c r="B14411">
        <v>3</v>
      </c>
      <c r="C14411" s="4">
        <v>19838</v>
      </c>
      <c r="D14411" s="5">
        <v>65701.059999999401</v>
      </c>
      <c r="E14411" s="5">
        <v>42850.081198215499</v>
      </c>
      <c r="F14411" s="6">
        <v>3.31187922169571</v>
      </c>
      <c r="G14411" s="4">
        <v>24278</v>
      </c>
      <c r="H14411" s="5">
        <v>80346.359999999098</v>
      </c>
      <c r="I14411" s="5">
        <v>52440.4813556671</v>
      </c>
      <c r="J14411" s="6">
        <v>3.3094307603591302</v>
      </c>
      <c r="K14411" s="3" t="s">
        <v>10</v>
      </c>
      <c r="L14411" s="7">
        <v>7.3929668706886303E-4</v>
      </c>
      <c r="M14411" s="8">
        <v>1.2238128843633431</v>
      </c>
      <c r="N14411" s="1"/>
    </row>
    <row r="14412" spans="1:14">
      <c r="A14412" s="3">
        <f t="shared" si="225"/>
        <v>14411</v>
      </c>
      <c r="B14412">
        <v>3</v>
      </c>
      <c r="C14412" s="4">
        <v>18322</v>
      </c>
      <c r="D14412" s="5">
        <v>60472.629999999503</v>
      </c>
      <c r="E14412" s="5">
        <v>39575.5211191177</v>
      </c>
      <c r="F14412" s="6">
        <v>3.30054742931992</v>
      </c>
      <c r="G14412" s="4">
        <v>23647</v>
      </c>
      <c r="H14412" s="5">
        <v>77532.319999999207</v>
      </c>
      <c r="I14412" s="5">
        <v>51077.5213205814</v>
      </c>
      <c r="J14412" s="6">
        <v>3.2787381063136598</v>
      </c>
      <c r="K14412" s="3" t="s">
        <v>10</v>
      </c>
      <c r="L14412" s="7">
        <v>6.6077896086306096E-3</v>
      </c>
      <c r="M14412" s="8">
        <v>1.2906342102390569</v>
      </c>
      <c r="N14412" s="1"/>
    </row>
    <row r="14413" spans="1:14">
      <c r="A14413" s="3">
        <f t="shared" si="225"/>
        <v>14412</v>
      </c>
      <c r="B14413">
        <v>3</v>
      </c>
      <c r="C14413" s="4">
        <v>23270</v>
      </c>
      <c r="D14413" s="5">
        <v>76761.6899999999</v>
      </c>
      <c r="E14413" s="5">
        <v>50263.201309919401</v>
      </c>
      <c r="F14413" s="6">
        <v>3.2987404383326102</v>
      </c>
      <c r="G14413" s="4">
        <v>23181</v>
      </c>
      <c r="H14413" s="5">
        <v>74246.05</v>
      </c>
      <c r="I14413" s="5">
        <v>50070.961291074796</v>
      </c>
      <c r="J14413" s="6">
        <v>3.2028838272723399</v>
      </c>
      <c r="K14413" s="3" t="s">
        <v>10</v>
      </c>
      <c r="L14413" s="7">
        <v>2.9058549119654602E-2</v>
      </c>
      <c r="M14413" s="8">
        <v>0.99617533304684147</v>
      </c>
      <c r="N14413" s="1"/>
    </row>
    <row r="14414" spans="1:14">
      <c r="A14414" s="3">
        <f t="shared" si="225"/>
        <v>14413</v>
      </c>
      <c r="B14414">
        <v>3</v>
      </c>
      <c r="C14414" s="4">
        <v>9158.5</v>
      </c>
      <c r="D14414" s="5">
        <v>30038.185000000001</v>
      </c>
      <c r="E14414" s="5">
        <v>19782.360545992851</v>
      </c>
      <c r="F14414" s="6">
        <v>3.2798149260249998</v>
      </c>
      <c r="G14414" s="4">
        <v>10713</v>
      </c>
      <c r="H14414" s="5">
        <v>35254.69</v>
      </c>
      <c r="I14414" s="5">
        <v>23140.080595970201</v>
      </c>
      <c r="J14414" s="6">
        <v>3.2908326332493201</v>
      </c>
      <c r="K14414" s="3" t="s">
        <v>10</v>
      </c>
      <c r="L14414" s="7">
        <v>-3.35924662605045E-3</v>
      </c>
      <c r="M14414" s="8">
        <v>1.1697330348856254</v>
      </c>
      <c r="N14414" s="1"/>
    </row>
    <row r="14415" spans="1:14">
      <c r="A14415" s="3">
        <f t="shared" si="225"/>
        <v>14414</v>
      </c>
      <c r="B14415">
        <v>3</v>
      </c>
      <c r="C14415" s="4">
        <v>19283</v>
      </c>
      <c r="D14415" s="5">
        <v>63561.449999999903</v>
      </c>
      <c r="E14415" s="5">
        <v>41651.2811465263</v>
      </c>
      <c r="F14415" s="6">
        <v>3.2962428045428598</v>
      </c>
      <c r="G14415" s="4">
        <v>25257</v>
      </c>
      <c r="H14415" s="5">
        <v>81945.19</v>
      </c>
      <c r="I14415" s="5">
        <v>54555.121391773202</v>
      </c>
      <c r="J14415" s="6">
        <v>3.2444546066436999</v>
      </c>
      <c r="K14415" s="3" t="s">
        <v>10</v>
      </c>
      <c r="L14415" s="7">
        <v>1.57112812890427E-2</v>
      </c>
      <c r="M14415" s="8">
        <v>1.3098065653684592</v>
      </c>
      <c r="N14415" s="1"/>
    </row>
    <row r="14416" spans="1:14">
      <c r="A14416" s="3">
        <f t="shared" si="225"/>
        <v>14415</v>
      </c>
      <c r="B14416">
        <v>3</v>
      </c>
      <c r="C14416" s="4">
        <v>11173</v>
      </c>
      <c r="D14416" s="5">
        <v>11145.39</v>
      </c>
      <c r="E14416" s="5">
        <v>5921.6897859573401</v>
      </c>
      <c r="F14416" s="6">
        <v>0.99752886422625997</v>
      </c>
      <c r="G14416" s="4">
        <v>11041</v>
      </c>
      <c r="H14416" s="5">
        <v>10768.49</v>
      </c>
      <c r="I14416" s="5">
        <v>5851.7297880649603</v>
      </c>
      <c r="J14416" s="6">
        <v>0.97531835884430695</v>
      </c>
      <c r="K14416" s="3" t="s">
        <v>10</v>
      </c>
      <c r="L14416" s="7">
        <v>2.2265526521059901E-2</v>
      </c>
      <c r="M14416" s="8">
        <v>0.98818580506578357</v>
      </c>
      <c r="N14416" s="1"/>
    </row>
    <row r="14417" spans="1:14">
      <c r="A14417" s="3">
        <f t="shared" si="225"/>
        <v>14416</v>
      </c>
      <c r="B14417">
        <v>3</v>
      </c>
      <c r="C14417" s="4">
        <v>8774</v>
      </c>
      <c r="D14417" s="5">
        <v>40067.760000000002</v>
      </c>
      <c r="E14417" s="5">
        <v>27199.399366378799</v>
      </c>
      <c r="F14417" s="6">
        <v>4.5666469113289203</v>
      </c>
      <c r="G14417" s="4">
        <v>9819</v>
      </c>
      <c r="H14417" s="5">
        <v>44075.65</v>
      </c>
      <c r="I14417" s="5">
        <v>30438.899316310901</v>
      </c>
      <c r="J14417" s="6">
        <v>4.4888125063652096</v>
      </c>
      <c r="K14417" s="3" t="s">
        <v>10</v>
      </c>
      <c r="L14417" s="7">
        <v>1.7044104016586799E-2</v>
      </c>
      <c r="M14417" s="8">
        <v>1.119101891953499</v>
      </c>
      <c r="N14417" s="1"/>
    </row>
    <row r="14418" spans="1:14">
      <c r="A14418" s="3">
        <f t="shared" si="225"/>
        <v>14417</v>
      </c>
      <c r="B14418">
        <v>3</v>
      </c>
      <c r="C14418" s="4">
        <v>3636</v>
      </c>
      <c r="D14418" s="5">
        <v>16580.5</v>
      </c>
      <c r="E14418" s="5">
        <v>11271.599737405801</v>
      </c>
      <c r="F14418" s="6">
        <v>4.5600935093509296</v>
      </c>
      <c r="G14418" s="4">
        <v>3772</v>
      </c>
      <c r="H14418" s="5">
        <v>17246.330000000002</v>
      </c>
      <c r="I14418" s="5">
        <v>11693.1997327805</v>
      </c>
      <c r="J14418" s="6">
        <v>4.5721977730646897</v>
      </c>
      <c r="K14418" s="3" t="s">
        <v>10</v>
      </c>
      <c r="L14418" s="7">
        <v>-2.6543893648082102E-3</v>
      </c>
      <c r="M14418" s="8">
        <v>1.0374037403740375</v>
      </c>
      <c r="N14418" s="1"/>
    </row>
    <row r="14419" spans="1:14">
      <c r="A14419" s="3">
        <f t="shared" si="225"/>
        <v>14418</v>
      </c>
      <c r="B14419">
        <v>3</v>
      </c>
      <c r="C14419" s="4">
        <v>2207.5</v>
      </c>
      <c r="D14419" s="5">
        <v>2202.6250001192102</v>
      </c>
      <c r="E14419" s="5">
        <v>877.92277124524003</v>
      </c>
      <c r="F14419" s="6">
        <v>0.99779161953305096</v>
      </c>
      <c r="G14419" s="4">
        <v>2786</v>
      </c>
      <c r="H14419" s="5">
        <v>2779.33999979496</v>
      </c>
      <c r="I14419" s="5">
        <v>1107.99222517014</v>
      </c>
      <c r="J14419" s="6">
        <v>0.99760947587758797</v>
      </c>
      <c r="K14419" s="3" t="s">
        <v>10</v>
      </c>
      <c r="L14419" s="7">
        <v>1.8254678822407001E-4</v>
      </c>
      <c r="M14419" s="8">
        <v>1.262061155152888</v>
      </c>
      <c r="N14419" s="1"/>
    </row>
    <row r="14420" spans="1:14">
      <c r="A14420" s="3">
        <f t="shared" si="225"/>
        <v>14419</v>
      </c>
      <c r="B14420">
        <v>3</v>
      </c>
      <c r="C14420" s="4">
        <v>5180</v>
      </c>
      <c r="D14420" s="5">
        <v>5170.5800005793599</v>
      </c>
      <c r="E14420" s="5">
        <v>2060.08604580164</v>
      </c>
      <c r="F14420" s="6">
        <v>0.99818146729331203</v>
      </c>
      <c r="G14420" s="4">
        <v>4872</v>
      </c>
      <c r="H14420" s="5">
        <v>4864.5600001215898</v>
      </c>
      <c r="I14420" s="5">
        <v>1937.5944440364799</v>
      </c>
      <c r="J14420" s="6">
        <v>0.99847290642889897</v>
      </c>
      <c r="K14420" s="3" t="s">
        <v>10</v>
      </c>
      <c r="L14420" s="7">
        <v>-2.91970092749419E-4</v>
      </c>
      <c r="M14420" s="8">
        <v>0.94054054054054059</v>
      </c>
      <c r="N14420" s="1"/>
    </row>
    <row r="14421" spans="1:14">
      <c r="A14421" s="3">
        <f t="shared" si="225"/>
        <v>14420</v>
      </c>
      <c r="B14421">
        <v>3</v>
      </c>
      <c r="C14421" s="4">
        <v>1519</v>
      </c>
      <c r="D14421" s="5">
        <v>1511.7999999523149</v>
      </c>
      <c r="E14421" s="5">
        <v>713.92999580502499</v>
      </c>
      <c r="F14421" s="6">
        <v>0.99526003946827901</v>
      </c>
      <c r="G14421" s="4">
        <v>1115</v>
      </c>
      <c r="H14421" s="5">
        <v>1113.0900000035799</v>
      </c>
      <c r="I14421" s="5">
        <v>524.04999741911899</v>
      </c>
      <c r="J14421" s="6">
        <v>0.99828699551890299</v>
      </c>
      <c r="K14421" s="3" t="s">
        <v>10</v>
      </c>
      <c r="L14421" s="7">
        <v>-3.0413720340267598E-3</v>
      </c>
      <c r="M14421" s="8">
        <v>0.73403554970375251</v>
      </c>
      <c r="N14421" s="1"/>
    </row>
    <row r="14422" spans="1:14">
      <c r="A14422" s="3">
        <f t="shared" si="225"/>
        <v>14421</v>
      </c>
      <c r="B14422">
        <v>3</v>
      </c>
      <c r="C14422" s="4">
        <v>8631.5</v>
      </c>
      <c r="D14422" s="5">
        <v>8592.6800005734003</v>
      </c>
      <c r="E14422" s="5">
        <v>5610.4749498367501</v>
      </c>
      <c r="F14422" s="6">
        <v>0.99550251990655103</v>
      </c>
      <c r="G14422" s="4">
        <v>7722</v>
      </c>
      <c r="H14422" s="5">
        <v>7711.7600007057199</v>
      </c>
      <c r="I14422" s="5">
        <v>5019.2999509573001</v>
      </c>
      <c r="J14422" s="6">
        <v>0.99867391876530898</v>
      </c>
      <c r="K14422" s="3" t="s">
        <v>10</v>
      </c>
      <c r="L14422" s="7">
        <v>-3.1857266007281099E-3</v>
      </c>
      <c r="M14422" s="8">
        <v>0.89463013381219947</v>
      </c>
      <c r="N14422" s="1"/>
    </row>
    <row r="14423" spans="1:14">
      <c r="A14423" s="3">
        <f t="shared" si="225"/>
        <v>14422</v>
      </c>
      <c r="B14423">
        <v>3</v>
      </c>
      <c r="C14423" s="4">
        <v>21721</v>
      </c>
      <c r="D14423" s="5">
        <v>21670.580001681999</v>
      </c>
      <c r="E14423" s="5">
        <v>14118.649814963301</v>
      </c>
      <c r="F14423" s="6">
        <v>0.99767874414999502</v>
      </c>
      <c r="G14423" s="4">
        <v>36866</v>
      </c>
      <c r="H14423" s="5">
        <v>32583.010275065899</v>
      </c>
      <c r="I14423" s="5">
        <v>23962.899833679199</v>
      </c>
      <c r="J14423" s="6">
        <v>0.88382277098317996</v>
      </c>
      <c r="K14423" s="3" t="s">
        <v>11</v>
      </c>
      <c r="L14423" s="7">
        <v>0.114120876919974</v>
      </c>
      <c r="M14423" s="8">
        <v>1.6972515077574697</v>
      </c>
      <c r="N14423" s="1"/>
    </row>
    <row r="14424" spans="1:14">
      <c r="A14424" s="3">
        <f t="shared" si="225"/>
        <v>14423</v>
      </c>
      <c r="B14424">
        <v>3</v>
      </c>
      <c r="C14424" s="4">
        <v>5732</v>
      </c>
      <c r="D14424" s="5">
        <v>5636.3200010657301</v>
      </c>
      <c r="E14424" s="5">
        <v>3611.1599770784401</v>
      </c>
      <c r="F14424" s="6">
        <v>0.98330774617336503</v>
      </c>
      <c r="G14424" s="4">
        <v>6375</v>
      </c>
      <c r="H14424" s="5">
        <v>4838.1200596988201</v>
      </c>
      <c r="I14424" s="5">
        <v>4016.2499786615399</v>
      </c>
      <c r="J14424" s="6">
        <v>0.75892079367824605</v>
      </c>
      <c r="K14424" s="3" t="s">
        <v>11</v>
      </c>
      <c r="L14424" s="7">
        <v>0.228196059034765</v>
      </c>
      <c r="M14424" s="8">
        <v>1.1121772505233776</v>
      </c>
      <c r="N14424" s="1"/>
    </row>
    <row r="14425" spans="1:14">
      <c r="A14425" s="3">
        <f t="shared" si="225"/>
        <v>14424</v>
      </c>
      <c r="B14425">
        <v>3</v>
      </c>
      <c r="C14425" s="4">
        <v>2471.5</v>
      </c>
      <c r="D14425" s="5">
        <v>7599.4499999999498</v>
      </c>
      <c r="E14425" s="5">
        <v>5041.8599057197498</v>
      </c>
      <c r="F14425" s="6">
        <v>3.0748330973093001</v>
      </c>
      <c r="G14425" s="4">
        <v>2557</v>
      </c>
      <c r="H14425" s="5">
        <v>7653.8</v>
      </c>
      <c r="I14425" s="5">
        <v>5216.27990245819</v>
      </c>
      <c r="J14425" s="6">
        <v>2.99327336722722</v>
      </c>
      <c r="K14425" s="3" t="s">
        <v>10</v>
      </c>
      <c r="L14425" s="7">
        <v>2.6524929159065801E-2</v>
      </c>
      <c r="M14425" s="8">
        <v>1.03459437588509</v>
      </c>
      <c r="N14425" s="1"/>
    </row>
    <row r="14426" spans="1:14">
      <c r="A14426" s="3">
        <f t="shared" si="225"/>
        <v>14425</v>
      </c>
      <c r="B14426">
        <v>3</v>
      </c>
      <c r="C14426" s="4">
        <v>4483</v>
      </c>
      <c r="D14426" s="5">
        <v>22801.430000949698</v>
      </c>
      <c r="E14426" s="5">
        <v>17394.040503501899</v>
      </c>
      <c r="F14426" s="6">
        <v>5.0861989741132403</v>
      </c>
      <c r="G14426" s="4">
        <v>4884</v>
      </c>
      <c r="H14426" s="5">
        <v>19436.830000639002</v>
      </c>
      <c r="I14426" s="5">
        <v>18949.9205360413</v>
      </c>
      <c r="J14426" s="6">
        <v>3.9796949223257498</v>
      </c>
      <c r="K14426" s="3" t="s">
        <v>11</v>
      </c>
      <c r="L14426" s="7">
        <v>0.217550288028282</v>
      </c>
      <c r="M14426" s="8">
        <v>1.0894490296676334</v>
      </c>
      <c r="N14426" s="1"/>
    </row>
    <row r="14427" spans="1:14">
      <c r="A14427" s="3">
        <f t="shared" si="225"/>
        <v>14426</v>
      </c>
      <c r="B14427">
        <v>3</v>
      </c>
      <c r="C14427" s="4">
        <v>3778</v>
      </c>
      <c r="D14427" s="5">
        <v>19268.340001434099</v>
      </c>
      <c r="E14427" s="5">
        <v>14658.6404275894</v>
      </c>
      <c r="F14427" s="6">
        <v>5.1001429331482502</v>
      </c>
      <c r="G14427" s="4">
        <v>4995</v>
      </c>
      <c r="H14427" s="5">
        <v>24742.459999084502</v>
      </c>
      <c r="I14427" s="5">
        <v>19380.6005554199</v>
      </c>
      <c r="J14427" s="6">
        <v>4.9534454452621599</v>
      </c>
      <c r="K14427" s="3" t="s">
        <v>10</v>
      </c>
      <c r="L14427" s="7">
        <v>2.8763407184656999E-2</v>
      </c>
      <c r="M14427" s="8">
        <v>1.3221281101111699</v>
      </c>
      <c r="N14427" s="1"/>
    </row>
    <row r="14428" spans="1:14">
      <c r="A14428" s="3">
        <f t="shared" si="225"/>
        <v>14427</v>
      </c>
      <c r="B14428">
        <v>3</v>
      </c>
      <c r="C14428" s="4">
        <v>23153</v>
      </c>
      <c r="D14428" s="5">
        <v>23045.390002727501</v>
      </c>
      <c r="E14428" s="5">
        <v>17364.75</v>
      </c>
      <c r="F14428" s="6">
        <v>0.99535222229203602</v>
      </c>
      <c r="G14428" s="4">
        <v>24737</v>
      </c>
      <c r="H14428" s="5">
        <v>24607.4700012803</v>
      </c>
      <c r="I14428" s="5">
        <v>18552.75</v>
      </c>
      <c r="J14428" s="6">
        <v>0.99476371432592103</v>
      </c>
      <c r="K14428" s="3" t="s">
        <v>10</v>
      </c>
      <c r="L14428" s="7">
        <v>5.91255992536683E-4</v>
      </c>
      <c r="M14428" s="8">
        <v>1.068414460329115</v>
      </c>
      <c r="N14428" s="1"/>
    </row>
    <row r="14429" spans="1:14">
      <c r="A14429" s="3">
        <f t="shared" si="225"/>
        <v>14428</v>
      </c>
      <c r="B14429">
        <v>3</v>
      </c>
      <c r="C14429" s="4">
        <v>3399</v>
      </c>
      <c r="D14429" s="5">
        <v>25910.87</v>
      </c>
      <c r="E14429" s="5">
        <v>19272.330259323098</v>
      </c>
      <c r="F14429" s="6">
        <v>7.6230862018240702</v>
      </c>
      <c r="G14429" s="4">
        <v>3589</v>
      </c>
      <c r="H14429" s="5">
        <v>27354.35</v>
      </c>
      <c r="I14429" s="5">
        <v>20349.630273818999</v>
      </c>
      <c r="J14429" s="6">
        <v>7.6217191418222301</v>
      </c>
      <c r="K14429" s="3" t="s">
        <v>10</v>
      </c>
      <c r="L14429" s="7">
        <v>1.7933156803408E-4</v>
      </c>
      <c r="M14429" s="8">
        <v>1.0558987937628714</v>
      </c>
      <c r="N14429" s="1"/>
    </row>
    <row r="14430" spans="1:14">
      <c r="A14430" s="3">
        <f t="shared" si="225"/>
        <v>14429</v>
      </c>
      <c r="B14430">
        <v>3</v>
      </c>
      <c r="C14430" s="4">
        <v>5012</v>
      </c>
      <c r="D14430" s="5">
        <v>37409.74</v>
      </c>
      <c r="E14430" s="5">
        <v>28418.040380477902</v>
      </c>
      <c r="F14430" s="6">
        <v>7.4640343176376698</v>
      </c>
      <c r="G14430" s="4">
        <v>6383</v>
      </c>
      <c r="H14430" s="5">
        <v>47441.8</v>
      </c>
      <c r="I14430" s="5">
        <v>36191.6104812622</v>
      </c>
      <c r="J14430" s="6">
        <v>7.4325238915870298</v>
      </c>
      <c r="K14430" s="3" t="s">
        <v>10</v>
      </c>
      <c r="L14430" s="7">
        <v>4.2216346696292697E-3</v>
      </c>
      <c r="M14430" s="8">
        <v>1.2735434956105347</v>
      </c>
      <c r="N14430" s="1"/>
    </row>
    <row r="14431" spans="1:14">
      <c r="A14431" s="3">
        <f t="shared" si="225"/>
        <v>14430</v>
      </c>
      <c r="B14431">
        <v>3</v>
      </c>
      <c r="C14431" s="4">
        <v>5280</v>
      </c>
      <c r="D14431" s="5">
        <v>40273.39</v>
      </c>
      <c r="E14431" s="5">
        <v>29937.600402831999</v>
      </c>
      <c r="F14431" s="6">
        <v>7.6275359848484801</v>
      </c>
      <c r="G14431" s="4">
        <v>5771</v>
      </c>
      <c r="H14431" s="5">
        <v>43882.68</v>
      </c>
      <c r="I14431" s="5">
        <v>32721.570440292398</v>
      </c>
      <c r="J14431" s="6">
        <v>7.6039993068792198</v>
      </c>
      <c r="K14431" s="3" t="s">
        <v>10</v>
      </c>
      <c r="L14431" s="7">
        <v>3.0857511542411401E-3</v>
      </c>
      <c r="M14431" s="8">
        <v>1.0929924242424243</v>
      </c>
      <c r="N14431" s="1"/>
    </row>
    <row r="14432" spans="1:14">
      <c r="A14432" s="3">
        <f t="shared" si="225"/>
        <v>14431</v>
      </c>
      <c r="B14432">
        <v>3</v>
      </c>
      <c r="C14432" s="4">
        <v>2069.5</v>
      </c>
      <c r="D14432" s="5">
        <v>15781.39</v>
      </c>
      <c r="E14432" s="5">
        <v>11734.065156936649</v>
      </c>
      <c r="F14432" s="6">
        <v>7.6257018603527396</v>
      </c>
      <c r="G14432" s="4">
        <v>2765</v>
      </c>
      <c r="H14432" s="5">
        <v>20701.84</v>
      </c>
      <c r="I14432" s="5">
        <v>15677.5502052307</v>
      </c>
      <c r="J14432" s="6">
        <v>7.48710307414105</v>
      </c>
      <c r="K14432" s="3" t="s">
        <v>10</v>
      </c>
      <c r="L14432" s="7">
        <v>1.81752170160615E-2</v>
      </c>
      <c r="M14432" s="8">
        <v>1.3360715148586615</v>
      </c>
      <c r="N14432" s="1"/>
    </row>
    <row r="14433" spans="1:14">
      <c r="A14433" s="3">
        <f t="shared" si="225"/>
        <v>14432</v>
      </c>
      <c r="B14433">
        <v>3</v>
      </c>
      <c r="C14433" s="4">
        <v>2290.5</v>
      </c>
      <c r="D14433" s="5">
        <v>17394.22</v>
      </c>
      <c r="E14433" s="5">
        <v>12987.1351747513</v>
      </c>
      <c r="F14433" s="6">
        <v>7.59407116350142</v>
      </c>
      <c r="G14433" s="4">
        <v>2495</v>
      </c>
      <c r="H14433" s="5">
        <v>18744.18</v>
      </c>
      <c r="I14433" s="5">
        <v>14146.650188445999</v>
      </c>
      <c r="J14433" s="6">
        <v>7.5126973947895799</v>
      </c>
      <c r="K14433" s="3" t="s">
        <v>10</v>
      </c>
      <c r="L14433" s="7">
        <v>1.07154340484638E-2</v>
      </c>
      <c r="M14433" s="8">
        <v>1.0892818161973368</v>
      </c>
      <c r="N14433" s="1"/>
    </row>
    <row r="14434" spans="1:14">
      <c r="A14434" s="3">
        <f t="shared" si="225"/>
        <v>14433</v>
      </c>
      <c r="B14434">
        <v>3</v>
      </c>
      <c r="C14434" s="4">
        <v>2263.5</v>
      </c>
      <c r="D14434" s="5">
        <v>17112.04</v>
      </c>
      <c r="E14434" s="5">
        <v>12834.045171737651</v>
      </c>
      <c r="F14434" s="6">
        <v>7.55999116412635</v>
      </c>
      <c r="G14434" s="4">
        <v>2372</v>
      </c>
      <c r="H14434" s="5">
        <v>17799.990000000002</v>
      </c>
      <c r="I14434" s="5">
        <v>13449.240177154499</v>
      </c>
      <c r="J14434" s="6">
        <v>7.5042116357504201</v>
      </c>
      <c r="K14434" s="3" t="s">
        <v>10</v>
      </c>
      <c r="L14434" s="7">
        <v>7.3782531176252199E-3</v>
      </c>
      <c r="M14434" s="8">
        <v>1.0479346145350121</v>
      </c>
      <c r="N14434" s="1"/>
    </row>
    <row r="14435" spans="1:14">
      <c r="A14435" s="3">
        <f t="shared" si="225"/>
        <v>14434</v>
      </c>
      <c r="B14435">
        <v>3</v>
      </c>
      <c r="C14435" s="4">
        <v>5741</v>
      </c>
      <c r="D14435" s="5">
        <v>35094.58</v>
      </c>
      <c r="E14435" s="5">
        <v>22791.770123720202</v>
      </c>
      <c r="F14435" s="6">
        <v>6.1129733495906597</v>
      </c>
      <c r="G14435" s="4">
        <v>6003</v>
      </c>
      <c r="H14435" s="5">
        <v>36586.47</v>
      </c>
      <c r="I14435" s="5">
        <v>23831.9101266861</v>
      </c>
      <c r="J14435" s="6">
        <v>6.0946976511744104</v>
      </c>
      <c r="K14435" s="3" t="s">
        <v>10</v>
      </c>
      <c r="L14435" s="7">
        <v>2.98965779353058E-3</v>
      </c>
      <c r="M14435" s="8">
        <v>1.0456366486674795</v>
      </c>
      <c r="N14435" s="1"/>
    </row>
    <row r="14436" spans="1:14">
      <c r="A14436" s="3">
        <f t="shared" si="225"/>
        <v>14435</v>
      </c>
      <c r="B14436">
        <v>3</v>
      </c>
      <c r="C14436" s="4">
        <v>6156</v>
      </c>
      <c r="D14436" s="5">
        <v>36563.1</v>
      </c>
      <c r="E14436" s="5">
        <v>24439.320132970799</v>
      </c>
      <c r="F14436" s="6">
        <v>5.9394249512670596</v>
      </c>
      <c r="G14436" s="4">
        <v>6752</v>
      </c>
      <c r="H14436" s="5">
        <v>39873.839999999997</v>
      </c>
      <c r="I14436" s="5">
        <v>26805.440142869898</v>
      </c>
      <c r="J14436" s="6">
        <v>5.90548578199052</v>
      </c>
      <c r="K14436" s="3" t="s">
        <v>10</v>
      </c>
      <c r="L14436" s="7">
        <v>5.7142180522538099E-3</v>
      </c>
      <c r="M14436" s="8">
        <v>1.0968161143599739</v>
      </c>
      <c r="N14436" s="1"/>
    </row>
    <row r="14437" spans="1:14">
      <c r="A14437" s="3">
        <f t="shared" si="225"/>
        <v>14436</v>
      </c>
      <c r="B14437">
        <v>3</v>
      </c>
      <c r="C14437" s="4">
        <v>5690</v>
      </c>
      <c r="D14437" s="5">
        <v>34741.35</v>
      </c>
      <c r="E14437" s="5">
        <v>22589.3001255989</v>
      </c>
      <c r="F14437" s="6">
        <v>6.1056854130052702</v>
      </c>
      <c r="G14437" s="4">
        <v>7273</v>
      </c>
      <c r="H14437" s="5">
        <v>43789.45</v>
      </c>
      <c r="I14437" s="5">
        <v>28873.810144662901</v>
      </c>
      <c r="J14437" s="6">
        <v>6.0208235941152202</v>
      </c>
      <c r="K14437" s="3" t="s">
        <v>10</v>
      </c>
      <c r="L14437" s="7">
        <v>1.3898819403517599E-2</v>
      </c>
      <c r="M14437" s="8">
        <v>1.2782073813708259</v>
      </c>
      <c r="N14437" s="1"/>
    </row>
    <row r="14438" spans="1:14">
      <c r="A14438" s="3">
        <f t="shared" si="225"/>
        <v>14437</v>
      </c>
      <c r="B14438">
        <v>3</v>
      </c>
      <c r="C14438" s="4">
        <v>682</v>
      </c>
      <c r="D14438" s="5">
        <v>3948.87</v>
      </c>
      <c r="E14438" s="5">
        <v>2707.5400168895699</v>
      </c>
      <c r="F14438" s="6">
        <v>5.7901319648093796</v>
      </c>
      <c r="G14438" s="4">
        <v>2384</v>
      </c>
      <c r="H14438" s="5">
        <v>14059.52</v>
      </c>
      <c r="I14438" s="5">
        <v>9464.4800543785095</v>
      </c>
      <c r="J14438" s="6">
        <v>5.89744966442953</v>
      </c>
      <c r="K14438" s="3" t="s">
        <v>10</v>
      </c>
      <c r="L14438" s="7">
        <v>-1.8534586132473201E-2</v>
      </c>
      <c r="M14438" s="8">
        <v>3.4956011730205279</v>
      </c>
      <c r="N14438" s="1"/>
    </row>
    <row r="14439" spans="1:14">
      <c r="A14439" s="3">
        <f t="shared" si="225"/>
        <v>14438</v>
      </c>
      <c r="B14439">
        <v>3</v>
      </c>
      <c r="C14439" s="4">
        <v>1327.5</v>
      </c>
      <c r="D14439" s="5">
        <v>8034.32</v>
      </c>
      <c r="E14439" s="5">
        <v>5270.175031662</v>
      </c>
      <c r="F14439" s="6">
        <v>6.0522184557438798</v>
      </c>
      <c r="G14439" s="4">
        <v>2398</v>
      </c>
      <c r="H14439" s="5">
        <v>14227.34</v>
      </c>
      <c r="I14439" s="5">
        <v>9520.0600483417493</v>
      </c>
      <c r="J14439" s="6">
        <v>5.9330025020850696</v>
      </c>
      <c r="K14439" s="3" t="s">
        <v>10</v>
      </c>
      <c r="L14439" s="7">
        <v>1.9697893347796501E-2</v>
      </c>
      <c r="M14439" s="8">
        <v>1.8064030131826743</v>
      </c>
      <c r="N14439" s="1"/>
    </row>
    <row r="14440" spans="1:14">
      <c r="A14440" s="3">
        <f t="shared" si="225"/>
        <v>14439</v>
      </c>
      <c r="B14440">
        <v>3</v>
      </c>
      <c r="C14440" s="4">
        <v>4096</v>
      </c>
      <c r="D14440" s="5">
        <v>19927.059998750701</v>
      </c>
      <c r="E14440" s="5">
        <v>14827.51953125</v>
      </c>
      <c r="F14440" s="6">
        <v>4.8650048825074901</v>
      </c>
      <c r="G14440" s="4">
        <v>6298</v>
      </c>
      <c r="H14440" s="5">
        <v>24969.429998874701</v>
      </c>
      <c r="I14440" s="5">
        <v>22798.759284019499</v>
      </c>
      <c r="J14440" s="6">
        <v>3.9646602094116599</v>
      </c>
      <c r="K14440" s="3" t="s">
        <v>12</v>
      </c>
      <c r="L14440" s="7">
        <v>0.18506552302405399</v>
      </c>
      <c r="M14440" s="8">
        <v>1.53759765625</v>
      </c>
      <c r="N14440" s="1"/>
    </row>
    <row r="14441" spans="1:14">
      <c r="A14441" s="3">
        <f t="shared" si="225"/>
        <v>14440</v>
      </c>
      <c r="B14441">
        <v>3</v>
      </c>
      <c r="C14441" s="4">
        <v>4236</v>
      </c>
      <c r="D14441" s="5">
        <v>20539.429998874701</v>
      </c>
      <c r="E14441" s="5">
        <v>15334.3195180893</v>
      </c>
      <c r="F14441" s="6">
        <v>4.8487795087050696</v>
      </c>
      <c r="G14441" s="4">
        <v>6276</v>
      </c>
      <c r="H14441" s="5">
        <v>29461.9499987364</v>
      </c>
      <c r="I14441" s="5">
        <v>22719.119287490801</v>
      </c>
      <c r="J14441" s="6">
        <v>4.6943833649994202</v>
      </c>
      <c r="K14441" s="3" t="s">
        <v>10</v>
      </c>
      <c r="L14441" s="7">
        <v>3.1842269467698803E-2</v>
      </c>
      <c r="M14441" s="8">
        <v>1.481586402266289</v>
      </c>
      <c r="N14441" s="1"/>
    </row>
    <row r="14442" spans="1:14">
      <c r="A14442" s="3">
        <f t="shared" si="225"/>
        <v>14441</v>
      </c>
      <c r="B14442">
        <v>3</v>
      </c>
      <c r="C14442" s="4">
        <v>8156</v>
      </c>
      <c r="D14442" s="5">
        <v>39336.179999828302</v>
      </c>
      <c r="E14442" s="5">
        <v>29524.7190828323</v>
      </c>
      <c r="F14442" s="6">
        <v>4.8229744972815496</v>
      </c>
      <c r="G14442" s="4">
        <v>9134</v>
      </c>
      <c r="H14442" s="5">
        <v>39140.400002568997</v>
      </c>
      <c r="I14442" s="5">
        <v>33065.078978538499</v>
      </c>
      <c r="J14442" s="6">
        <v>4.2851324723635802</v>
      </c>
      <c r="K14442" s="3" t="s">
        <v>12</v>
      </c>
      <c r="L14442" s="7">
        <v>0.11151666367324201</v>
      </c>
      <c r="M14442" s="8">
        <v>1.1199117214320746</v>
      </c>
      <c r="N14442" s="1"/>
    </row>
    <row r="14443" spans="1:14">
      <c r="A14443" s="3">
        <f t="shared" si="225"/>
        <v>14442</v>
      </c>
      <c r="B14443">
        <v>3</v>
      </c>
      <c r="C14443" s="4">
        <v>8252</v>
      </c>
      <c r="D14443" s="5">
        <v>35986.400000333801</v>
      </c>
      <c r="E14443" s="5">
        <v>29872.2390699387</v>
      </c>
      <c r="F14443" s="6">
        <v>4.3609306835111203</v>
      </c>
      <c r="G14443" s="4">
        <v>8956</v>
      </c>
      <c r="H14443" s="5">
        <v>37673.069996178201</v>
      </c>
      <c r="I14443" s="5">
        <v>32420.7189941406</v>
      </c>
      <c r="J14443" s="6">
        <v>4.2064615895688</v>
      </c>
      <c r="K14443" s="3" t="s">
        <v>10</v>
      </c>
      <c r="L14443" s="7">
        <v>3.54211302936734E-2</v>
      </c>
      <c r="M14443" s="8">
        <v>1.0853126514784295</v>
      </c>
      <c r="N14443" s="1"/>
    </row>
    <row r="14444" spans="1:14">
      <c r="A14444" s="3">
        <f t="shared" si="225"/>
        <v>14443</v>
      </c>
      <c r="B14444">
        <v>3</v>
      </c>
      <c r="C14444" s="4">
        <v>5326</v>
      </c>
      <c r="D14444" s="5">
        <v>23178.7000566721</v>
      </c>
      <c r="E14444" s="5">
        <v>19280.119396209699</v>
      </c>
      <c r="F14444" s="6">
        <v>4.35199024721594</v>
      </c>
      <c r="G14444" s="4">
        <v>6029</v>
      </c>
      <c r="H14444" s="5">
        <v>25974.610055208199</v>
      </c>
      <c r="I14444" s="5">
        <v>21824.9793167114</v>
      </c>
      <c r="J14444" s="6">
        <v>4.30827833060345</v>
      </c>
      <c r="K14444" s="3" t="s">
        <v>10</v>
      </c>
      <c r="L14444" s="7">
        <v>1.0044120995090101E-2</v>
      </c>
      <c r="M14444" s="8">
        <v>1.1319939917386406</v>
      </c>
      <c r="N14444" s="1"/>
    </row>
    <row r="14445" spans="1:14">
      <c r="A14445" s="3">
        <f t="shared" si="225"/>
        <v>14444</v>
      </c>
      <c r="B14445">
        <v>3</v>
      </c>
      <c r="C14445" s="4">
        <v>6374</v>
      </c>
      <c r="D14445" s="5">
        <v>27705.110061526299</v>
      </c>
      <c r="E14445" s="5">
        <v>23073.879279136701</v>
      </c>
      <c r="F14445" s="6">
        <v>4.3465814341898801</v>
      </c>
      <c r="G14445" s="4">
        <v>6823</v>
      </c>
      <c r="H14445" s="5">
        <v>29154.750073254101</v>
      </c>
      <c r="I14445" s="5">
        <v>24699.259230613701</v>
      </c>
      <c r="J14445" s="6">
        <v>4.2730104167161196</v>
      </c>
      <c r="K14445" s="3" t="s">
        <v>10</v>
      </c>
      <c r="L14445" s="7">
        <v>1.6926179478671199E-2</v>
      </c>
      <c r="M14445" s="8">
        <v>1.0704424223407594</v>
      </c>
      <c r="N14445" s="1"/>
    </row>
    <row r="14446" spans="1:14">
      <c r="A14446" s="3">
        <f t="shared" si="225"/>
        <v>14445</v>
      </c>
      <c r="B14446">
        <v>3</v>
      </c>
      <c r="C14446" s="4">
        <v>2641.5</v>
      </c>
      <c r="D14446" s="5">
        <v>11491.11002510785</v>
      </c>
      <c r="E14446" s="5">
        <v>9562.2296996116493</v>
      </c>
      <c r="F14446" s="6">
        <v>4.3502214745818097</v>
      </c>
      <c r="G14446" s="4">
        <v>2999</v>
      </c>
      <c r="H14446" s="5">
        <v>12563.6100075543</v>
      </c>
      <c r="I14446" s="5">
        <v>10856.3796577454</v>
      </c>
      <c r="J14446" s="6">
        <v>4.1892664246596496</v>
      </c>
      <c r="K14446" s="3" t="s">
        <v>10</v>
      </c>
      <c r="L14446" s="7">
        <v>3.6999277131662699E-2</v>
      </c>
      <c r="M14446" s="8">
        <v>1.1353397690706037</v>
      </c>
      <c r="N14446" s="1"/>
    </row>
    <row r="14447" spans="1:14">
      <c r="A14447" s="3">
        <f t="shared" si="225"/>
        <v>14446</v>
      </c>
      <c r="B14447">
        <v>3</v>
      </c>
      <c r="C14447" s="4">
        <v>5439</v>
      </c>
      <c r="D14447" s="5">
        <v>23537.8400506377</v>
      </c>
      <c r="E14447" s="5">
        <v>19689.1793785095</v>
      </c>
      <c r="F14447" s="6">
        <v>4.32760434834303</v>
      </c>
      <c r="G14447" s="4">
        <v>5684</v>
      </c>
      <c r="H14447" s="5">
        <v>23946.1800051928</v>
      </c>
      <c r="I14447" s="5">
        <v>20576.079353332501</v>
      </c>
      <c r="J14447" s="6">
        <v>4.2129099235033003</v>
      </c>
      <c r="K14447" s="3" t="s">
        <v>10</v>
      </c>
      <c r="L14447" s="7">
        <v>2.6502983084311E-2</v>
      </c>
      <c r="M14447" s="8">
        <v>1.045045045045045</v>
      </c>
      <c r="N14447" s="1"/>
    </row>
    <row r="14448" spans="1:14">
      <c r="A14448" s="3">
        <f t="shared" si="225"/>
        <v>14447</v>
      </c>
      <c r="B14448">
        <v>3</v>
      </c>
      <c r="C14448" s="4">
        <v>2678</v>
      </c>
      <c r="D14448" s="5">
        <v>11651.865025401101</v>
      </c>
      <c r="E14448" s="5">
        <v>9694.3596954345503</v>
      </c>
      <c r="F14448" s="6">
        <v>4.3509578138167004</v>
      </c>
      <c r="G14448" s="4">
        <v>3251</v>
      </c>
      <c r="H14448" s="5">
        <v>13751.800001621201</v>
      </c>
      <c r="I14448" s="5">
        <v>11768.619629859901</v>
      </c>
      <c r="J14448" s="6">
        <v>4.2300215323350496</v>
      </c>
      <c r="K14448" s="3" t="s">
        <v>10</v>
      </c>
      <c r="L14448" s="7">
        <v>2.7795323847454399E-2</v>
      </c>
      <c r="M14448" s="8">
        <v>1.213965646004481</v>
      </c>
      <c r="N14448" s="1"/>
    </row>
    <row r="14449" spans="1:14">
      <c r="A14449" s="3">
        <f t="shared" si="225"/>
        <v>14448</v>
      </c>
      <c r="B14449">
        <v>3</v>
      </c>
      <c r="C14449" s="4">
        <v>4331</v>
      </c>
      <c r="D14449" s="5">
        <v>21079.729999721101</v>
      </c>
      <c r="E14449" s="5">
        <v>15678.2195062637</v>
      </c>
      <c r="F14449" s="6">
        <v>4.8671738627848198</v>
      </c>
      <c r="G14449" s="4">
        <v>6766</v>
      </c>
      <c r="H14449" s="5">
        <v>26867.679997205702</v>
      </c>
      <c r="I14449" s="5">
        <v>24492.919235229499</v>
      </c>
      <c r="J14449" s="6">
        <v>3.9709843330188801</v>
      </c>
      <c r="K14449" s="3" t="s">
        <v>12</v>
      </c>
      <c r="L14449" s="7">
        <v>0.18412934385154101</v>
      </c>
      <c r="M14449" s="8">
        <v>1.5622258138997922</v>
      </c>
      <c r="N14449" s="1"/>
    </row>
    <row r="14450" spans="1:14">
      <c r="A14450" s="3">
        <f t="shared" si="225"/>
        <v>14449</v>
      </c>
      <c r="B14450">
        <v>3</v>
      </c>
      <c r="C14450" s="4">
        <v>4928</v>
      </c>
      <c r="D14450" s="5">
        <v>23934.479998975999</v>
      </c>
      <c r="E14450" s="5">
        <v>17839.359436988801</v>
      </c>
      <c r="F14450" s="6">
        <v>4.8568344153766203</v>
      </c>
      <c r="G14450" s="4">
        <v>6687</v>
      </c>
      <c r="H14450" s="5">
        <v>31442.350004136599</v>
      </c>
      <c r="I14450" s="5">
        <v>24206.939244270299</v>
      </c>
      <c r="J14450" s="6">
        <v>4.7020113659543199</v>
      </c>
      <c r="K14450" s="3" t="s">
        <v>10</v>
      </c>
      <c r="L14450" s="7">
        <v>3.1877358003421397E-2</v>
      </c>
      <c r="M14450" s="8">
        <v>1.3569399350649352</v>
      </c>
      <c r="N14450" s="1"/>
    </row>
    <row r="14451" spans="1:14">
      <c r="A14451" s="3">
        <f t="shared" si="225"/>
        <v>14450</v>
      </c>
      <c r="B14451">
        <v>3</v>
      </c>
      <c r="C14451" s="4">
        <v>5831</v>
      </c>
      <c r="D14451" s="5">
        <v>28056.349998593301</v>
      </c>
      <c r="E14451" s="5">
        <v>21108.219337463401</v>
      </c>
      <c r="F14451" s="6">
        <v>4.8115846336123003</v>
      </c>
      <c r="G14451" s="4">
        <v>5963</v>
      </c>
      <c r="H14451" s="5">
        <v>25459.7299984694</v>
      </c>
      <c r="I14451" s="5">
        <v>21586.059317588799</v>
      </c>
      <c r="J14451" s="6">
        <v>4.2696176418697602</v>
      </c>
      <c r="K14451" s="3" t="s">
        <v>12</v>
      </c>
      <c r="L14451" s="7">
        <v>0.11263794217741201</v>
      </c>
      <c r="M14451" s="8">
        <v>1.022637626479163</v>
      </c>
      <c r="N14451" s="1"/>
    </row>
    <row r="14452" spans="1:14">
      <c r="A14452" s="3">
        <f t="shared" si="225"/>
        <v>14451</v>
      </c>
      <c r="B14452">
        <v>3</v>
      </c>
      <c r="C14452" s="4">
        <v>5755</v>
      </c>
      <c r="D14452" s="5">
        <v>25082.1499989033</v>
      </c>
      <c r="E14452" s="5">
        <v>20833.099347114599</v>
      </c>
      <c r="F14452" s="6">
        <v>4.3583231970292404</v>
      </c>
      <c r="G14452" s="4">
        <v>6392</v>
      </c>
      <c r="H14452" s="5">
        <v>26881.029998064001</v>
      </c>
      <c r="I14452" s="5">
        <v>23139.039276123</v>
      </c>
      <c r="J14452" s="6">
        <v>4.2054177093341698</v>
      </c>
      <c r="K14452" s="3" t="s">
        <v>10</v>
      </c>
      <c r="L14452" s="7">
        <v>3.5083558695071099E-2</v>
      </c>
      <c r="M14452" s="8">
        <v>1.1106863596872285</v>
      </c>
      <c r="N14452" s="1"/>
    </row>
    <row r="14453" spans="1:14">
      <c r="A14453" s="3">
        <f t="shared" si="225"/>
        <v>14452</v>
      </c>
      <c r="B14453">
        <v>3</v>
      </c>
      <c r="C14453" s="4">
        <v>4130</v>
      </c>
      <c r="D14453" s="5">
        <v>17987.8000416756</v>
      </c>
      <c r="E14453" s="5">
        <v>14950.599528312699</v>
      </c>
      <c r="F14453" s="6">
        <v>4.3553995258294398</v>
      </c>
      <c r="G14453" s="4">
        <v>4424</v>
      </c>
      <c r="H14453" s="5">
        <v>19088.980039358099</v>
      </c>
      <c r="I14453" s="5">
        <v>16014.8794984818</v>
      </c>
      <c r="J14453" s="6">
        <v>4.3148689058223599</v>
      </c>
      <c r="K14453" s="3" t="s">
        <v>10</v>
      </c>
      <c r="L14453" s="7">
        <v>9.3058328556786998E-3</v>
      </c>
      <c r="M14453" s="8">
        <v>1.0711864406779661</v>
      </c>
      <c r="N14453" s="1"/>
    </row>
    <row r="14454" spans="1:14">
      <c r="A14454" s="3">
        <f t="shared" si="225"/>
        <v>14453</v>
      </c>
      <c r="B14454">
        <v>3</v>
      </c>
      <c r="C14454" s="4">
        <v>4563</v>
      </c>
      <c r="D14454" s="5">
        <v>19786.8900444508</v>
      </c>
      <c r="E14454" s="5">
        <v>16518.0594797134</v>
      </c>
      <c r="F14454" s="6">
        <v>4.3363773930420297</v>
      </c>
      <c r="G14454" s="4">
        <v>4966</v>
      </c>
      <c r="H14454" s="5">
        <v>21280.510053157799</v>
      </c>
      <c r="I14454" s="5">
        <v>17976.9194431305</v>
      </c>
      <c r="J14454" s="6">
        <v>4.2852416538779297</v>
      </c>
      <c r="K14454" s="3" t="s">
        <v>10</v>
      </c>
      <c r="L14454" s="7">
        <v>1.1792271412111E-2</v>
      </c>
      <c r="M14454" s="8">
        <v>1.0883190883190883</v>
      </c>
      <c r="N14454" s="1"/>
    </row>
    <row r="14455" spans="1:14">
      <c r="A14455" s="3">
        <f t="shared" si="225"/>
        <v>14454</v>
      </c>
      <c r="B14455">
        <v>4</v>
      </c>
      <c r="C14455" s="4">
        <v>56877</v>
      </c>
      <c r="D14455" s="5">
        <v>56736.439995109999</v>
      </c>
      <c r="E14455" s="5">
        <v>36970.049904823303</v>
      </c>
      <c r="F14455" s="6">
        <v>0.99752870220141798</v>
      </c>
      <c r="G14455" s="4">
        <v>63674</v>
      </c>
      <c r="H14455" s="5">
        <v>63491.3700174689</v>
      </c>
      <c r="I14455" s="5">
        <v>41388.099903345101</v>
      </c>
      <c r="J14455" s="6">
        <v>0.99713179661194395</v>
      </c>
      <c r="K14455" s="3" t="s">
        <v>10</v>
      </c>
      <c r="L14455" s="7">
        <v>3.9788889141513002E-4</v>
      </c>
      <c r="M14455" s="8">
        <v>1.1195034899871652</v>
      </c>
      <c r="N14455" s="1"/>
    </row>
    <row r="14456" spans="1:14">
      <c r="A14456" s="3">
        <f t="shared" si="225"/>
        <v>14455</v>
      </c>
      <c r="B14456">
        <v>4</v>
      </c>
      <c r="C14456" s="4">
        <v>37821</v>
      </c>
      <c r="D14456" s="5">
        <v>37792.240000069098</v>
      </c>
      <c r="E14456" s="5">
        <v>23070.8101760149</v>
      </c>
      <c r="F14456" s="6">
        <v>0.99923957589881696</v>
      </c>
      <c r="G14456" s="4">
        <v>42300</v>
      </c>
      <c r="H14456" s="5">
        <v>42065.850016474702</v>
      </c>
      <c r="I14456" s="5">
        <v>25803.0001670122</v>
      </c>
      <c r="J14456" s="6">
        <v>0.99446453939656598</v>
      </c>
      <c r="K14456" s="3" t="s">
        <v>10</v>
      </c>
      <c r="L14456" s="7">
        <v>4.7786703183326402E-3</v>
      </c>
      <c r="M14456" s="8">
        <v>1.1184262711192194</v>
      </c>
      <c r="N14456" s="1"/>
    </row>
    <row r="14457" spans="1:14">
      <c r="A14457" s="3">
        <f t="shared" si="225"/>
        <v>14456</v>
      </c>
      <c r="B14457">
        <v>4</v>
      </c>
      <c r="C14457" s="4">
        <v>20053.5</v>
      </c>
      <c r="D14457" s="5">
        <v>20024.419999778249</v>
      </c>
      <c r="E14457" s="5">
        <v>12232.635072648551</v>
      </c>
      <c r="F14457" s="6">
        <v>0.99854987906242199</v>
      </c>
      <c r="G14457" s="4">
        <v>19969</v>
      </c>
      <c r="H14457" s="5">
        <v>19878.440000295599</v>
      </c>
      <c r="I14457" s="5">
        <v>12181.090071439699</v>
      </c>
      <c r="J14457" s="6">
        <v>0.99546497071939699</v>
      </c>
      <c r="K14457" s="3" t="s">
        <v>10</v>
      </c>
      <c r="L14457" s="7">
        <v>3.0893883297257998E-3</v>
      </c>
      <c r="M14457" s="8">
        <v>0.9957862717231406</v>
      </c>
      <c r="N14457" s="1"/>
    </row>
    <row r="14458" spans="1:14">
      <c r="A14458" s="3">
        <f t="shared" si="225"/>
        <v>14457</v>
      </c>
      <c r="B14458">
        <v>4</v>
      </c>
      <c r="C14458" s="4">
        <v>31384</v>
      </c>
      <c r="D14458" s="5">
        <v>31274.849996745601</v>
      </c>
      <c r="E14458" s="5">
        <v>19144.240156173699</v>
      </c>
      <c r="F14458" s="6">
        <v>0.99652211307499305</v>
      </c>
      <c r="G14458" s="4">
        <v>33201</v>
      </c>
      <c r="H14458" s="5">
        <v>33092.589996337898</v>
      </c>
      <c r="I14458" s="5">
        <v>20252.610175132799</v>
      </c>
      <c r="J14458" s="6">
        <v>0.99673473679521396</v>
      </c>
      <c r="K14458" s="3" t="s">
        <v>10</v>
      </c>
      <c r="L14458" s="7">
        <v>-2.1336578228502601E-4</v>
      </c>
      <c r="M14458" s="8">
        <v>1.0578957430537854</v>
      </c>
      <c r="N14458" s="1"/>
    </row>
    <row r="14459" spans="1:14">
      <c r="A14459" s="3">
        <f t="shared" si="225"/>
        <v>14458</v>
      </c>
      <c r="B14459">
        <v>4</v>
      </c>
      <c r="C14459" s="4">
        <v>13674.5</v>
      </c>
      <c r="D14459" s="5">
        <v>13607.27000083215</v>
      </c>
      <c r="E14459" s="5">
        <v>8341.4450828433</v>
      </c>
      <c r="F14459" s="6">
        <v>0.99508354973360302</v>
      </c>
      <c r="G14459" s="4">
        <v>13660</v>
      </c>
      <c r="H14459" s="5">
        <v>13537.929999768699</v>
      </c>
      <c r="I14459" s="5">
        <v>8332.6000815629995</v>
      </c>
      <c r="J14459" s="6">
        <v>0.99106368958775504</v>
      </c>
      <c r="K14459" s="3" t="s">
        <v>10</v>
      </c>
      <c r="L14459" s="7">
        <v>4.0397212343870701E-3</v>
      </c>
      <c r="M14459" s="8">
        <v>0.9989396321620535</v>
      </c>
      <c r="N14459" s="1"/>
    </row>
    <row r="14460" spans="1:14">
      <c r="A14460" s="3">
        <f t="shared" si="225"/>
        <v>14459</v>
      </c>
      <c r="B14460">
        <v>3</v>
      </c>
      <c r="C14460" s="4">
        <v>7125</v>
      </c>
      <c r="D14460" s="5">
        <v>21880.31500000005</v>
      </c>
      <c r="E14460" s="5">
        <v>12967.50029945375</v>
      </c>
      <c r="F14460" s="6">
        <v>3.07092140350878</v>
      </c>
      <c r="G14460" s="4">
        <v>7451</v>
      </c>
      <c r="H14460" s="5">
        <v>22304.44</v>
      </c>
      <c r="I14460" s="5">
        <v>13560.8203200102</v>
      </c>
      <c r="J14460" s="6">
        <v>2.9934827539927502</v>
      </c>
      <c r="K14460" s="3" t="s">
        <v>10</v>
      </c>
      <c r="L14460" s="7">
        <v>2.5216747464636799E-2</v>
      </c>
      <c r="M14460" s="8">
        <v>1.0457543859649123</v>
      </c>
      <c r="N14460" s="1"/>
    </row>
    <row r="14461" spans="1:14">
      <c r="A14461" s="3">
        <f t="shared" si="225"/>
        <v>14460</v>
      </c>
      <c r="B14461">
        <v>3</v>
      </c>
      <c r="C14461" s="4">
        <v>12377</v>
      </c>
      <c r="D14461" s="5">
        <v>38085.789999999899</v>
      </c>
      <c r="E14461" s="5">
        <v>22526.140550970998</v>
      </c>
      <c r="F14461" s="6">
        <v>3.0771422800355399</v>
      </c>
      <c r="G14461" s="4">
        <v>13991</v>
      </c>
      <c r="H14461" s="5">
        <v>41933.82</v>
      </c>
      <c r="I14461" s="5">
        <v>25463.620609879501</v>
      </c>
      <c r="J14461" s="6">
        <v>2.9971996283325</v>
      </c>
      <c r="K14461" s="3" t="s">
        <v>10</v>
      </c>
      <c r="L14461" s="7">
        <v>2.5979510996845801E-2</v>
      </c>
      <c r="M14461" s="8">
        <v>1.1304031671649026</v>
      </c>
      <c r="N14461" s="1"/>
    </row>
    <row r="14462" spans="1:14">
      <c r="A14462" s="3">
        <f t="shared" si="225"/>
        <v>14461</v>
      </c>
      <c r="B14462">
        <v>3</v>
      </c>
      <c r="C14462" s="4">
        <v>12628</v>
      </c>
      <c r="D14462" s="5">
        <v>38703.159999999902</v>
      </c>
      <c r="E14462" s="5">
        <v>22982.960552811601</v>
      </c>
      <c r="F14462" s="6">
        <v>3.06486854608805</v>
      </c>
      <c r="G14462" s="4">
        <v>16153</v>
      </c>
      <c r="H14462" s="5">
        <v>49356.320000000203</v>
      </c>
      <c r="I14462" s="5">
        <v>29398.460677743002</v>
      </c>
      <c r="J14462" s="6">
        <v>3.05555129078191</v>
      </c>
      <c r="K14462" s="3" t="s">
        <v>10</v>
      </c>
      <c r="L14462" s="7">
        <v>3.0400179211705399E-3</v>
      </c>
      <c r="M14462" s="8">
        <v>1.2791415901171999</v>
      </c>
      <c r="N14462" s="1"/>
    </row>
    <row r="14463" spans="1:14">
      <c r="A14463" s="3">
        <f t="shared" si="225"/>
        <v>14462</v>
      </c>
      <c r="B14463">
        <v>3</v>
      </c>
      <c r="C14463" s="4">
        <v>14273</v>
      </c>
      <c r="D14463" s="5">
        <v>42707.02</v>
      </c>
      <c r="E14463" s="5">
        <v>25976.860624671001</v>
      </c>
      <c r="F14463" s="6">
        <v>2.99215441743151</v>
      </c>
      <c r="G14463" s="4">
        <v>15757</v>
      </c>
      <c r="H14463" s="5">
        <v>46747.91</v>
      </c>
      <c r="I14463" s="5">
        <v>28677.740668773698</v>
      </c>
      <c r="J14463" s="6">
        <v>2.9668026908675502</v>
      </c>
      <c r="K14463" s="3" t="s">
        <v>10</v>
      </c>
      <c r="L14463" s="7">
        <v>8.4727333643847894E-3</v>
      </c>
      <c r="M14463" s="8">
        <v>1.1039725355566454</v>
      </c>
      <c r="N14463" s="1"/>
    </row>
    <row r="14464" spans="1:14">
      <c r="A14464" s="3">
        <f t="shared" si="225"/>
        <v>14463</v>
      </c>
      <c r="B14464">
        <v>3</v>
      </c>
      <c r="C14464" s="4">
        <v>6473</v>
      </c>
      <c r="D14464" s="5">
        <v>19703.764999999999</v>
      </c>
      <c r="E14464" s="5">
        <v>11780.860277354701</v>
      </c>
      <c r="F14464" s="6">
        <v>3.0439927390699899</v>
      </c>
      <c r="G14464" s="4">
        <v>6858</v>
      </c>
      <c r="H14464" s="5">
        <v>20706.34</v>
      </c>
      <c r="I14464" s="5">
        <v>12481.560293197599</v>
      </c>
      <c r="J14464" s="6">
        <v>3.0192971711869401</v>
      </c>
      <c r="K14464" s="3" t="s">
        <v>10</v>
      </c>
      <c r="L14464" s="7">
        <v>8.11288659334722E-3</v>
      </c>
      <c r="M14464" s="8">
        <v>1.0594778309902673</v>
      </c>
      <c r="N14464" s="1"/>
    </row>
    <row r="14465" spans="1:14">
      <c r="A14465" s="3">
        <f t="shared" si="225"/>
        <v>14464</v>
      </c>
      <c r="B14465">
        <v>3</v>
      </c>
      <c r="C14465" s="4">
        <v>11886</v>
      </c>
      <c r="D14465" s="5">
        <v>36356.120000000003</v>
      </c>
      <c r="E14465" s="5">
        <v>21632.520513057701</v>
      </c>
      <c r="F14465" s="6">
        <v>3.0587346458017901</v>
      </c>
      <c r="G14465" s="4">
        <v>16197</v>
      </c>
      <c r="H14465" s="5">
        <v>48831.87</v>
      </c>
      <c r="I14465" s="5">
        <v>29478.540673375101</v>
      </c>
      <c r="J14465" s="6">
        <v>3.0148712724578601</v>
      </c>
      <c r="K14465" s="3" t="s">
        <v>10</v>
      </c>
      <c r="L14465" s="7">
        <v>1.4340365681647E-2</v>
      </c>
      <c r="M14465" s="8">
        <v>1.3626956082786472</v>
      </c>
      <c r="N14465" s="1"/>
    </row>
    <row r="14466" spans="1:14">
      <c r="A14466" s="3">
        <f t="shared" si="225"/>
        <v>14465</v>
      </c>
      <c r="B14466">
        <v>3</v>
      </c>
      <c r="C14466" s="4">
        <v>412</v>
      </c>
      <c r="D14466" s="5">
        <v>2703.68</v>
      </c>
      <c r="E14466" s="5">
        <v>1903.43995285034</v>
      </c>
      <c r="F14466" s="6">
        <v>6.5623300970873801</v>
      </c>
      <c r="G14466" s="4">
        <v>982</v>
      </c>
      <c r="H14466" s="5">
        <v>3416.71</v>
      </c>
      <c r="I14466" s="5">
        <v>4536.8398923873901</v>
      </c>
      <c r="J14466" s="6">
        <v>3.4793380855397098</v>
      </c>
      <c r="K14466" s="3" t="s">
        <v>12</v>
      </c>
      <c r="L14466" s="7">
        <v>0.46980142204611403</v>
      </c>
      <c r="M14466" s="8">
        <v>2.383495145631068</v>
      </c>
      <c r="N14466" s="1"/>
    </row>
    <row r="14467" spans="1:14">
      <c r="A14467" s="3">
        <f t="shared" ref="A14467:A14530" si="226">A14466+1</f>
        <v>14466</v>
      </c>
      <c r="B14467">
        <v>3</v>
      </c>
      <c r="C14467" s="4">
        <v>8723</v>
      </c>
      <c r="D14467" s="5">
        <v>22452.8299999997</v>
      </c>
      <c r="E14467" s="5">
        <v>8435.1410665512103</v>
      </c>
      <c r="F14467" s="6">
        <v>2.5739802820130402</v>
      </c>
      <c r="G14467" s="4">
        <v>10145</v>
      </c>
      <c r="H14467" s="5">
        <v>25212.61</v>
      </c>
      <c r="I14467" s="5">
        <v>9810.2150774002093</v>
      </c>
      <c r="J14467" s="6">
        <v>2.4852252341054699</v>
      </c>
      <c r="K14467" s="3" t="s">
        <v>10</v>
      </c>
      <c r="L14467" s="7">
        <v>3.4481634738146999E-2</v>
      </c>
      <c r="M14467" s="8">
        <v>1.1630173105582942</v>
      </c>
      <c r="N14467" s="1"/>
    </row>
    <row r="14468" spans="1:14">
      <c r="A14468" s="3">
        <f t="shared" si="226"/>
        <v>14467</v>
      </c>
      <c r="B14468">
        <v>3</v>
      </c>
      <c r="C14468" s="4">
        <v>3390</v>
      </c>
      <c r="D14468" s="5">
        <v>8661.4349999999995</v>
      </c>
      <c r="E14468" s="5">
        <v>3278.1300258636452</v>
      </c>
      <c r="F14468" s="6">
        <v>2.5549955752212399</v>
      </c>
      <c r="G14468" s="4">
        <v>3120</v>
      </c>
      <c r="H14468" s="5">
        <v>7940.6099999999897</v>
      </c>
      <c r="I14468" s="5">
        <v>3017.04002380371</v>
      </c>
      <c r="J14468" s="6">
        <v>2.5450673076923098</v>
      </c>
      <c r="K14468" s="3" t="s">
        <v>10</v>
      </c>
      <c r="L14468" s="7">
        <v>3.88582572322951E-3</v>
      </c>
      <c r="M14468" s="8">
        <v>0.92035398230088494</v>
      </c>
      <c r="N14468" s="1"/>
    </row>
    <row r="14469" spans="1:14">
      <c r="A14469" s="3">
        <f t="shared" si="226"/>
        <v>14468</v>
      </c>
      <c r="B14469">
        <v>3</v>
      </c>
      <c r="C14469" s="4">
        <v>1498</v>
      </c>
      <c r="D14469" s="5">
        <v>3821.43</v>
      </c>
      <c r="E14469" s="5">
        <v>1448.5660114288351</v>
      </c>
      <c r="F14469" s="6">
        <v>2.5510213618157498</v>
      </c>
      <c r="G14469" s="4">
        <v>1107</v>
      </c>
      <c r="H14469" s="5">
        <v>2800.45</v>
      </c>
      <c r="I14469" s="5">
        <v>1070.46900844574</v>
      </c>
      <c r="J14469" s="6">
        <v>2.5297651309846398</v>
      </c>
      <c r="K14469" s="3" t="s">
        <v>10</v>
      </c>
      <c r="L14469" s="7">
        <v>8.3324393708646693E-3</v>
      </c>
      <c r="M14469" s="8">
        <v>0.73898531375166887</v>
      </c>
      <c r="N14469" s="1"/>
    </row>
    <row r="14470" spans="1:14">
      <c r="A14470" s="3">
        <f t="shared" si="226"/>
        <v>14469</v>
      </c>
      <c r="B14470">
        <v>3</v>
      </c>
      <c r="C14470" s="4">
        <v>1872</v>
      </c>
      <c r="D14470" s="5">
        <v>5515.64</v>
      </c>
      <c r="E14470" s="5">
        <v>3744</v>
      </c>
      <c r="F14470" s="6">
        <v>2.9463888888888898</v>
      </c>
      <c r="G14470" s="4">
        <v>2122</v>
      </c>
      <c r="H14470" s="5">
        <v>5381.8</v>
      </c>
      <c r="I14470" s="5">
        <v>4244</v>
      </c>
      <c r="J14470" s="6">
        <v>2.5361922714420402</v>
      </c>
      <c r="K14470" s="3" t="s">
        <v>11</v>
      </c>
      <c r="L14470" s="7">
        <v>0.13922012093982</v>
      </c>
      <c r="M14470" s="8">
        <v>1.1335470085470085</v>
      </c>
      <c r="N14470" s="1"/>
    </row>
    <row r="14471" spans="1:14">
      <c r="A14471" s="3">
        <f t="shared" si="226"/>
        <v>14470</v>
      </c>
      <c r="B14471">
        <v>3</v>
      </c>
      <c r="C14471" s="4">
        <v>7781</v>
      </c>
      <c r="D14471" s="5">
        <v>15797.615</v>
      </c>
      <c r="E14471" s="5">
        <v>4287.33100014925</v>
      </c>
      <c r="F14471" s="6">
        <v>2.0302808122349298</v>
      </c>
      <c r="G14471" s="4">
        <v>8886</v>
      </c>
      <c r="H14471" s="5">
        <v>17223.3</v>
      </c>
      <c r="I14471" s="5">
        <v>4896.1860009431803</v>
      </c>
      <c r="J14471" s="6">
        <v>1.93825118163403</v>
      </c>
      <c r="K14471" s="3" t="s">
        <v>10</v>
      </c>
      <c r="L14471" s="7">
        <v>4.5328523052727401E-2</v>
      </c>
      <c r="M14471" s="8">
        <v>1.1420125947821618</v>
      </c>
      <c r="N14471" s="1"/>
    </row>
    <row r="14472" spans="1:14">
      <c r="A14472" s="3">
        <f t="shared" si="226"/>
        <v>14471</v>
      </c>
      <c r="B14472">
        <v>3</v>
      </c>
      <c r="C14472" s="4">
        <v>8283.5</v>
      </c>
      <c r="D14472" s="5">
        <v>16847.485000000001</v>
      </c>
      <c r="E14472" s="5">
        <v>4564.208501279355</v>
      </c>
      <c r="F14472" s="6">
        <v>2.03386068690771</v>
      </c>
      <c r="G14472" s="4">
        <v>9665</v>
      </c>
      <c r="H14472" s="5">
        <v>18769.8</v>
      </c>
      <c r="I14472" s="5">
        <v>5325.4150072336197</v>
      </c>
      <c r="J14472" s="6">
        <v>1.94203828246249</v>
      </c>
      <c r="K14472" s="3" t="s">
        <v>10</v>
      </c>
      <c r="L14472" s="7">
        <v>4.5146850537153803E-2</v>
      </c>
      <c r="M14472" s="8">
        <v>1.1667773284239753</v>
      </c>
      <c r="N14472" s="1"/>
    </row>
    <row r="14473" spans="1:14">
      <c r="A14473" s="3">
        <f t="shared" si="226"/>
        <v>14472</v>
      </c>
      <c r="B14473">
        <v>3</v>
      </c>
      <c r="C14473" s="4">
        <v>18579</v>
      </c>
      <c r="D14473" s="5">
        <v>37726.17</v>
      </c>
      <c r="E14473" s="5">
        <v>10237.029008150101</v>
      </c>
      <c r="F14473" s="6">
        <v>2.0305813014693999</v>
      </c>
      <c r="G14473" s="4">
        <v>17423</v>
      </c>
      <c r="H14473" s="5">
        <v>35407.33</v>
      </c>
      <c r="I14473" s="5">
        <v>9600.0730050802194</v>
      </c>
      <c r="J14473" s="6">
        <v>2.0322177581358001</v>
      </c>
      <c r="K14473" s="3" t="s">
        <v>10</v>
      </c>
      <c r="L14473" s="7">
        <v>-8.0590551346652504E-4</v>
      </c>
      <c r="M14473" s="8">
        <v>0.93777921309004786</v>
      </c>
      <c r="N14473" s="1"/>
    </row>
    <row r="14474" spans="1:14">
      <c r="A14474" s="3">
        <f t="shared" si="226"/>
        <v>14473</v>
      </c>
      <c r="B14474">
        <v>3</v>
      </c>
      <c r="C14474" s="4">
        <v>9295</v>
      </c>
      <c r="D14474" s="5">
        <v>18845.72</v>
      </c>
      <c r="E14474" s="5">
        <v>3346.2001166939749</v>
      </c>
      <c r="F14474" s="6">
        <v>2.0275115653577198</v>
      </c>
      <c r="G14474" s="4">
        <v>8698</v>
      </c>
      <c r="H14474" s="5">
        <v>17295.150000000001</v>
      </c>
      <c r="I14474" s="5">
        <v>3131.2801126241702</v>
      </c>
      <c r="J14474" s="6">
        <v>1.9884053805472499</v>
      </c>
      <c r="K14474" s="3" t="s">
        <v>10</v>
      </c>
      <c r="L14474" s="7">
        <v>1.9287773978033398E-2</v>
      </c>
      <c r="M14474" s="8">
        <v>0.93577192038730506</v>
      </c>
      <c r="N14474" s="1"/>
    </row>
    <row r="14475" spans="1:14">
      <c r="A14475" s="3">
        <f t="shared" si="226"/>
        <v>14474</v>
      </c>
      <c r="B14475">
        <v>3</v>
      </c>
      <c r="C14475" s="4">
        <v>7402</v>
      </c>
      <c r="D14475" s="5">
        <v>71433.299992561297</v>
      </c>
      <c r="E14475" s="5">
        <v>39230.601059913599</v>
      </c>
      <c r="F14475" s="6">
        <v>9.6505403934830198</v>
      </c>
      <c r="G14475" s="4">
        <v>6583</v>
      </c>
      <c r="H14475" s="5">
        <v>63478.700001955003</v>
      </c>
      <c r="I14475" s="5">
        <v>34889.900955200203</v>
      </c>
      <c r="J14475" s="6">
        <v>9.6428224216854108</v>
      </c>
      <c r="K14475" s="3" t="s">
        <v>10</v>
      </c>
      <c r="L14475" s="7">
        <v>7.9974503840510801E-4</v>
      </c>
      <c r="M14475" s="8">
        <v>0.88935422858686841</v>
      </c>
      <c r="N14475" s="1"/>
    </row>
    <row r="14476" spans="1:14">
      <c r="A14476" s="3">
        <f t="shared" si="226"/>
        <v>14475</v>
      </c>
      <c r="B14476">
        <v>3</v>
      </c>
      <c r="C14476" s="4">
        <v>7498</v>
      </c>
      <c r="D14476" s="5">
        <v>72293.909994244605</v>
      </c>
      <c r="E14476" s="5">
        <v>39739.401042938203</v>
      </c>
      <c r="F14476" s="6">
        <v>9.6417591350019407</v>
      </c>
      <c r="G14476" s="4">
        <v>6760</v>
      </c>
      <c r="H14476" s="5">
        <v>64119.309995651201</v>
      </c>
      <c r="I14476" s="5">
        <v>35828.000963211103</v>
      </c>
      <c r="J14476" s="6">
        <v>9.4851050289424901</v>
      </c>
      <c r="K14476" s="3" t="s">
        <v>10</v>
      </c>
      <c r="L14476" s="7">
        <v>1.6247461056225699E-2</v>
      </c>
      <c r="M14476" s="8">
        <v>0.90157375300080023</v>
      </c>
      <c r="N14476" s="1"/>
    </row>
    <row r="14477" spans="1:14">
      <c r="A14477" s="3">
        <f t="shared" si="226"/>
        <v>14476</v>
      </c>
      <c r="B14477">
        <v>3</v>
      </c>
      <c r="C14477" s="4">
        <v>7236</v>
      </c>
      <c r="D14477" s="5">
        <v>69460.720006942705</v>
      </c>
      <c r="E14477" s="5">
        <v>38350.801060676597</v>
      </c>
      <c r="F14477" s="6">
        <v>9.5993255952104395</v>
      </c>
      <c r="G14477" s="4">
        <v>8627</v>
      </c>
      <c r="H14477" s="5">
        <v>82133.560011148496</v>
      </c>
      <c r="I14477" s="5">
        <v>45723.101111411997</v>
      </c>
      <c r="J14477" s="6">
        <v>9.5205239377707702</v>
      </c>
      <c r="K14477" s="3" t="s">
        <v>10</v>
      </c>
      <c r="L14477" s="7">
        <v>8.2090826754524504E-3</v>
      </c>
      <c r="M14477" s="8">
        <v>1.1922332780541736</v>
      </c>
      <c r="N14477" s="1"/>
    </row>
    <row r="14478" spans="1:14">
      <c r="A14478" s="3">
        <f t="shared" si="226"/>
        <v>14477</v>
      </c>
      <c r="B14478">
        <v>3</v>
      </c>
      <c r="C14478" s="4">
        <v>7637</v>
      </c>
      <c r="D14478" s="5">
        <v>73725.140001296997</v>
      </c>
      <c r="E14478" s="5">
        <v>40476.101085662798</v>
      </c>
      <c r="F14478" s="6">
        <v>9.6536781460386294</v>
      </c>
      <c r="G14478" s="4">
        <v>8452</v>
      </c>
      <c r="H14478" s="5">
        <v>80446.489999771104</v>
      </c>
      <c r="I14478" s="5">
        <v>44795.601188659697</v>
      </c>
      <c r="J14478" s="6">
        <v>9.5180418835507705</v>
      </c>
      <c r="K14478" s="3" t="s">
        <v>10</v>
      </c>
      <c r="L14478" s="7">
        <v>1.40502159317913E-2</v>
      </c>
      <c r="M14478" s="8">
        <v>1.1067172973680766</v>
      </c>
      <c r="N14478" s="1"/>
    </row>
    <row r="14479" spans="1:14">
      <c r="A14479" s="3">
        <f t="shared" si="226"/>
        <v>14478</v>
      </c>
      <c r="B14479">
        <v>3</v>
      </c>
      <c r="C14479" s="4">
        <v>6217</v>
      </c>
      <c r="D14479" s="5">
        <v>25374.180001974099</v>
      </c>
      <c r="E14479" s="5">
        <v>18894.706865549098</v>
      </c>
      <c r="F14479" s="6">
        <v>4.0814186910043597</v>
      </c>
      <c r="G14479" s="4">
        <v>5601</v>
      </c>
      <c r="H14479" s="5">
        <v>22894.949998378801</v>
      </c>
      <c r="I14479" s="5">
        <v>17022.559621810899</v>
      </c>
      <c r="J14479" s="6">
        <v>4.08765399006941</v>
      </c>
      <c r="K14479" s="3" t="s">
        <v>10</v>
      </c>
      <c r="L14479" s="7">
        <v>-1.52772835553269E-3</v>
      </c>
      <c r="M14479" s="8">
        <v>0.90091684092005786</v>
      </c>
      <c r="N14479" s="1"/>
    </row>
    <row r="14480" spans="1:14">
      <c r="A14480" s="3">
        <f t="shared" si="226"/>
        <v>14479</v>
      </c>
      <c r="B14480">
        <v>3</v>
      </c>
      <c r="C14480" s="4">
        <v>5127</v>
      </c>
      <c r="D14480" s="5">
        <v>20887.050001382799</v>
      </c>
      <c r="E14480" s="5">
        <v>15581.978774547601</v>
      </c>
      <c r="F14480" s="6">
        <v>4.07393212431887</v>
      </c>
      <c r="G14480" s="4">
        <v>5002</v>
      </c>
      <c r="H14480" s="5">
        <v>20358.830000162099</v>
      </c>
      <c r="I14480" s="5">
        <v>15202.0787656307</v>
      </c>
      <c r="J14480" s="6">
        <v>4.0701379448544799</v>
      </c>
      <c r="K14480" s="3" t="s">
        <v>10</v>
      </c>
      <c r="L14480" s="7">
        <v>9.3133104543742095E-4</v>
      </c>
      <c r="M14480" s="8">
        <v>0.97561927052857422</v>
      </c>
      <c r="N14480" s="1"/>
    </row>
    <row r="14481" spans="1:14">
      <c r="A14481" s="3">
        <f t="shared" si="226"/>
        <v>14480</v>
      </c>
      <c r="B14481">
        <v>3</v>
      </c>
      <c r="C14481" s="4">
        <v>6146</v>
      </c>
      <c r="D14481" s="5">
        <v>29201.379997730299</v>
      </c>
      <c r="E14481" s="5">
        <v>22734.053471088399</v>
      </c>
      <c r="F14481" s="6">
        <v>4.7512821343524703</v>
      </c>
      <c r="G14481" s="4">
        <v>5627</v>
      </c>
      <c r="H14481" s="5">
        <v>26717.7700012028</v>
      </c>
      <c r="I14481" s="5">
        <v>20814.272472381599</v>
      </c>
      <c r="J14481" s="6">
        <v>4.7481375513066997</v>
      </c>
      <c r="K14481" s="3" t="s">
        <v>10</v>
      </c>
      <c r="L14481" s="7">
        <v>6.6183883777936703E-4</v>
      </c>
      <c r="M14481" s="8">
        <v>0.9155548324113244</v>
      </c>
      <c r="N14481" s="1"/>
    </row>
    <row r="14482" spans="1:14">
      <c r="A14482" s="3">
        <f t="shared" si="226"/>
        <v>14481</v>
      </c>
      <c r="B14482">
        <v>3</v>
      </c>
      <c r="C14482" s="4">
        <v>5585</v>
      </c>
      <c r="D14482" s="5">
        <v>27628.030000664301</v>
      </c>
      <c r="E14482" s="5">
        <v>20658.9144954681</v>
      </c>
      <c r="F14482" s="6">
        <v>4.9468272158754303</v>
      </c>
      <c r="G14482" s="4">
        <v>6197</v>
      </c>
      <c r="H14482" s="5">
        <v>29910.969999522</v>
      </c>
      <c r="I14482" s="5">
        <v>22922.702462196401</v>
      </c>
      <c r="J14482" s="6">
        <v>4.8266854929033398</v>
      </c>
      <c r="K14482" s="3" t="s">
        <v>10</v>
      </c>
      <c r="L14482" s="7">
        <v>2.4286622056767401E-2</v>
      </c>
      <c r="M14482" s="8">
        <v>1.1095792300805729</v>
      </c>
      <c r="N14482" s="1"/>
    </row>
    <row r="14483" spans="1:14">
      <c r="A14483" s="3">
        <f t="shared" si="226"/>
        <v>14482</v>
      </c>
      <c r="B14483">
        <v>3</v>
      </c>
      <c r="C14483" s="4">
        <v>2800</v>
      </c>
      <c r="D14483" s="5">
        <v>13980.05499899385</v>
      </c>
      <c r="E14483" s="5">
        <v>10357.199738979351</v>
      </c>
      <c r="F14483" s="6">
        <v>4.9928767853549596</v>
      </c>
      <c r="G14483" s="4">
        <v>2808</v>
      </c>
      <c r="H14483" s="5">
        <v>13863.910000562701</v>
      </c>
      <c r="I14483" s="5">
        <v>10386.791740894299</v>
      </c>
      <c r="J14483" s="6">
        <v>4.9372898862402703</v>
      </c>
      <c r="K14483" s="3" t="s">
        <v>10</v>
      </c>
      <c r="L14483" s="7">
        <v>1.1133240715600101E-2</v>
      </c>
      <c r="M14483" s="8">
        <v>1.0028571428571429</v>
      </c>
      <c r="N14483" s="1"/>
    </row>
    <row r="14484" spans="1:14">
      <c r="A14484" s="3">
        <f t="shared" si="226"/>
        <v>14483</v>
      </c>
      <c r="B14484">
        <v>3</v>
      </c>
      <c r="C14484" s="4">
        <v>2773.5</v>
      </c>
      <c r="D14484" s="5">
        <v>13850.204999148849</v>
      </c>
      <c r="E14484" s="5">
        <v>10259.1762354374</v>
      </c>
      <c r="F14484" s="6">
        <v>4.9937641965562802</v>
      </c>
      <c r="G14484" s="4">
        <v>2743</v>
      </c>
      <c r="H14484" s="5">
        <v>13768.439999103501</v>
      </c>
      <c r="I14484" s="5">
        <v>10146.3567390442</v>
      </c>
      <c r="J14484" s="6">
        <v>5.01948231830242</v>
      </c>
      <c r="K14484" s="3" t="s">
        <v>10</v>
      </c>
      <c r="L14484" s="7">
        <v>-5.1500472857482597E-3</v>
      </c>
      <c r="M14484" s="8">
        <v>0.98900306471966826</v>
      </c>
      <c r="N14484" s="1"/>
    </row>
    <row r="14485" spans="1:14">
      <c r="A14485" s="3">
        <f t="shared" si="226"/>
        <v>14484</v>
      </c>
      <c r="B14485">
        <v>3</v>
      </c>
      <c r="C14485" s="4">
        <v>2503</v>
      </c>
      <c r="D14485" s="5">
        <v>12674.690004110351</v>
      </c>
      <c r="E14485" s="5">
        <v>9258.5967516899</v>
      </c>
      <c r="F14485" s="6">
        <v>5.0637994423133597</v>
      </c>
      <c r="G14485" s="4">
        <v>2441</v>
      </c>
      <c r="H14485" s="5">
        <v>12457.210000991799</v>
      </c>
      <c r="I14485" s="5">
        <v>9029.2587647437995</v>
      </c>
      <c r="J14485" s="6">
        <v>5.1033224092551501</v>
      </c>
      <c r="K14485" s="3" t="s">
        <v>10</v>
      </c>
      <c r="L14485" s="7">
        <v>-7.8050024279270403E-3</v>
      </c>
      <c r="M14485" s="8">
        <v>0.97522972433080302</v>
      </c>
      <c r="N14485" s="1"/>
    </row>
    <row r="14486" spans="1:14">
      <c r="A14486" s="3">
        <f t="shared" si="226"/>
        <v>14485</v>
      </c>
      <c r="B14486">
        <v>3</v>
      </c>
      <c r="C14486" s="4">
        <v>4548</v>
      </c>
      <c r="D14486" s="5">
        <v>23037.589995861101</v>
      </c>
      <c r="E14486" s="5">
        <v>16823.0515384674</v>
      </c>
      <c r="F14486" s="6">
        <v>5.0654331565217801</v>
      </c>
      <c r="G14486" s="4">
        <v>5603</v>
      </c>
      <c r="H14486" s="5">
        <v>19447.149979352998</v>
      </c>
      <c r="I14486" s="5">
        <v>20725.496524810798</v>
      </c>
      <c r="J14486" s="6">
        <v>3.4708459716853399</v>
      </c>
      <c r="K14486" s="3" t="s">
        <v>11</v>
      </c>
      <c r="L14486" s="7">
        <v>0.31479779429788701</v>
      </c>
      <c r="M14486" s="8">
        <v>1.2319700967458223</v>
      </c>
      <c r="N14486" s="1"/>
    </row>
    <row r="14487" spans="1:14">
      <c r="A14487" s="3">
        <f t="shared" si="226"/>
        <v>14486</v>
      </c>
      <c r="B14487">
        <v>3</v>
      </c>
      <c r="C14487" s="4">
        <v>5551</v>
      </c>
      <c r="D14487" s="5">
        <v>28476.199999332399</v>
      </c>
      <c r="E14487" s="5">
        <v>21315.8396363258</v>
      </c>
      <c r="F14487" s="6">
        <v>5.1299225363596497</v>
      </c>
      <c r="G14487" s="4">
        <v>5517</v>
      </c>
      <c r="H14487" s="5">
        <v>28239.809998989102</v>
      </c>
      <c r="I14487" s="5">
        <v>21185.279624700499</v>
      </c>
      <c r="J14487" s="6">
        <v>5.11868950498262</v>
      </c>
      <c r="K14487" s="3" t="s">
        <v>10</v>
      </c>
      <c r="L14487" s="7">
        <v>2.1897077972263899E-3</v>
      </c>
      <c r="M14487" s="8">
        <v>0.99387497748153486</v>
      </c>
      <c r="N14487" s="1"/>
    </row>
    <row r="14488" spans="1:14">
      <c r="A14488" s="3">
        <f t="shared" si="226"/>
        <v>14487</v>
      </c>
      <c r="B14488">
        <v>3</v>
      </c>
      <c r="C14488" s="4">
        <v>7716</v>
      </c>
      <c r="D14488" s="5">
        <v>39069.879991829403</v>
      </c>
      <c r="E14488" s="5">
        <v>29629.439574241602</v>
      </c>
      <c r="F14488" s="6">
        <v>5.0634888532697504</v>
      </c>
      <c r="G14488" s="4">
        <v>7080</v>
      </c>
      <c r="H14488" s="5">
        <v>36013.089999891803</v>
      </c>
      <c r="I14488" s="5">
        <v>27187.199594259298</v>
      </c>
      <c r="J14488" s="6">
        <v>5.08659463275308</v>
      </c>
      <c r="K14488" s="3" t="s">
        <v>10</v>
      </c>
      <c r="L14488" s="7">
        <v>-4.5632132612301096E-3</v>
      </c>
      <c r="M14488" s="8">
        <v>0.91757387247278388</v>
      </c>
      <c r="N14488" s="1"/>
    </row>
    <row r="14489" spans="1:14">
      <c r="A14489" s="3">
        <f t="shared" si="226"/>
        <v>14488</v>
      </c>
      <c r="B14489">
        <v>3</v>
      </c>
      <c r="C14489" s="4">
        <v>5185</v>
      </c>
      <c r="D14489" s="5">
        <v>26612.299998760202</v>
      </c>
      <c r="E14489" s="5">
        <v>19910.3996620178</v>
      </c>
      <c r="F14489" s="6">
        <v>5.1325554481697599</v>
      </c>
      <c r="G14489" s="4">
        <v>5024</v>
      </c>
      <c r="H14489" s="5">
        <v>25693.819998204701</v>
      </c>
      <c r="I14489" s="5">
        <v>19292.159665107702</v>
      </c>
      <c r="J14489" s="6">
        <v>5.1142157639738697</v>
      </c>
      <c r="K14489" s="3" t="s">
        <v>10</v>
      </c>
      <c r="L14489" s="7">
        <v>3.57320722223007E-3</v>
      </c>
      <c r="M14489" s="8">
        <v>0.96894889103182258</v>
      </c>
      <c r="N14489" s="1"/>
    </row>
    <row r="14490" spans="1:14">
      <c r="A14490" s="3">
        <f t="shared" si="226"/>
        <v>14489</v>
      </c>
      <c r="B14490">
        <v>3</v>
      </c>
      <c r="C14490" s="4">
        <v>1843</v>
      </c>
      <c r="D14490" s="5">
        <v>9376.4900007844008</v>
      </c>
      <c r="E14490" s="5">
        <v>7077.1198799610002</v>
      </c>
      <c r="F14490" s="6">
        <v>5.0876234404690202</v>
      </c>
      <c r="G14490" s="4">
        <v>2225</v>
      </c>
      <c r="H14490" s="5">
        <v>10798.330001354199</v>
      </c>
      <c r="I14490" s="5">
        <v>8543.9998841285706</v>
      </c>
      <c r="J14490" s="6">
        <v>4.8531820230805502</v>
      </c>
      <c r="K14490" s="3" t="s">
        <v>10</v>
      </c>
      <c r="L14490" s="7">
        <v>4.6080733004653401E-2</v>
      </c>
      <c r="M14490" s="8">
        <v>1.2072707542051004</v>
      </c>
      <c r="N14490" s="1"/>
    </row>
    <row r="14491" spans="1:14">
      <c r="A14491" s="3">
        <f t="shared" si="226"/>
        <v>14490</v>
      </c>
      <c r="B14491">
        <v>3</v>
      </c>
      <c r="C14491" s="4">
        <v>1758.5</v>
      </c>
      <c r="D14491" s="5">
        <v>8850.0100016594006</v>
      </c>
      <c r="E14491" s="5">
        <v>6752.6398911475999</v>
      </c>
      <c r="F14491" s="6">
        <v>5.0327040100423002</v>
      </c>
      <c r="G14491" s="4">
        <v>1995</v>
      </c>
      <c r="H14491" s="5">
        <v>9702.3200018405896</v>
      </c>
      <c r="I14491" s="5">
        <v>7660.7998940944699</v>
      </c>
      <c r="J14491" s="6">
        <v>4.8633182966619497</v>
      </c>
      <c r="K14491" s="3" t="s">
        <v>10</v>
      </c>
      <c r="L14491" s="7">
        <v>3.3656998910001498E-2</v>
      </c>
      <c r="M14491" s="8">
        <v>1.1344896218367928</v>
      </c>
      <c r="N14491" s="1"/>
    </row>
    <row r="14492" spans="1:14">
      <c r="A14492" s="3">
        <f t="shared" si="226"/>
        <v>14491</v>
      </c>
      <c r="B14492">
        <v>3</v>
      </c>
      <c r="C14492" s="4">
        <v>141</v>
      </c>
      <c r="D14492" s="5">
        <v>714.92999982833896</v>
      </c>
      <c r="E14492" s="5">
        <v>493.5</v>
      </c>
      <c r="F14492" s="6">
        <v>5.07042553069744</v>
      </c>
      <c r="G14492" s="4">
        <v>146</v>
      </c>
      <c r="H14492" s="5">
        <v>737.64000082016003</v>
      </c>
      <c r="I14492" s="5">
        <v>511</v>
      </c>
      <c r="J14492" s="6">
        <v>5.0523287727408199</v>
      </c>
      <c r="K14492" s="3" t="s">
        <v>10</v>
      </c>
      <c r="L14492" s="7">
        <v>3.5690807106926099E-3</v>
      </c>
      <c r="M14492" s="8">
        <v>1.0354609929078014</v>
      </c>
      <c r="N14492" s="1"/>
    </row>
    <row r="14493" spans="1:14">
      <c r="A14493" s="3">
        <f t="shared" si="226"/>
        <v>14492</v>
      </c>
      <c r="B14493">
        <v>3</v>
      </c>
      <c r="C14493" s="4">
        <v>4019</v>
      </c>
      <c r="D14493" s="5">
        <v>20641.81999993325</v>
      </c>
      <c r="E14493" s="5">
        <v>14066.5</v>
      </c>
      <c r="F14493" s="6">
        <v>5.13605872105828</v>
      </c>
      <c r="G14493" s="4">
        <v>4069</v>
      </c>
      <c r="H14493" s="5">
        <v>20183.800017118501</v>
      </c>
      <c r="I14493" s="5">
        <v>14241.5</v>
      </c>
      <c r="J14493" s="6">
        <v>4.9603833907885102</v>
      </c>
      <c r="K14493" s="3" t="s">
        <v>10</v>
      </c>
      <c r="L14493" s="7">
        <v>3.4204307195610399E-2</v>
      </c>
      <c r="M14493" s="8">
        <v>1.0124409056979349</v>
      </c>
      <c r="N14493" s="1"/>
    </row>
    <row r="14494" spans="1:14">
      <c r="A14494" s="3">
        <f t="shared" si="226"/>
        <v>14493</v>
      </c>
      <c r="B14494">
        <v>3</v>
      </c>
      <c r="C14494" s="4">
        <v>7619</v>
      </c>
      <c r="D14494" s="5">
        <v>39086.250001907298</v>
      </c>
      <c r="E14494" s="5">
        <v>26666.5</v>
      </c>
      <c r="F14494" s="6">
        <v>5.13010237589019</v>
      </c>
      <c r="G14494" s="4">
        <v>8541</v>
      </c>
      <c r="H14494" s="5">
        <v>38212.8699973822</v>
      </c>
      <c r="I14494" s="5">
        <v>29893.5</v>
      </c>
      <c r="J14494" s="6">
        <v>4.4740510475801596</v>
      </c>
      <c r="K14494" s="3" t="s">
        <v>12</v>
      </c>
      <c r="L14494" s="7">
        <v>0.12788269711599801</v>
      </c>
      <c r="M14494" s="8">
        <v>1.1210132563328521</v>
      </c>
      <c r="N14494" s="1"/>
    </row>
    <row r="14495" spans="1:14">
      <c r="A14495" s="3">
        <f t="shared" si="226"/>
        <v>14494</v>
      </c>
      <c r="B14495">
        <v>3</v>
      </c>
      <c r="C14495" s="4">
        <v>7141</v>
      </c>
      <c r="D14495" s="5">
        <v>36563.669996261597</v>
      </c>
      <c r="E14495" s="5">
        <v>24993.5</v>
      </c>
      <c r="F14495" s="6">
        <v>5.1202450631930496</v>
      </c>
      <c r="G14495" s="4">
        <v>7500</v>
      </c>
      <c r="H14495" s="5">
        <v>37226.200000941797</v>
      </c>
      <c r="I14495" s="5">
        <v>26250</v>
      </c>
      <c r="J14495" s="6">
        <v>4.9634933334589002</v>
      </c>
      <c r="K14495" s="3" t="s">
        <v>10</v>
      </c>
      <c r="L14495" s="7">
        <v>3.0614106903000701E-2</v>
      </c>
      <c r="M14495" s="8">
        <v>1.0502730709984596</v>
      </c>
      <c r="N14495" s="1"/>
    </row>
    <row r="14496" spans="1:14">
      <c r="A14496" s="3">
        <f t="shared" si="226"/>
        <v>14495</v>
      </c>
      <c r="B14496">
        <v>3</v>
      </c>
      <c r="C14496" s="4">
        <v>3171</v>
      </c>
      <c r="D14496" s="5">
        <v>15955.424999475499</v>
      </c>
      <c r="E14496" s="5">
        <v>11098.5</v>
      </c>
      <c r="F14496" s="6">
        <v>5.0316698200805696</v>
      </c>
      <c r="G14496" s="4">
        <v>3008</v>
      </c>
      <c r="H14496" s="5">
        <v>15074.269999980899</v>
      </c>
      <c r="I14496" s="5">
        <v>10528</v>
      </c>
      <c r="J14496" s="6">
        <v>5.0113929521213203</v>
      </c>
      <c r="K14496" s="3" t="s">
        <v>10</v>
      </c>
      <c r="L14496" s="7">
        <v>4.0298486753496399E-3</v>
      </c>
      <c r="M14496" s="8">
        <v>0.94859665720592878</v>
      </c>
      <c r="N14496" s="1"/>
    </row>
    <row r="14497" spans="1:14">
      <c r="A14497" s="3">
        <f t="shared" si="226"/>
        <v>14496</v>
      </c>
      <c r="B14497">
        <v>3</v>
      </c>
      <c r="C14497" s="4">
        <v>4140</v>
      </c>
      <c r="D14497" s="5">
        <v>37489.97</v>
      </c>
      <c r="E14497" s="5">
        <v>24094.800602912899</v>
      </c>
      <c r="F14497" s="6">
        <v>9.0555483091787394</v>
      </c>
      <c r="G14497" s="4">
        <v>4033</v>
      </c>
      <c r="H14497" s="5">
        <v>35916.879999999997</v>
      </c>
      <c r="I14497" s="5">
        <v>23472.060587406198</v>
      </c>
      <c r="J14497" s="6">
        <v>8.90574758244483</v>
      </c>
      <c r="K14497" s="3" t="s">
        <v>10</v>
      </c>
      <c r="L14497" s="7">
        <v>1.6542424778638098E-2</v>
      </c>
      <c r="M14497" s="8">
        <v>0.97415458937198063</v>
      </c>
      <c r="N14497" s="1"/>
    </row>
    <row r="14498" spans="1:14">
      <c r="A14498" s="3">
        <f t="shared" si="226"/>
        <v>14497</v>
      </c>
      <c r="B14498">
        <v>3</v>
      </c>
      <c r="C14498" s="4">
        <v>2260</v>
      </c>
      <c r="D14498" s="5">
        <v>22677.97</v>
      </c>
      <c r="E14498" s="5">
        <v>13153.2003185749</v>
      </c>
      <c r="F14498" s="6">
        <v>10.0345</v>
      </c>
      <c r="G14498" s="4">
        <v>2575</v>
      </c>
      <c r="H14498" s="5">
        <v>25691.35</v>
      </c>
      <c r="I14498" s="5">
        <v>14986.500334262801</v>
      </c>
      <c r="J14498" s="6">
        <v>9.97722330097087</v>
      </c>
      <c r="K14498" s="3" t="s">
        <v>10</v>
      </c>
      <c r="L14498" s="7">
        <v>5.7079773809483297E-3</v>
      </c>
      <c r="M14498" s="8">
        <v>1.1393805309734513</v>
      </c>
      <c r="N14498" s="1"/>
    </row>
    <row r="14499" spans="1:14">
      <c r="A14499" s="3">
        <f t="shared" si="226"/>
        <v>14498</v>
      </c>
      <c r="B14499">
        <v>3</v>
      </c>
      <c r="C14499" s="4">
        <v>3144</v>
      </c>
      <c r="D14499" s="5">
        <v>31750.48</v>
      </c>
      <c r="E14499" s="5">
        <v>15311.2796440125</v>
      </c>
      <c r="F14499" s="6">
        <v>10.0987531806616</v>
      </c>
      <c r="G14499" s="4">
        <v>4106</v>
      </c>
      <c r="H14499" s="5">
        <v>40766.980000000003</v>
      </c>
      <c r="I14499" s="5">
        <v>19996.219530105602</v>
      </c>
      <c r="J14499" s="6">
        <v>9.9286361422308804</v>
      </c>
      <c r="K14499" s="3" t="s">
        <v>10</v>
      </c>
      <c r="L14499" s="7">
        <v>1.68453506474899E-2</v>
      </c>
      <c r="M14499" s="8">
        <v>1.3059796437659033</v>
      </c>
      <c r="N14499" s="1"/>
    </row>
    <row r="14500" spans="1:14">
      <c r="A14500" s="3">
        <f t="shared" si="226"/>
        <v>14499</v>
      </c>
      <c r="B14500">
        <v>3</v>
      </c>
      <c r="C14500" s="4">
        <v>38</v>
      </c>
      <c r="D14500" s="5">
        <v>210.95000028610201</v>
      </c>
      <c r="E14500" s="5">
        <v>182.39999771118201</v>
      </c>
      <c r="F14500" s="6">
        <v>5.5513157970026903</v>
      </c>
      <c r="G14500" s="4">
        <v>43</v>
      </c>
      <c r="H14500" s="5">
        <v>129</v>
      </c>
      <c r="I14500" s="5">
        <v>206.39999771118201</v>
      </c>
      <c r="J14500" s="6">
        <v>3</v>
      </c>
      <c r="K14500" s="3" t="s">
        <v>11</v>
      </c>
      <c r="L14500" s="7">
        <v>0.459587580728197</v>
      </c>
      <c r="M14500" s="8">
        <v>1.131578947368421</v>
      </c>
      <c r="N14500" s="1"/>
    </row>
    <row r="14501" spans="1:14">
      <c r="A14501" s="3">
        <f t="shared" si="226"/>
        <v>14500</v>
      </c>
      <c r="B14501">
        <v>3</v>
      </c>
      <c r="C14501" s="4">
        <v>11107</v>
      </c>
      <c r="D14501" s="5">
        <v>11093.7999999523</v>
      </c>
      <c r="E14501" s="5">
        <v>4087.3759887516499</v>
      </c>
      <c r="F14501" s="6">
        <v>0.99881156027300899</v>
      </c>
      <c r="G14501" s="4">
        <v>14261</v>
      </c>
      <c r="H14501" s="5">
        <v>14244.990000844</v>
      </c>
      <c r="I14501" s="5">
        <v>5248.0479838252104</v>
      </c>
      <c r="J14501" s="6">
        <v>0.99887735788822696</v>
      </c>
      <c r="K14501" s="3" t="s">
        <v>10</v>
      </c>
      <c r="L14501" s="7">
        <v>-6.5875904759567805E-5</v>
      </c>
      <c r="M14501" s="8">
        <v>1.2839650670748177</v>
      </c>
      <c r="N14501" s="1"/>
    </row>
    <row r="14502" spans="1:14">
      <c r="A14502" s="3">
        <f t="shared" si="226"/>
        <v>14501</v>
      </c>
      <c r="B14502">
        <v>3</v>
      </c>
      <c r="C14502" s="4">
        <v>5192.5</v>
      </c>
      <c r="D14502" s="5">
        <v>5169.6700002849002</v>
      </c>
      <c r="E14502" s="5">
        <v>1910.839994743465</v>
      </c>
      <c r="F14502" s="6">
        <v>0.995603274007686</v>
      </c>
      <c r="G14502" s="4">
        <v>5271</v>
      </c>
      <c r="H14502" s="5">
        <v>5262.8399992883196</v>
      </c>
      <c r="I14502" s="5">
        <v>1939.7279946208</v>
      </c>
      <c r="J14502" s="6">
        <v>0.99845190652406002</v>
      </c>
      <c r="K14502" s="3" t="s">
        <v>10</v>
      </c>
      <c r="L14502" s="7">
        <v>-2.8612124836703899E-3</v>
      </c>
      <c r="M14502" s="8">
        <v>1.0151179585941261</v>
      </c>
      <c r="N14502" s="1"/>
    </row>
    <row r="14503" spans="1:14">
      <c r="A14503" s="3">
        <f t="shared" si="226"/>
        <v>14502</v>
      </c>
      <c r="B14503">
        <v>3</v>
      </c>
      <c r="C14503" s="4">
        <v>13689</v>
      </c>
      <c r="D14503" s="5">
        <v>13574.839998006801</v>
      </c>
      <c r="E14503" s="5">
        <v>5037.5519818365601</v>
      </c>
      <c r="F14503" s="6">
        <v>0.99166045715587803</v>
      </c>
      <c r="G14503" s="4">
        <v>11473</v>
      </c>
      <c r="H14503" s="5">
        <v>11433.319999523501</v>
      </c>
      <c r="I14503" s="5">
        <v>4222.0639887154102</v>
      </c>
      <c r="J14503" s="6">
        <v>0.99654144509051301</v>
      </c>
      <c r="K14503" s="3" t="s">
        <v>10</v>
      </c>
      <c r="L14503" s="7">
        <v>-4.9220354602359101E-3</v>
      </c>
      <c r="M14503" s="8">
        <v>0.83811819709255608</v>
      </c>
      <c r="N14503" s="1"/>
    </row>
    <row r="14504" spans="1:14">
      <c r="A14504" s="3">
        <f t="shared" si="226"/>
        <v>14503</v>
      </c>
      <c r="B14504">
        <v>3</v>
      </c>
      <c r="C14504" s="4">
        <v>216</v>
      </c>
      <c r="D14504" s="5">
        <v>865.43000006675697</v>
      </c>
      <c r="E14504" s="5">
        <v>656.46721696853604</v>
      </c>
      <c r="F14504" s="6">
        <v>4.0066203706794301</v>
      </c>
      <c r="G14504" s="4">
        <v>217</v>
      </c>
      <c r="H14504" s="5">
        <v>879.81000018119801</v>
      </c>
      <c r="I14504" s="5">
        <v>802.68298101425205</v>
      </c>
      <c r="J14504" s="6">
        <v>4.0544239639686603</v>
      </c>
      <c r="K14504" s="3" t="s">
        <v>10</v>
      </c>
      <c r="L14504" s="7">
        <v>-1.1931151161475501E-2</v>
      </c>
      <c r="M14504" s="8">
        <v>1.0046296296296295</v>
      </c>
      <c r="N14504" s="1"/>
    </row>
    <row r="14505" spans="1:14">
      <c r="A14505" s="3">
        <f t="shared" si="226"/>
        <v>14504</v>
      </c>
      <c r="B14505">
        <v>3</v>
      </c>
      <c r="C14505" s="4">
        <v>9526</v>
      </c>
      <c r="D14505" s="5">
        <v>9443.7150000000001</v>
      </c>
      <c r="E14505" s="5">
        <v>2766.3504152297951</v>
      </c>
      <c r="F14505" s="6">
        <v>0.99136206172580299</v>
      </c>
      <c r="G14505" s="4">
        <v>7134</v>
      </c>
      <c r="H14505" s="5">
        <v>7075.16</v>
      </c>
      <c r="I14505" s="5">
        <v>2071.7136075794701</v>
      </c>
      <c r="J14505" s="6">
        <v>0.99175217269414095</v>
      </c>
      <c r="K14505" s="3" t="s">
        <v>10</v>
      </c>
      <c r="L14505" s="7">
        <v>-3.9351008415483497E-4</v>
      </c>
      <c r="M14505" s="8">
        <v>0.74889775351669119</v>
      </c>
      <c r="N14505" s="1"/>
    </row>
    <row r="14506" spans="1:14">
      <c r="A14506" s="3">
        <f t="shared" si="226"/>
        <v>14505</v>
      </c>
      <c r="B14506">
        <v>3</v>
      </c>
      <c r="C14506" s="4">
        <v>13436.5</v>
      </c>
      <c r="D14506" s="5">
        <v>13409.01</v>
      </c>
      <c r="E14506" s="5">
        <v>3901.9596234113001</v>
      </c>
      <c r="F14506" s="6">
        <v>0.99795408030365096</v>
      </c>
      <c r="G14506" s="4">
        <v>13069</v>
      </c>
      <c r="H14506" s="5">
        <v>13044.76</v>
      </c>
      <c r="I14506" s="5">
        <v>3795.2376216352</v>
      </c>
      <c r="J14506" s="6">
        <v>0.99814522916826098</v>
      </c>
      <c r="K14506" s="3" t="s">
        <v>10</v>
      </c>
      <c r="L14506" s="7">
        <v>-1.9154074158611101E-4</v>
      </c>
      <c r="M14506" s="8">
        <v>0.97264912737692111</v>
      </c>
      <c r="N14506" s="1"/>
    </row>
    <row r="14507" spans="1:14">
      <c r="A14507" s="3">
        <f t="shared" si="226"/>
        <v>14506</v>
      </c>
      <c r="B14507">
        <v>3</v>
      </c>
      <c r="C14507" s="4">
        <v>12096.5</v>
      </c>
      <c r="D14507" s="5">
        <v>12087.92</v>
      </c>
      <c r="E14507" s="5">
        <v>3512.8236207217001</v>
      </c>
      <c r="F14507" s="6">
        <v>0.99929070392262198</v>
      </c>
      <c r="G14507" s="4">
        <v>11779</v>
      </c>
      <c r="H14507" s="5">
        <v>11767.54</v>
      </c>
      <c r="I14507" s="5">
        <v>3420.6216207146599</v>
      </c>
      <c r="J14507" s="6">
        <v>0.99902708209525404</v>
      </c>
      <c r="K14507" s="3" t="s">
        <v>10</v>
      </c>
      <c r="L14507" s="7">
        <v>2.6380894601853199E-4</v>
      </c>
      <c r="M14507" s="8">
        <v>0.97375273839540366</v>
      </c>
      <c r="N14507" s="1"/>
    </row>
    <row r="14508" spans="1:14">
      <c r="A14508" s="3">
        <f t="shared" si="226"/>
        <v>14507</v>
      </c>
      <c r="B14508">
        <v>3</v>
      </c>
      <c r="C14508" s="4">
        <v>22219</v>
      </c>
      <c r="D14508" s="5">
        <v>22189.61</v>
      </c>
      <c r="E14508" s="5">
        <v>6452.3976350724697</v>
      </c>
      <c r="F14508" s="6">
        <v>0.99867725820243902</v>
      </c>
      <c r="G14508" s="4">
        <v>21718</v>
      </c>
      <c r="H14508" s="5">
        <v>21697.87</v>
      </c>
      <c r="I14508" s="5">
        <v>6306.90723145008</v>
      </c>
      <c r="J14508" s="6">
        <v>0.99907311907173801</v>
      </c>
      <c r="K14508" s="3" t="s">
        <v>10</v>
      </c>
      <c r="L14508" s="7">
        <v>-3.9638518455008601E-4</v>
      </c>
      <c r="M14508" s="8">
        <v>0.9774517305009226</v>
      </c>
      <c r="N14508" s="1"/>
    </row>
    <row r="14509" spans="1:14">
      <c r="A14509" s="3">
        <f t="shared" si="226"/>
        <v>14508</v>
      </c>
      <c r="B14509">
        <v>3</v>
      </c>
      <c r="C14509" s="4">
        <v>5996</v>
      </c>
      <c r="D14509" s="5">
        <v>24329.77</v>
      </c>
      <c r="E14509" s="5">
        <v>11692.200186491</v>
      </c>
      <c r="F14509" s="6">
        <v>4.0576667778519004</v>
      </c>
      <c r="G14509" s="4">
        <v>6931</v>
      </c>
      <c r="H14509" s="5">
        <v>27896.31</v>
      </c>
      <c r="I14509" s="5">
        <v>13515.4501998425</v>
      </c>
      <c r="J14509" s="6">
        <v>4.02486077045159</v>
      </c>
      <c r="K14509" s="3" t="s">
        <v>10</v>
      </c>
      <c r="L14509" s="7">
        <v>8.0849436871881803E-3</v>
      </c>
      <c r="M14509" s="8">
        <v>1.1559372915276851</v>
      </c>
      <c r="N14509" s="1"/>
    </row>
    <row r="14510" spans="1:14">
      <c r="A14510" s="3">
        <f t="shared" si="226"/>
        <v>14509</v>
      </c>
      <c r="B14510">
        <v>3</v>
      </c>
      <c r="C14510" s="4">
        <v>2514</v>
      </c>
      <c r="D14510" s="5">
        <v>7695.2949999999501</v>
      </c>
      <c r="E14510" s="5">
        <v>3361.2180392146101</v>
      </c>
      <c r="F14510" s="6">
        <v>3.0609765314240001</v>
      </c>
      <c r="G14510" s="4">
        <v>2996</v>
      </c>
      <c r="H14510" s="5">
        <v>8968.5499999999993</v>
      </c>
      <c r="I14510" s="5">
        <v>4005.6520473957098</v>
      </c>
      <c r="J14510" s="6">
        <v>2.9935080106809102</v>
      </c>
      <c r="K14510" s="3" t="s">
        <v>10</v>
      </c>
      <c r="L14510" s="7">
        <v>2.2041502131906199E-2</v>
      </c>
      <c r="M14510" s="8">
        <v>1.1917263325377885</v>
      </c>
      <c r="N14510" s="1"/>
    </row>
    <row r="14511" spans="1:14">
      <c r="A14511" s="3">
        <f t="shared" si="226"/>
        <v>14510</v>
      </c>
      <c r="B14511">
        <v>3</v>
      </c>
      <c r="C14511" s="4">
        <v>974</v>
      </c>
      <c r="D14511" s="5">
        <v>4910.7400003448101</v>
      </c>
      <c r="E14511" s="5">
        <v>2912.2600138187399</v>
      </c>
      <c r="F14511" s="6">
        <v>5.0418275157544299</v>
      </c>
      <c r="G14511" s="4">
        <v>1013</v>
      </c>
      <c r="H14511" s="5">
        <v>4257.5399705171603</v>
      </c>
      <c r="I14511" s="5">
        <v>3028.87001490593</v>
      </c>
      <c r="J14511" s="6">
        <v>4.2029022413792303</v>
      </c>
      <c r="K14511" s="3" t="s">
        <v>11</v>
      </c>
      <c r="L14511" s="7">
        <v>0.16639309293183299</v>
      </c>
      <c r="M14511" s="8">
        <v>1.040041067761807</v>
      </c>
      <c r="N14511" s="1"/>
    </row>
    <row r="14512" spans="1:14">
      <c r="A14512" s="3">
        <f t="shared" si="226"/>
        <v>14511</v>
      </c>
      <c r="B14512">
        <v>3</v>
      </c>
      <c r="C14512" s="4">
        <v>16449</v>
      </c>
      <c r="D14512" s="5">
        <v>50295.930164575599</v>
      </c>
      <c r="E14512" s="5">
        <v>15873.2846828699</v>
      </c>
      <c r="F14512" s="6">
        <v>3.0576892312344599</v>
      </c>
      <c r="G14512" s="4">
        <v>14897</v>
      </c>
      <c r="H14512" s="5">
        <v>45576.060151577003</v>
      </c>
      <c r="I14512" s="5">
        <v>14375.6047036648</v>
      </c>
      <c r="J14512" s="6">
        <v>3.0594119723150301</v>
      </c>
      <c r="K14512" s="3" t="s">
        <v>10</v>
      </c>
      <c r="L14512" s="7">
        <v>-5.6341274416478199E-4</v>
      </c>
      <c r="M14512" s="8">
        <v>0.90564775974223355</v>
      </c>
      <c r="N14512" s="1"/>
    </row>
    <row r="14513" spans="1:14">
      <c r="A14513" s="3">
        <f t="shared" si="226"/>
        <v>14512</v>
      </c>
      <c r="B14513">
        <v>3</v>
      </c>
      <c r="C14513" s="4">
        <v>2428</v>
      </c>
      <c r="D14513" s="5">
        <v>31313.089997291601</v>
      </c>
      <c r="E14513" s="5">
        <v>23915.8008270264</v>
      </c>
      <c r="F14513" s="6">
        <v>12.8966598011909</v>
      </c>
      <c r="G14513" s="4">
        <v>2176</v>
      </c>
      <c r="H14513" s="5">
        <v>27946.839998006799</v>
      </c>
      <c r="I14513" s="5">
        <v>21433.6007442474</v>
      </c>
      <c r="J14513" s="6">
        <v>12.8432169108487</v>
      </c>
      <c r="K14513" s="3" t="s">
        <v>10</v>
      </c>
      <c r="L14513" s="7">
        <v>4.1439327055263599E-3</v>
      </c>
      <c r="M14513" s="8">
        <v>0.89621087314662273</v>
      </c>
      <c r="N14513" s="1"/>
    </row>
    <row r="14514" spans="1:14">
      <c r="A14514" s="3">
        <f t="shared" si="226"/>
        <v>14513</v>
      </c>
      <c r="B14514">
        <v>3</v>
      </c>
      <c r="C14514" s="4">
        <v>1066.5</v>
      </c>
      <c r="D14514" s="5">
        <v>13742.535000085851</v>
      </c>
      <c r="E14514" s="5">
        <v>10505.02537059785</v>
      </c>
      <c r="F14514" s="6">
        <v>12.885639943821699</v>
      </c>
      <c r="G14514" s="4">
        <v>1502</v>
      </c>
      <c r="H14514" s="5">
        <v>18709.8700037003</v>
      </c>
      <c r="I14514" s="5">
        <v>14794.7004890442</v>
      </c>
      <c r="J14514" s="6">
        <v>12.4566378187086</v>
      </c>
      <c r="K14514" s="3" t="s">
        <v>10</v>
      </c>
      <c r="L14514" s="7">
        <v>3.3293039925333598E-2</v>
      </c>
      <c r="M14514" s="8">
        <v>1.4083450539146742</v>
      </c>
      <c r="N14514" s="1"/>
    </row>
    <row r="14515" spans="1:14">
      <c r="A14515" s="3">
        <f t="shared" si="226"/>
        <v>14514</v>
      </c>
      <c r="B14515">
        <v>3</v>
      </c>
      <c r="C14515" s="4">
        <v>1962</v>
      </c>
      <c r="D14515" s="5">
        <v>23999.129980146899</v>
      </c>
      <c r="E14515" s="5">
        <v>19718.100333213799</v>
      </c>
      <c r="F14515" s="6">
        <v>12.2319724669454</v>
      </c>
      <c r="G14515" s="4">
        <v>1674</v>
      </c>
      <c r="H14515" s="5">
        <v>20424.939997434602</v>
      </c>
      <c r="I14515" s="5">
        <v>16823.7002859116</v>
      </c>
      <c r="J14515" s="6">
        <v>12.201278373616899</v>
      </c>
      <c r="K14515" s="3" t="s">
        <v>10</v>
      </c>
      <c r="L14515" s="7">
        <v>2.5093330950094598E-3</v>
      </c>
      <c r="M14515" s="8">
        <v>0.85321100917431192</v>
      </c>
      <c r="N14515" s="1"/>
    </row>
    <row r="14516" spans="1:14">
      <c r="A14516" s="3">
        <f t="shared" si="226"/>
        <v>14515</v>
      </c>
      <c r="B14516">
        <v>3</v>
      </c>
      <c r="C14516" s="4">
        <v>2212</v>
      </c>
      <c r="D14516" s="5">
        <v>23236.159969866301</v>
      </c>
      <c r="E14516" s="5">
        <v>22230.600373268098</v>
      </c>
      <c r="F14516" s="6">
        <v>10.5045931147678</v>
      </c>
      <c r="G14516" s="4">
        <v>2895</v>
      </c>
      <c r="H14516" s="5">
        <v>31664.529978871298</v>
      </c>
      <c r="I14516" s="5">
        <v>29094.750474929799</v>
      </c>
      <c r="J14516" s="6">
        <v>10.9376614780212</v>
      </c>
      <c r="K14516" s="3" t="s">
        <v>10</v>
      </c>
      <c r="L14516" s="7">
        <v>-4.1226571893071301E-2</v>
      </c>
      <c r="M14516" s="8">
        <v>1.3087703435804701</v>
      </c>
      <c r="N14516" s="1"/>
    </row>
    <row r="14517" spans="1:14">
      <c r="A14517" s="3">
        <f t="shared" si="226"/>
        <v>14516</v>
      </c>
      <c r="B14517">
        <v>3</v>
      </c>
      <c r="C14517" s="4">
        <v>1332.5</v>
      </c>
      <c r="D14517" s="5">
        <v>15905.52999836205</v>
      </c>
      <c r="E14517" s="5">
        <v>13391.62523174285</v>
      </c>
      <c r="F14517" s="6">
        <v>11.9366078786957</v>
      </c>
      <c r="G14517" s="4">
        <v>1761</v>
      </c>
      <c r="H14517" s="5">
        <v>21867.8700017929</v>
      </c>
      <c r="I14517" s="5">
        <v>17698.050292015101</v>
      </c>
      <c r="J14517" s="6">
        <v>12.4178705291271</v>
      </c>
      <c r="K14517" s="3" t="s">
        <v>10</v>
      </c>
      <c r="L14517" s="7">
        <v>-4.0318208935250698E-2</v>
      </c>
      <c r="M14517" s="8">
        <v>1.3215759849906192</v>
      </c>
      <c r="N14517" s="1"/>
    </row>
    <row r="14518" spans="1:14">
      <c r="A14518" s="3">
        <f t="shared" si="226"/>
        <v>14517</v>
      </c>
      <c r="B14518">
        <v>3</v>
      </c>
      <c r="C14518" s="4">
        <v>1322</v>
      </c>
      <c r="D14518" s="5">
        <v>16965.4500001669</v>
      </c>
      <c r="E14518" s="5">
        <v>13286.100223541251</v>
      </c>
      <c r="F14518" s="6">
        <v>12.8331694403683</v>
      </c>
      <c r="G14518" s="4">
        <v>1701</v>
      </c>
      <c r="H14518" s="5">
        <v>21049.060001373298</v>
      </c>
      <c r="I14518" s="5">
        <v>17095.050278663599</v>
      </c>
      <c r="J14518" s="6">
        <v>12.374520870883799</v>
      </c>
      <c r="K14518" s="3" t="s">
        <v>10</v>
      </c>
      <c r="L14518" s="7">
        <v>3.57393059926253E-2</v>
      </c>
      <c r="M14518" s="8">
        <v>1.2866868381240544</v>
      </c>
      <c r="N14518" s="1"/>
    </row>
    <row r="14519" spans="1:14">
      <c r="A14519" s="3">
        <f t="shared" si="226"/>
        <v>14518</v>
      </c>
      <c r="B14519">
        <v>3</v>
      </c>
      <c r="C14519" s="4">
        <v>2390</v>
      </c>
      <c r="D14519" s="5">
        <v>30631.680003643</v>
      </c>
      <c r="E14519" s="5">
        <v>24019.500416755702</v>
      </c>
      <c r="F14519" s="6">
        <v>12.816602511984501</v>
      </c>
      <c r="G14519" s="4">
        <v>2932</v>
      </c>
      <c r="H14519" s="5">
        <v>36676.010001420997</v>
      </c>
      <c r="I14519" s="5">
        <v>29466.6004867554</v>
      </c>
      <c r="J14519" s="6">
        <v>12.508871078247299</v>
      </c>
      <c r="K14519" s="3" t="s">
        <v>10</v>
      </c>
      <c r="L14519" s="7">
        <v>2.4010375093517899E-2</v>
      </c>
      <c r="M14519" s="8">
        <v>1.2267782426778242</v>
      </c>
      <c r="N14519" s="1"/>
    </row>
    <row r="14520" spans="1:14">
      <c r="A14520" s="3">
        <f t="shared" si="226"/>
        <v>14519</v>
      </c>
      <c r="B14520">
        <v>3</v>
      </c>
      <c r="C14520" s="4">
        <v>1282</v>
      </c>
      <c r="D14520" s="5">
        <v>16418.119998455051</v>
      </c>
      <c r="E14520" s="5">
        <v>12884.100224971749</v>
      </c>
      <c r="F14520" s="6">
        <v>12.8066458646295</v>
      </c>
      <c r="G14520" s="4">
        <v>1584</v>
      </c>
      <c r="H14520" s="5">
        <v>19939.660008430499</v>
      </c>
      <c r="I14520" s="5">
        <v>15919.2002782822</v>
      </c>
      <c r="J14520" s="6">
        <v>12.5881691972415</v>
      </c>
      <c r="K14520" s="3" t="s">
        <v>10</v>
      </c>
      <c r="L14520" s="7">
        <v>1.7059632139236801E-2</v>
      </c>
      <c r="M14520" s="8">
        <v>1.2355694227769112</v>
      </c>
      <c r="N14520" s="1"/>
    </row>
    <row r="14521" spans="1:14">
      <c r="A14521" s="3">
        <f t="shared" si="226"/>
        <v>14520</v>
      </c>
      <c r="B14521">
        <v>3</v>
      </c>
      <c r="C14521" s="4">
        <v>1300.5</v>
      </c>
      <c r="D14521" s="5">
        <v>16537.789998948549</v>
      </c>
      <c r="E14521" s="5">
        <v>13070.02523088455</v>
      </c>
      <c r="F14521" s="6">
        <v>12.7164859661273</v>
      </c>
      <c r="G14521" s="4">
        <v>1774</v>
      </c>
      <c r="H14521" s="5">
        <v>21982.440001606901</v>
      </c>
      <c r="I14521" s="5">
        <v>17828.700291633599</v>
      </c>
      <c r="J14521" s="6">
        <v>12.391454341379299</v>
      </c>
      <c r="K14521" s="3" t="s">
        <v>10</v>
      </c>
      <c r="L14521" s="7">
        <v>2.55598618685824E-2</v>
      </c>
      <c r="M14521" s="8">
        <v>1.3640907343329489</v>
      </c>
      <c r="N14521" s="1"/>
    </row>
    <row r="14522" spans="1:14">
      <c r="A14522" s="3">
        <f t="shared" si="226"/>
        <v>14521</v>
      </c>
      <c r="B14522">
        <v>3</v>
      </c>
      <c r="C14522" s="4">
        <v>7347</v>
      </c>
      <c r="D14522" s="5">
        <v>26093.35500000005</v>
      </c>
      <c r="E14522" s="5">
        <v>8008.2301681041499</v>
      </c>
      <c r="F14522" s="6">
        <v>3.55156594528379</v>
      </c>
      <c r="G14522" s="4">
        <v>7643</v>
      </c>
      <c r="H14522" s="5">
        <v>25902.54</v>
      </c>
      <c r="I14522" s="5">
        <v>8330.8701672553998</v>
      </c>
      <c r="J14522" s="6">
        <v>3.3890540363731501</v>
      </c>
      <c r="K14522" s="3" t="s">
        <v>10</v>
      </c>
      <c r="L14522" s="7">
        <v>4.5757818217184297E-2</v>
      </c>
      <c r="M14522" s="8">
        <v>1.040288553150946</v>
      </c>
      <c r="N14522" s="1"/>
    </row>
    <row r="14523" spans="1:14">
      <c r="A14523" s="3">
        <f t="shared" si="226"/>
        <v>14522</v>
      </c>
      <c r="B14523">
        <v>3</v>
      </c>
      <c r="C14523" s="4">
        <v>7630</v>
      </c>
      <c r="D14523" s="5">
        <v>27136.37000000005</v>
      </c>
      <c r="E14523" s="5">
        <v>8316.7001699208995</v>
      </c>
      <c r="F14523" s="6">
        <v>3.5565360419397201</v>
      </c>
      <c r="G14523" s="4">
        <v>8226</v>
      </c>
      <c r="H14523" s="5">
        <v>27976.05</v>
      </c>
      <c r="I14523" s="5">
        <v>8966.3401767015494</v>
      </c>
      <c r="J14523" s="6">
        <v>3.4009299781181701</v>
      </c>
      <c r="K14523" s="3" t="s">
        <v>10</v>
      </c>
      <c r="L14523" s="7">
        <v>4.3752140281048103E-2</v>
      </c>
      <c r="M14523" s="8">
        <v>1.0781127129750983</v>
      </c>
      <c r="N14523" s="1"/>
    </row>
    <row r="14524" spans="1:14">
      <c r="A14524" s="3">
        <f t="shared" si="226"/>
        <v>14523</v>
      </c>
      <c r="B14524">
        <v>3</v>
      </c>
      <c r="C14524" s="4">
        <v>5570.5</v>
      </c>
      <c r="D14524" s="5">
        <v>16984.435000000001</v>
      </c>
      <c r="E14524" s="5">
        <v>3342.3000911474251</v>
      </c>
      <c r="F14524" s="6">
        <v>3.0489964994165701</v>
      </c>
      <c r="G14524" s="4">
        <v>6305</v>
      </c>
      <c r="H14524" s="5">
        <v>18888.73</v>
      </c>
      <c r="I14524" s="5">
        <v>3783.0000952482201</v>
      </c>
      <c r="J14524" s="6">
        <v>2.9958334655035701</v>
      </c>
      <c r="K14524" s="3" t="s">
        <v>10</v>
      </c>
      <c r="L14524" s="7">
        <v>1.7436239734343498E-2</v>
      </c>
      <c r="M14524" s="8">
        <v>1.1318553092182031</v>
      </c>
      <c r="N14524" s="1"/>
    </row>
    <row r="14525" spans="1:14">
      <c r="A14525" s="3">
        <f t="shared" si="226"/>
        <v>14524</v>
      </c>
      <c r="B14525">
        <v>3</v>
      </c>
      <c r="C14525" s="4">
        <v>3052</v>
      </c>
      <c r="D14525" s="5">
        <v>12163.01</v>
      </c>
      <c r="E14525" s="5">
        <v>2716.27997034788</v>
      </c>
      <c r="F14525" s="6">
        <v>3.98525884665793</v>
      </c>
      <c r="G14525" s="4">
        <v>3045</v>
      </c>
      <c r="H14525" s="5">
        <v>11922.95</v>
      </c>
      <c r="I14525" s="5">
        <v>2710.0499712228798</v>
      </c>
      <c r="J14525" s="6">
        <v>3.9155829228243002</v>
      </c>
      <c r="K14525" s="3" t="s">
        <v>10</v>
      </c>
      <c r="L14525" s="7">
        <v>1.7483412374093801E-2</v>
      </c>
      <c r="M14525" s="8">
        <v>0.99770642201834858</v>
      </c>
      <c r="N14525" s="1"/>
    </row>
    <row r="14526" spans="1:14">
      <c r="A14526" s="3">
        <f t="shared" si="226"/>
        <v>14525</v>
      </c>
      <c r="B14526">
        <v>3</v>
      </c>
      <c r="C14526" s="4">
        <v>2930</v>
      </c>
      <c r="D14526" s="5">
        <v>17620.759999999998</v>
      </c>
      <c r="E14526" s="5">
        <v>13712.399511814099</v>
      </c>
      <c r="F14526" s="6">
        <v>6.01391126279864</v>
      </c>
      <c r="G14526" s="4">
        <v>3722</v>
      </c>
      <c r="H14526" s="5">
        <v>22227.279999999999</v>
      </c>
      <c r="I14526" s="5">
        <v>17418.959386825602</v>
      </c>
      <c r="J14526" s="6">
        <v>5.9718645889306803</v>
      </c>
      <c r="K14526" s="3" t="s">
        <v>10</v>
      </c>
      <c r="L14526" s="7">
        <v>6.99156871968638E-3</v>
      </c>
      <c r="M14526" s="8">
        <v>1.2703071672354949</v>
      </c>
      <c r="N14526" s="1"/>
    </row>
    <row r="14527" spans="1:14">
      <c r="A14527" s="3">
        <f t="shared" si="226"/>
        <v>14526</v>
      </c>
      <c r="B14527">
        <v>3</v>
      </c>
      <c r="C14527" s="4">
        <v>2377</v>
      </c>
      <c r="D14527" s="5">
        <v>14144.46</v>
      </c>
      <c r="E14527" s="5">
        <v>11124.359604835499</v>
      </c>
      <c r="F14527" s="6">
        <v>5.9505511148506498</v>
      </c>
      <c r="G14527" s="4">
        <v>3376</v>
      </c>
      <c r="H14527" s="5">
        <v>20083.98</v>
      </c>
      <c r="I14527" s="5">
        <v>15799.679446697201</v>
      </c>
      <c r="J14527" s="6">
        <v>5.9490462085308096</v>
      </c>
      <c r="K14527" s="3" t="s">
        <v>10</v>
      </c>
      <c r="L14527" s="7">
        <v>2.52902007024008E-4</v>
      </c>
      <c r="M14527" s="8">
        <v>1.4202776609171224</v>
      </c>
      <c r="N14527" s="1"/>
    </row>
    <row r="14528" spans="1:14">
      <c r="A14528" s="3">
        <f t="shared" si="226"/>
        <v>14527</v>
      </c>
      <c r="B14528">
        <v>3</v>
      </c>
      <c r="C14528" s="4">
        <v>6131</v>
      </c>
      <c r="D14528" s="5">
        <v>43726.759997129397</v>
      </c>
      <c r="E14528" s="5">
        <v>37889.579215526603</v>
      </c>
      <c r="F14528" s="6">
        <v>7.1320763329194996</v>
      </c>
      <c r="G14528" s="4">
        <v>6903</v>
      </c>
      <c r="H14528" s="5">
        <v>49185.0199985504</v>
      </c>
      <c r="I14528" s="5">
        <v>42660.539167880997</v>
      </c>
      <c r="J14528" s="6">
        <v>7.1251658697016396</v>
      </c>
      <c r="K14528" s="3" t="s">
        <v>10</v>
      </c>
      <c r="L14528" s="7">
        <v>9.6892726539698798E-4</v>
      </c>
      <c r="M14528" s="8">
        <v>1.1259174686021856</v>
      </c>
      <c r="N14528" s="1"/>
    </row>
    <row r="14529" spans="1:14">
      <c r="A14529" s="3">
        <f t="shared" si="226"/>
        <v>14528</v>
      </c>
      <c r="B14529">
        <v>3</v>
      </c>
      <c r="C14529" s="4">
        <v>6087</v>
      </c>
      <c r="D14529" s="5">
        <v>43447.329999446898</v>
      </c>
      <c r="E14529" s="5">
        <v>37617.6591959</v>
      </c>
      <c r="F14529" s="6">
        <v>7.1377246590187102</v>
      </c>
      <c r="G14529" s="4">
        <v>6229</v>
      </c>
      <c r="H14529" s="5">
        <v>44370.790001422203</v>
      </c>
      <c r="I14529" s="5">
        <v>38495.2192192078</v>
      </c>
      <c r="J14529" s="6">
        <v>7.1232605556946798</v>
      </c>
      <c r="K14529" s="3" t="s">
        <v>10</v>
      </c>
      <c r="L14529" s="7">
        <v>2.0264305524520698E-3</v>
      </c>
      <c r="M14529" s="8">
        <v>1.0233284047971085</v>
      </c>
      <c r="N14529" s="1"/>
    </row>
    <row r="14530" spans="1:14">
      <c r="A14530" s="3">
        <f t="shared" si="226"/>
        <v>14529</v>
      </c>
      <c r="B14530">
        <v>3</v>
      </c>
      <c r="C14530" s="4">
        <v>5935</v>
      </c>
      <c r="D14530" s="5">
        <v>42279.970001220703</v>
      </c>
      <c r="E14530" s="5">
        <v>36678.299158573202</v>
      </c>
      <c r="F14530" s="6">
        <v>7.1238365629689504</v>
      </c>
      <c r="G14530" s="4">
        <v>5832</v>
      </c>
      <c r="H14530" s="5">
        <v>41279.800000548399</v>
      </c>
      <c r="I14530" s="5">
        <v>36041.759206771902</v>
      </c>
      <c r="J14530" s="6">
        <v>7.0781550069527404</v>
      </c>
      <c r="K14530" s="3" t="s">
        <v>10</v>
      </c>
      <c r="L14530" s="7">
        <v>6.41249355069041E-3</v>
      </c>
      <c r="M14530" s="8">
        <v>0.98264532434709351</v>
      </c>
      <c r="N14530" s="1"/>
    </row>
    <row r="14531" spans="1:14">
      <c r="A14531" s="3">
        <f t="shared" ref="A14531:A14594" si="227">A14530+1</f>
        <v>14530</v>
      </c>
      <c r="B14531">
        <v>3</v>
      </c>
      <c r="C14531" s="4">
        <v>5504</v>
      </c>
      <c r="D14531" s="5">
        <v>39073.579998493202</v>
      </c>
      <c r="E14531" s="5">
        <v>34014.719203948996</v>
      </c>
      <c r="F14531" s="6">
        <v>7.0991242729820501</v>
      </c>
      <c r="G14531" s="4">
        <v>5702</v>
      </c>
      <c r="H14531" s="5">
        <v>40449.730003684803</v>
      </c>
      <c r="I14531" s="5">
        <v>35238.359191894502</v>
      </c>
      <c r="J14531" s="6">
        <v>7.0939547533645699</v>
      </c>
      <c r="K14531" s="3" t="s">
        <v>10</v>
      </c>
      <c r="L14531" s="7">
        <v>7.2819117100909804E-4</v>
      </c>
      <c r="M14531" s="8">
        <v>1.0359738372093024</v>
      </c>
      <c r="N14531" s="1"/>
    </row>
    <row r="14532" spans="1:14">
      <c r="A14532" s="3">
        <f t="shared" si="227"/>
        <v>14531</v>
      </c>
      <c r="B14532">
        <v>3</v>
      </c>
      <c r="C14532" s="4">
        <v>5250</v>
      </c>
      <c r="D14532" s="5">
        <v>37364.860002577298</v>
      </c>
      <c r="E14532" s="5">
        <v>32444.9992523193</v>
      </c>
      <c r="F14532" s="6">
        <v>7.1171161909671099</v>
      </c>
      <c r="G14532" s="4">
        <v>5582</v>
      </c>
      <c r="H14532" s="5">
        <v>39491.630001723803</v>
      </c>
      <c r="I14532" s="5">
        <v>34496.759222030603</v>
      </c>
      <c r="J14532" s="6">
        <v>7.0748172701045799</v>
      </c>
      <c r="K14532" s="3" t="s">
        <v>10</v>
      </c>
      <c r="L14532" s="7">
        <v>5.9432668692707899E-3</v>
      </c>
      <c r="M14532" s="8">
        <v>1.0632380952380953</v>
      </c>
      <c r="N14532" s="1"/>
    </row>
    <row r="14533" spans="1:14">
      <c r="A14533" s="3">
        <f t="shared" si="227"/>
        <v>14532</v>
      </c>
      <c r="B14533">
        <v>3</v>
      </c>
      <c r="C14533" s="4">
        <v>5954</v>
      </c>
      <c r="D14533" s="5">
        <v>42251.830002307899</v>
      </c>
      <c r="E14533" s="5">
        <v>36795.719203472101</v>
      </c>
      <c r="F14533" s="6">
        <v>7.0963772257823097</v>
      </c>
      <c r="G14533" s="4">
        <v>5587</v>
      </c>
      <c r="H14533" s="5">
        <v>39229.119995117202</v>
      </c>
      <c r="I14533" s="5">
        <v>34527.659224987001</v>
      </c>
      <c r="J14533" s="6">
        <v>7.0214999096325696</v>
      </c>
      <c r="K14533" s="3" t="s">
        <v>10</v>
      </c>
      <c r="L14533" s="7">
        <v>1.05514847600968E-2</v>
      </c>
      <c r="M14533" s="8">
        <v>0.93836076587168293</v>
      </c>
      <c r="N14533" s="1"/>
    </row>
    <row r="14534" spans="1:14">
      <c r="A14534" s="3">
        <f t="shared" si="227"/>
        <v>14533</v>
      </c>
      <c r="B14534">
        <v>3</v>
      </c>
      <c r="C14534" s="4">
        <v>2232.5</v>
      </c>
      <c r="D14534" s="5">
        <v>15733.2149988413</v>
      </c>
      <c r="E14534" s="5">
        <v>13796.84966254235</v>
      </c>
      <c r="F14534" s="6">
        <v>7.0473527430420102</v>
      </c>
      <c r="G14534" s="4">
        <v>2450</v>
      </c>
      <c r="H14534" s="5">
        <v>17209.7799980044</v>
      </c>
      <c r="I14534" s="5">
        <v>15140.9996652603</v>
      </c>
      <c r="J14534" s="6">
        <v>7.02439999918548</v>
      </c>
      <c r="K14534" s="3" t="s">
        <v>10</v>
      </c>
      <c r="L14534" s="7">
        <v>3.2569313178181102E-3</v>
      </c>
      <c r="M14534" s="8">
        <v>1.097424412094065</v>
      </c>
      <c r="N14534" s="1"/>
    </row>
    <row r="14535" spans="1:14">
      <c r="A14535" s="3">
        <f t="shared" si="227"/>
        <v>14534</v>
      </c>
      <c r="B14535">
        <v>3</v>
      </c>
      <c r="C14535" s="4">
        <v>6741</v>
      </c>
      <c r="D14535" s="5">
        <v>48117.329995632201</v>
      </c>
      <c r="E14535" s="5">
        <v>41659.379128456101</v>
      </c>
      <c r="F14535" s="6">
        <v>7.1380106802599297</v>
      </c>
      <c r="G14535" s="4">
        <v>7590</v>
      </c>
      <c r="H14535" s="5">
        <v>54023.160001277902</v>
      </c>
      <c r="I14535" s="5">
        <v>46906.199175834699</v>
      </c>
      <c r="J14535" s="6">
        <v>7.1176758894964296</v>
      </c>
      <c r="K14535" s="3" t="s">
        <v>10</v>
      </c>
      <c r="L14535" s="7">
        <v>2.8488036337254601E-3</v>
      </c>
      <c r="M14535" s="8">
        <v>1.1259457053849578</v>
      </c>
      <c r="N14535" s="1"/>
    </row>
    <row r="14536" spans="1:14">
      <c r="A14536" s="3">
        <f t="shared" si="227"/>
        <v>14535</v>
      </c>
      <c r="B14536">
        <v>3</v>
      </c>
      <c r="C14536" s="4">
        <v>6696</v>
      </c>
      <c r="D14536" s="5">
        <v>47769.589998245203</v>
      </c>
      <c r="E14536" s="5">
        <v>41381.279199123397</v>
      </c>
      <c r="F14536" s="6">
        <v>7.1340486855204999</v>
      </c>
      <c r="G14536" s="4">
        <v>6236</v>
      </c>
      <c r="H14536" s="5">
        <v>44364.920001387603</v>
      </c>
      <c r="I14536" s="5">
        <v>38538.479209423102</v>
      </c>
      <c r="J14536" s="6">
        <v>7.1143232843790196</v>
      </c>
      <c r="K14536" s="3" t="s">
        <v>10</v>
      </c>
      <c r="L14536" s="7">
        <v>2.7649658715543498E-3</v>
      </c>
      <c r="M14536" s="8">
        <v>0.93130227001194743</v>
      </c>
      <c r="N14536" s="1"/>
    </row>
    <row r="14537" spans="1:14">
      <c r="A14537" s="3">
        <f t="shared" si="227"/>
        <v>14536</v>
      </c>
      <c r="B14537">
        <v>3</v>
      </c>
      <c r="C14537" s="4">
        <v>5771</v>
      </c>
      <c r="D14537" s="5">
        <v>41051.159997463197</v>
      </c>
      <c r="E14537" s="5">
        <v>35664.779257297501</v>
      </c>
      <c r="F14537" s="6">
        <v>7.1133529713157602</v>
      </c>
      <c r="G14537" s="4">
        <v>5580</v>
      </c>
      <c r="H14537" s="5">
        <v>39432.929998874701</v>
      </c>
      <c r="I14537" s="5">
        <v>34484.399242401101</v>
      </c>
      <c r="J14537" s="6">
        <v>7.06683333313166</v>
      </c>
      <c r="K14537" s="3" t="s">
        <v>10</v>
      </c>
      <c r="L14537" s="7">
        <v>6.5397623837427903E-3</v>
      </c>
      <c r="M14537" s="8">
        <v>0.96690348293190087</v>
      </c>
      <c r="N14537" s="1"/>
    </row>
    <row r="14538" spans="1:14">
      <c r="A14538" s="3">
        <f t="shared" si="227"/>
        <v>14537</v>
      </c>
      <c r="B14538">
        <v>3</v>
      </c>
      <c r="C14538" s="4">
        <v>5392</v>
      </c>
      <c r="D14538" s="5">
        <v>38289.610002040899</v>
      </c>
      <c r="E14538" s="5">
        <v>33322.559253692598</v>
      </c>
      <c r="F14538" s="6">
        <v>7.1011887985980797</v>
      </c>
      <c r="G14538" s="4">
        <v>5261</v>
      </c>
      <c r="H14538" s="5">
        <v>37270.340000152602</v>
      </c>
      <c r="I14538" s="5">
        <v>32512.979298114798</v>
      </c>
      <c r="J14538" s="6">
        <v>7.0842691503806501</v>
      </c>
      <c r="K14538" s="3" t="s">
        <v>10</v>
      </c>
      <c r="L14538" s="7">
        <v>2.3826501023006398E-3</v>
      </c>
      <c r="M14538" s="8">
        <v>0.97570474777448069</v>
      </c>
      <c r="N14538" s="1"/>
    </row>
    <row r="14539" spans="1:14">
      <c r="A14539" s="3">
        <f t="shared" si="227"/>
        <v>14538</v>
      </c>
      <c r="B14539">
        <v>3</v>
      </c>
      <c r="C14539" s="4">
        <v>5451</v>
      </c>
      <c r="D14539" s="5">
        <v>38805.370000481598</v>
      </c>
      <c r="E14539" s="5">
        <v>33687.179255485498</v>
      </c>
      <c r="F14539" s="6">
        <v>7.1189451477676799</v>
      </c>
      <c r="G14539" s="4">
        <v>5878</v>
      </c>
      <c r="H14539" s="5">
        <v>41583.7300019264</v>
      </c>
      <c r="I14539" s="5">
        <v>36326.039215564699</v>
      </c>
      <c r="J14539" s="6">
        <v>7.0744692075410702</v>
      </c>
      <c r="K14539" s="3" t="s">
        <v>10</v>
      </c>
      <c r="L14539" s="7">
        <v>6.2475464136074899E-3</v>
      </c>
      <c r="M14539" s="8">
        <v>1.0783342505962208</v>
      </c>
      <c r="N14539" s="1"/>
    </row>
    <row r="14540" spans="1:14">
      <c r="A14540" s="3">
        <f t="shared" si="227"/>
        <v>14539</v>
      </c>
      <c r="B14540">
        <v>3</v>
      </c>
      <c r="C14540" s="4">
        <v>5901</v>
      </c>
      <c r="D14540" s="5">
        <v>41940.260001540199</v>
      </c>
      <c r="E14540" s="5">
        <v>36468.179212570198</v>
      </c>
      <c r="F14540" s="6">
        <v>7.1073140148348104</v>
      </c>
      <c r="G14540" s="4">
        <v>6017</v>
      </c>
      <c r="H14540" s="5">
        <v>42235.9799995422</v>
      </c>
      <c r="I14540" s="5">
        <v>37185.059206485697</v>
      </c>
      <c r="J14540" s="6">
        <v>7.0194415821077296</v>
      </c>
      <c r="K14540" s="3" t="s">
        <v>10</v>
      </c>
      <c r="L14540" s="7">
        <v>1.2363662635935101E-2</v>
      </c>
      <c r="M14540" s="8">
        <v>1.0196576851381123</v>
      </c>
      <c r="N14540" s="1"/>
    </row>
    <row r="14541" spans="1:14">
      <c r="A14541" s="3">
        <f t="shared" si="227"/>
        <v>14540</v>
      </c>
      <c r="B14541">
        <v>3</v>
      </c>
      <c r="C14541" s="4">
        <v>2761.5</v>
      </c>
      <c r="D14541" s="5">
        <v>19511.375001132499</v>
      </c>
      <c r="E14541" s="5">
        <v>17066.069620847698</v>
      </c>
      <c r="F14541" s="6">
        <v>7.0654988235134804</v>
      </c>
      <c r="G14541" s="4">
        <v>2983</v>
      </c>
      <c r="H14541" s="5">
        <v>20928.0599979162</v>
      </c>
      <c r="I14541" s="5">
        <v>18434.939585685701</v>
      </c>
      <c r="J14541" s="6">
        <v>7.0157760636661797</v>
      </c>
      <c r="K14541" s="3" t="s">
        <v>10</v>
      </c>
      <c r="L14541" s="7">
        <v>7.03740260798411E-3</v>
      </c>
      <c r="M14541" s="8">
        <v>1.080210030780373</v>
      </c>
      <c r="N14541" s="1"/>
    </row>
    <row r="14542" spans="1:14">
      <c r="A14542" s="3">
        <f t="shared" si="227"/>
        <v>14541</v>
      </c>
      <c r="B14542">
        <v>3</v>
      </c>
      <c r="C14542" s="4">
        <v>5548</v>
      </c>
      <c r="D14542" s="5">
        <v>25578.14</v>
      </c>
      <c r="E14542" s="5">
        <v>14979.6003010273</v>
      </c>
      <c r="F14542" s="6">
        <v>4.6103352559480903</v>
      </c>
      <c r="G14542" s="4">
        <v>7312</v>
      </c>
      <c r="H14542" s="5">
        <v>32731.57</v>
      </c>
      <c r="I14542" s="5">
        <v>19742.400416374199</v>
      </c>
      <c r="J14542" s="6">
        <v>4.4764182166301998</v>
      </c>
      <c r="K14542" s="3" t="s">
        <v>10</v>
      </c>
      <c r="L14542" s="7">
        <v>2.90471368964146E-2</v>
      </c>
      <c r="M14542" s="8">
        <v>1.3179524152847872</v>
      </c>
      <c r="N14542" s="1"/>
    </row>
    <row r="14543" spans="1:14">
      <c r="A14543" s="3">
        <f t="shared" si="227"/>
        <v>14542</v>
      </c>
      <c r="B14543">
        <v>3</v>
      </c>
      <c r="C14543" s="4">
        <v>10808</v>
      </c>
      <c r="D14543" s="5">
        <v>49516.99</v>
      </c>
      <c r="E14543" s="5">
        <v>29181.600638389598</v>
      </c>
      <c r="F14543" s="6">
        <v>4.5815127683197598</v>
      </c>
      <c r="G14543" s="4">
        <v>11532</v>
      </c>
      <c r="H14543" s="5">
        <v>52832.11</v>
      </c>
      <c r="I14543" s="5">
        <v>31136.400693654999</v>
      </c>
      <c r="J14543" s="6">
        <v>4.5813484217828604</v>
      </c>
      <c r="K14543" s="3" t="s">
        <v>10</v>
      </c>
      <c r="L14543" s="7">
        <v>3.587167497035E-5</v>
      </c>
      <c r="M14543" s="8">
        <v>1.0669874167283493</v>
      </c>
      <c r="N14543" s="1"/>
    </row>
    <row r="14544" spans="1:14">
      <c r="A14544" s="3">
        <f t="shared" si="227"/>
        <v>14543</v>
      </c>
      <c r="B14544">
        <v>3</v>
      </c>
      <c r="C14544" s="4">
        <v>25025</v>
      </c>
      <c r="D14544" s="5">
        <v>101980.08</v>
      </c>
      <c r="E14544" s="5">
        <v>27027.0007171631</v>
      </c>
      <c r="F14544" s="6">
        <v>4.07512807192807</v>
      </c>
      <c r="G14544" s="4">
        <v>27671</v>
      </c>
      <c r="H14544" s="5">
        <v>111881.03</v>
      </c>
      <c r="I14544" s="5">
        <v>29884.680760502801</v>
      </c>
      <c r="J14544" s="6">
        <v>4.04325936901449</v>
      </c>
      <c r="K14544" s="3" t="s">
        <v>10</v>
      </c>
      <c r="L14544" s="7">
        <v>7.8202948106369397E-3</v>
      </c>
      <c r="M14544" s="8">
        <v>1.1057342657342657</v>
      </c>
      <c r="N14544" s="1"/>
    </row>
    <row r="14545" spans="1:14">
      <c r="A14545" s="3">
        <f t="shared" si="227"/>
        <v>14544</v>
      </c>
      <c r="B14545">
        <v>3</v>
      </c>
      <c r="C14545" s="4">
        <v>19247</v>
      </c>
      <c r="D14545" s="5">
        <v>78119.08</v>
      </c>
      <c r="E14545" s="5">
        <v>20786.760587692301</v>
      </c>
      <c r="F14545" s="6">
        <v>4.0587665610224999</v>
      </c>
      <c r="G14545" s="4">
        <v>22342</v>
      </c>
      <c r="H14545" s="5">
        <v>90665.78</v>
      </c>
      <c r="I14545" s="5">
        <v>24129.3606562614</v>
      </c>
      <c r="J14545" s="6">
        <v>4.0580870110106497</v>
      </c>
      <c r="K14545" s="3" t="s">
        <v>10</v>
      </c>
      <c r="L14545" s="7">
        <v>1.6742771520043999E-4</v>
      </c>
      <c r="M14545" s="8">
        <v>1.1608042811866783</v>
      </c>
      <c r="N14545" s="1"/>
    </row>
    <row r="14546" spans="1:14">
      <c r="A14546" s="3">
        <f t="shared" si="227"/>
        <v>14545</v>
      </c>
      <c r="B14546">
        <v>3</v>
      </c>
      <c r="C14546" s="4">
        <v>24203</v>
      </c>
      <c r="D14546" s="5">
        <v>97841.13</v>
      </c>
      <c r="E14546" s="5">
        <v>26139.240681409799</v>
      </c>
      <c r="F14546" s="6">
        <v>4.04252076188902</v>
      </c>
      <c r="G14546" s="4">
        <v>27263</v>
      </c>
      <c r="H14546" s="5">
        <v>108984.74</v>
      </c>
      <c r="I14546" s="5">
        <v>29444.040745973602</v>
      </c>
      <c r="J14546" s="6">
        <v>3.9975329200748302</v>
      </c>
      <c r="K14546" s="3" t="s">
        <v>10</v>
      </c>
      <c r="L14546" s="7">
        <v>1.11286606709162E-2</v>
      </c>
      <c r="M14546" s="8">
        <v>1.1264306077758957</v>
      </c>
      <c r="N14546" s="1"/>
    </row>
    <row r="14547" spans="1:14">
      <c r="A14547" s="3">
        <f t="shared" si="227"/>
        <v>14546</v>
      </c>
      <c r="B14547">
        <v>3</v>
      </c>
      <c r="C14547" s="4">
        <v>11314.5</v>
      </c>
      <c r="D14547" s="5">
        <v>45777.49</v>
      </c>
      <c r="E14547" s="5">
        <v>12219.66031962635</v>
      </c>
      <c r="F14547" s="6">
        <v>4.0459136506253</v>
      </c>
      <c r="G14547" s="4">
        <v>8642</v>
      </c>
      <c r="H14547" s="5">
        <v>34925.71</v>
      </c>
      <c r="I14547" s="5">
        <v>5530.8798985481299</v>
      </c>
      <c r="J14547" s="6">
        <v>4.0413920388798896</v>
      </c>
      <c r="K14547" s="3" t="s">
        <v>10</v>
      </c>
      <c r="L14547" s="7">
        <v>1.1175749499045401E-3</v>
      </c>
      <c r="M14547" s="8">
        <v>0.7637986654293164</v>
      </c>
      <c r="N14547" s="1"/>
    </row>
    <row r="14548" spans="1:14">
      <c r="A14548" s="3">
        <f t="shared" si="227"/>
        <v>14547</v>
      </c>
      <c r="B14548">
        <v>3</v>
      </c>
      <c r="C14548" s="4">
        <v>20513</v>
      </c>
      <c r="D14548" s="5">
        <v>83298.67</v>
      </c>
      <c r="E14548" s="5">
        <v>13128.319752574</v>
      </c>
      <c r="F14548" s="6">
        <v>4.0607746307219799</v>
      </c>
      <c r="G14548" s="4">
        <v>22884</v>
      </c>
      <c r="H14548" s="5">
        <v>91134.04</v>
      </c>
      <c r="I14548" s="5">
        <v>14645.7597364187</v>
      </c>
      <c r="J14548" s="6">
        <v>3.98243488900542</v>
      </c>
      <c r="K14548" s="3" t="s">
        <v>10</v>
      </c>
      <c r="L14548" s="7">
        <v>1.92918220882978E-2</v>
      </c>
      <c r="M14548" s="8">
        <v>1.115585238629162</v>
      </c>
      <c r="N14548" s="1"/>
    </row>
    <row r="14549" spans="1:14">
      <c r="A14549" s="3">
        <f t="shared" si="227"/>
        <v>14548</v>
      </c>
      <c r="B14549">
        <v>3</v>
      </c>
      <c r="C14549" s="4">
        <v>3368</v>
      </c>
      <c r="D14549" s="5">
        <v>15569.15</v>
      </c>
      <c r="E14549" s="5">
        <v>12697.359973430601</v>
      </c>
      <c r="F14549" s="6">
        <v>4.6226692399049902</v>
      </c>
      <c r="G14549" s="4">
        <v>3234</v>
      </c>
      <c r="H14549" s="5">
        <v>14933.73</v>
      </c>
      <c r="I14549" s="5">
        <v>12192.1799659729</v>
      </c>
      <c r="J14549" s="6">
        <v>4.6177272727272802</v>
      </c>
      <c r="K14549" s="3" t="s">
        <v>10</v>
      </c>
      <c r="L14549" s="7">
        <v>1.06907220076493E-3</v>
      </c>
      <c r="M14549" s="8">
        <v>0.9602137767220903</v>
      </c>
      <c r="N14549" s="1"/>
    </row>
    <row r="14550" spans="1:14">
      <c r="A14550" s="3">
        <f t="shared" si="227"/>
        <v>14549</v>
      </c>
      <c r="B14550">
        <v>3</v>
      </c>
      <c r="C14550" s="4">
        <v>8262</v>
      </c>
      <c r="D14550" s="5">
        <v>42340.62</v>
      </c>
      <c r="E14550" s="5">
        <v>33378.479706764199</v>
      </c>
      <c r="F14550" s="6">
        <v>5.1247421931735699</v>
      </c>
      <c r="G14550" s="4">
        <v>9128</v>
      </c>
      <c r="H14550" s="5">
        <v>45567.96</v>
      </c>
      <c r="I14550" s="5">
        <v>36877.119677543596</v>
      </c>
      <c r="J14550" s="6">
        <v>4.9921078001752903</v>
      </c>
      <c r="K14550" s="3" t="s">
        <v>10</v>
      </c>
      <c r="L14550" s="7">
        <v>2.5881183481767302E-2</v>
      </c>
      <c r="M14550" s="8">
        <v>1.1048172355361898</v>
      </c>
      <c r="N14550" s="1"/>
    </row>
    <row r="14551" spans="1:14">
      <c r="A14551" s="3">
        <f t="shared" si="227"/>
        <v>14550</v>
      </c>
      <c r="B14551">
        <v>3</v>
      </c>
      <c r="C14551" s="4">
        <v>8712</v>
      </c>
      <c r="D14551" s="5">
        <v>44503.68</v>
      </c>
      <c r="E14551" s="5">
        <v>35196.479693412803</v>
      </c>
      <c r="F14551" s="6">
        <v>5.1083195592286499</v>
      </c>
      <c r="G14551" s="4">
        <v>9881</v>
      </c>
      <c r="H14551" s="5">
        <v>49520.87</v>
      </c>
      <c r="I14551" s="5">
        <v>39919.239654541001</v>
      </c>
      <c r="J14551" s="6">
        <v>5.0117265458961597</v>
      </c>
      <c r="K14551" s="3" t="s">
        <v>10</v>
      </c>
      <c r="L14551" s="7">
        <v>1.8908960610731902E-2</v>
      </c>
      <c r="M14551" s="8">
        <v>1.1341827364554637</v>
      </c>
      <c r="N14551" s="1"/>
    </row>
    <row r="14552" spans="1:14">
      <c r="A14552" s="3">
        <f t="shared" si="227"/>
        <v>14551</v>
      </c>
      <c r="B14552">
        <v>3</v>
      </c>
      <c r="C14552" s="4">
        <v>8270</v>
      </c>
      <c r="D14552" s="5">
        <v>46019.19</v>
      </c>
      <c r="E14552" s="5">
        <v>33410.799707412698</v>
      </c>
      <c r="F14552" s="6">
        <v>5.5645937122128197</v>
      </c>
      <c r="G14552" s="4">
        <v>10448</v>
      </c>
      <c r="H14552" s="5">
        <v>51595.57</v>
      </c>
      <c r="I14552" s="5">
        <v>42209.9196434021</v>
      </c>
      <c r="J14552" s="6">
        <v>4.9383202526799401</v>
      </c>
      <c r="K14552" s="3" t="s">
        <v>12</v>
      </c>
      <c r="L14552" s="7">
        <v>0.112546125004306</v>
      </c>
      <c r="M14552" s="8">
        <v>1.2633615477629987</v>
      </c>
      <c r="N14552" s="1"/>
    </row>
    <row r="14553" spans="1:14">
      <c r="A14553" s="3">
        <f t="shared" si="227"/>
        <v>14552</v>
      </c>
      <c r="B14553">
        <v>3</v>
      </c>
      <c r="C14553" s="4">
        <v>8543</v>
      </c>
      <c r="D14553" s="5">
        <v>47960.34</v>
      </c>
      <c r="E14553" s="5">
        <v>32036.25</v>
      </c>
      <c r="F14553" s="6">
        <v>5.6139927425962801</v>
      </c>
      <c r="G14553" s="4">
        <v>8881</v>
      </c>
      <c r="H14553" s="5">
        <v>49853.91</v>
      </c>
      <c r="I14553" s="5">
        <v>33303.75</v>
      </c>
      <c r="J14553" s="6">
        <v>5.6135468978718599</v>
      </c>
      <c r="K14553" s="3" t="s">
        <v>10</v>
      </c>
      <c r="L14553" s="7">
        <v>7.9416690554662606E-5</v>
      </c>
      <c r="M14553" s="8">
        <v>1.0395645557766593</v>
      </c>
      <c r="N14553" s="1"/>
    </row>
    <row r="14554" spans="1:14">
      <c r="A14554" s="3">
        <f t="shared" si="227"/>
        <v>14553</v>
      </c>
      <c r="B14554">
        <v>3</v>
      </c>
      <c r="C14554" s="4">
        <v>6924</v>
      </c>
      <c r="D14554" s="5">
        <v>38798.94</v>
      </c>
      <c r="E14554" s="5">
        <v>25965</v>
      </c>
      <c r="F14554" s="6">
        <v>5.6035441941074504</v>
      </c>
      <c r="G14554" s="4">
        <v>6779</v>
      </c>
      <c r="H14554" s="5">
        <v>37112.19</v>
      </c>
      <c r="I14554" s="5">
        <v>25421.25</v>
      </c>
      <c r="J14554" s="6">
        <v>5.4745817967251797</v>
      </c>
      <c r="K14554" s="3" t="s">
        <v>10</v>
      </c>
      <c r="L14554" s="7">
        <v>2.3014433885947799E-2</v>
      </c>
      <c r="M14554" s="8">
        <v>0.9790583477758521</v>
      </c>
      <c r="N14554" s="1"/>
    </row>
    <row r="14555" spans="1:14">
      <c r="A14555" s="3">
        <f t="shared" si="227"/>
        <v>14554</v>
      </c>
      <c r="B14555">
        <v>3</v>
      </c>
      <c r="C14555" s="4">
        <v>6694</v>
      </c>
      <c r="D14555" s="5">
        <v>37290.160000000003</v>
      </c>
      <c r="E14555" s="5">
        <v>25102.5</v>
      </c>
      <c r="F14555" s="6">
        <v>5.5706841948013199</v>
      </c>
      <c r="G14555" s="4">
        <v>9317</v>
      </c>
      <c r="H14555" s="5">
        <v>50727.78</v>
      </c>
      <c r="I14555" s="5">
        <v>34938.75</v>
      </c>
      <c r="J14555" s="6">
        <v>5.4446474186970102</v>
      </c>
      <c r="K14555" s="3" t="s">
        <v>10</v>
      </c>
      <c r="L14555" s="7">
        <v>2.2625008292864599E-2</v>
      </c>
      <c r="M14555" s="8">
        <v>1.3918434418882581</v>
      </c>
      <c r="N14555" s="1"/>
    </row>
    <row r="14556" spans="1:14">
      <c r="A14556" s="3">
        <f t="shared" si="227"/>
        <v>14555</v>
      </c>
      <c r="B14556">
        <v>3</v>
      </c>
      <c r="C14556" s="4">
        <v>4684</v>
      </c>
      <c r="D14556" s="5">
        <v>30808.285</v>
      </c>
      <c r="E14556" s="5">
        <v>21827.439285278298</v>
      </c>
      <c r="F14556" s="6">
        <v>6.5773452177626002</v>
      </c>
      <c r="G14556" s="4">
        <v>5167</v>
      </c>
      <c r="H14556" s="5">
        <v>33508.36</v>
      </c>
      <c r="I14556" s="5">
        <v>24078.219211578398</v>
      </c>
      <c r="J14556" s="6">
        <v>6.4850706406038299</v>
      </c>
      <c r="K14556" s="3" t="s">
        <v>10</v>
      </c>
      <c r="L14556" s="7">
        <v>1.4029152204079199E-2</v>
      </c>
      <c r="M14556" s="8">
        <v>1.1031169940222032</v>
      </c>
      <c r="N14556" s="1"/>
    </row>
    <row r="14557" spans="1:14">
      <c r="A14557" s="3">
        <f t="shared" si="227"/>
        <v>14556</v>
      </c>
      <c r="B14557">
        <v>3</v>
      </c>
      <c r="C14557" s="4">
        <v>4142</v>
      </c>
      <c r="D14557" s="5">
        <v>27122.1</v>
      </c>
      <c r="E14557" s="5">
        <v>19301.7193775177</v>
      </c>
      <c r="F14557" s="6">
        <v>6.5480685659101896</v>
      </c>
      <c r="G14557" s="4">
        <v>4531</v>
      </c>
      <c r="H14557" s="5">
        <v>29360.240000000002</v>
      </c>
      <c r="I14557" s="5">
        <v>21114.459320068399</v>
      </c>
      <c r="J14557" s="6">
        <v>6.4798587508276304</v>
      </c>
      <c r="K14557" s="3" t="s">
        <v>10</v>
      </c>
      <c r="L14557" s="7">
        <v>1.0416783880007101E-2</v>
      </c>
      <c r="M14557" s="8">
        <v>1.0939159826170932</v>
      </c>
      <c r="N14557" s="1"/>
    </row>
    <row r="14558" spans="1:14">
      <c r="A14558" s="3">
        <f t="shared" si="227"/>
        <v>14557</v>
      </c>
      <c r="B14558">
        <v>3</v>
      </c>
      <c r="C14558" s="4">
        <v>5901</v>
      </c>
      <c r="D14558" s="5">
        <v>36220.65</v>
      </c>
      <c r="E14558" s="5">
        <v>23663.011170387301</v>
      </c>
      <c r="F14558" s="6">
        <v>6.1380528723945096</v>
      </c>
      <c r="G14558" s="4">
        <v>7509</v>
      </c>
      <c r="H14558" s="5">
        <v>41205.269999999997</v>
      </c>
      <c r="I14558" s="5">
        <v>30111.0914163589</v>
      </c>
      <c r="J14558" s="6">
        <v>5.48745105872952</v>
      </c>
      <c r="K14558" s="3" t="s">
        <v>12</v>
      </c>
      <c r="L14558" s="7">
        <v>0.10599482070136999</v>
      </c>
      <c r="M14558" s="8">
        <v>1.2724961870869345</v>
      </c>
      <c r="N14558" s="1"/>
    </row>
    <row r="14559" spans="1:14">
      <c r="A14559" s="3">
        <f t="shared" si="227"/>
        <v>14558</v>
      </c>
      <c r="B14559">
        <v>3</v>
      </c>
      <c r="C14559" s="4">
        <v>5655</v>
      </c>
      <c r="D14559" s="5">
        <v>34531.9</v>
      </c>
      <c r="E14559" s="5">
        <v>22676.5511598587</v>
      </c>
      <c r="F14559" s="6">
        <v>6.1064367816092</v>
      </c>
      <c r="G14559" s="4">
        <v>8319</v>
      </c>
      <c r="H14559" s="5">
        <v>50083.69</v>
      </c>
      <c r="I14559" s="5">
        <v>33359.1914958954</v>
      </c>
      <c r="J14559" s="6">
        <v>6.0203978843610999</v>
      </c>
      <c r="K14559" s="3" t="s">
        <v>10</v>
      </c>
      <c r="L14559" s="7">
        <v>1.40898694812038E-2</v>
      </c>
      <c r="M14559" s="8">
        <v>1.4710875331564988</v>
      </c>
      <c r="N14559" s="1"/>
    </row>
    <row r="14560" spans="1:14">
      <c r="A14560" s="3">
        <f t="shared" si="227"/>
        <v>14559</v>
      </c>
      <c r="B14560">
        <v>3</v>
      </c>
      <c r="C14560" s="4">
        <v>5062</v>
      </c>
      <c r="D14560" s="5">
        <v>30516.13</v>
      </c>
      <c r="E14560" s="5">
        <v>20298.6209888458</v>
      </c>
      <c r="F14560" s="6">
        <v>6.0284729355985798</v>
      </c>
      <c r="G14560" s="4">
        <v>5635</v>
      </c>
      <c r="H14560" s="5">
        <v>33421.06</v>
      </c>
      <c r="I14560" s="5">
        <v>22596.351087570201</v>
      </c>
      <c r="J14560" s="6">
        <v>5.9309778172138401</v>
      </c>
      <c r="K14560" s="3" t="s">
        <v>10</v>
      </c>
      <c r="L14560" s="7">
        <v>1.6172440255810001E-2</v>
      </c>
      <c r="M14560" s="8">
        <v>1.1131963650730936</v>
      </c>
      <c r="N14560" s="1"/>
    </row>
    <row r="14561" spans="1:14">
      <c r="A14561" s="3">
        <f t="shared" si="227"/>
        <v>14560</v>
      </c>
      <c r="B14561">
        <v>3</v>
      </c>
      <c r="C14561" s="4">
        <v>3839.5</v>
      </c>
      <c r="D14561" s="5">
        <v>22962.98</v>
      </c>
      <c r="E14561" s="5">
        <v>15396.395700454699</v>
      </c>
      <c r="F14561" s="6">
        <v>5.9807214481052204</v>
      </c>
      <c r="G14561" s="4">
        <v>3996</v>
      </c>
      <c r="H14561" s="5">
        <v>23891.59</v>
      </c>
      <c r="I14561" s="5">
        <v>16023.9607095718</v>
      </c>
      <c r="J14561" s="6">
        <v>5.9788763763763804</v>
      </c>
      <c r="K14561" s="3" t="s">
        <v>10</v>
      </c>
      <c r="L14561" s="7">
        <v>3.0850320397868698E-4</v>
      </c>
      <c r="M14561" s="8">
        <v>1.0407605156921473</v>
      </c>
      <c r="N14561" s="1"/>
    </row>
    <row r="14562" spans="1:14">
      <c r="A14562" s="3">
        <f t="shared" si="227"/>
        <v>14561</v>
      </c>
      <c r="B14562">
        <v>3</v>
      </c>
      <c r="C14562" s="4">
        <v>6433</v>
      </c>
      <c r="D14562" s="5">
        <v>39295.620000000003</v>
      </c>
      <c r="E14562" s="5">
        <v>32100.6687269211</v>
      </c>
      <c r="F14562" s="6">
        <v>6.1084439608269898</v>
      </c>
      <c r="G14562" s="4">
        <v>6892</v>
      </c>
      <c r="H14562" s="5">
        <v>41258.879999999997</v>
      </c>
      <c r="I14562" s="5">
        <v>34391.078664779699</v>
      </c>
      <c r="J14562" s="6">
        <v>5.98648868253047</v>
      </c>
      <c r="K14562" s="3" t="s">
        <v>10</v>
      </c>
      <c r="L14562" s="7">
        <v>1.99650318605861E-2</v>
      </c>
      <c r="M14562" s="8">
        <v>1.0713508471941551</v>
      </c>
      <c r="N14562" s="1"/>
    </row>
    <row r="14563" spans="1:14">
      <c r="A14563" s="3">
        <f t="shared" si="227"/>
        <v>14562</v>
      </c>
      <c r="B14563">
        <v>3</v>
      </c>
      <c r="C14563" s="4">
        <v>7297</v>
      </c>
      <c r="D14563" s="5">
        <v>44599.63</v>
      </c>
      <c r="E14563" s="5">
        <v>36412.028616905198</v>
      </c>
      <c r="F14563" s="6">
        <v>6.1120501575990103</v>
      </c>
      <c r="G14563" s="4">
        <v>7443</v>
      </c>
      <c r="H14563" s="5">
        <v>45516.14</v>
      </c>
      <c r="I14563" s="5">
        <v>37140.568593978896</v>
      </c>
      <c r="J14563" s="6">
        <v>6.1152949079672201</v>
      </c>
      <c r="K14563" s="3" t="s">
        <v>10</v>
      </c>
      <c r="L14563" s="7">
        <v>-5.3087757536960799E-4</v>
      </c>
      <c r="M14563" s="8">
        <v>1.0200082225572153</v>
      </c>
      <c r="N14563" s="1"/>
    </row>
    <row r="14564" spans="1:14">
      <c r="A14564" s="3">
        <f t="shared" si="227"/>
        <v>14563</v>
      </c>
      <c r="B14564">
        <v>3</v>
      </c>
      <c r="C14564" s="4">
        <v>4805</v>
      </c>
      <c r="D14564" s="5">
        <v>29313.13</v>
      </c>
      <c r="E14564" s="5">
        <v>23976.94920921325</v>
      </c>
      <c r="F14564" s="6">
        <v>6.1005473465140501</v>
      </c>
      <c r="G14564" s="4">
        <v>4717</v>
      </c>
      <c r="H14564" s="5">
        <v>28642.720000000001</v>
      </c>
      <c r="I14564" s="5">
        <v>23537.829190254201</v>
      </c>
      <c r="J14564" s="6">
        <v>6.0722323510705998</v>
      </c>
      <c r="K14564" s="3" t="s">
        <v>10</v>
      </c>
      <c r="L14564" s="7">
        <v>4.6413860650765899E-3</v>
      </c>
      <c r="M14564" s="8">
        <v>0.98168574401664932</v>
      </c>
      <c r="N14564" s="1"/>
    </row>
    <row r="14565" spans="1:14">
      <c r="A14565" s="3">
        <f t="shared" si="227"/>
        <v>14564</v>
      </c>
      <c r="B14565">
        <v>3</v>
      </c>
      <c r="C14565" s="4">
        <v>5503.5</v>
      </c>
      <c r="D14565" s="5">
        <v>33599.364999999998</v>
      </c>
      <c r="E14565" s="5">
        <v>27462.464158058148</v>
      </c>
      <c r="F14565" s="6">
        <v>6.1050903970200796</v>
      </c>
      <c r="G14565" s="4">
        <v>4403</v>
      </c>
      <c r="H14565" s="5">
        <v>26935.95</v>
      </c>
      <c r="I14565" s="5">
        <v>21970.969239234899</v>
      </c>
      <c r="J14565" s="6">
        <v>6.1176357029298201</v>
      </c>
      <c r="K14565" s="3" t="s">
        <v>10</v>
      </c>
      <c r="L14565" s="7">
        <v>-2.0548927360460999E-3</v>
      </c>
      <c r="M14565" s="8">
        <v>0.80003634051058414</v>
      </c>
      <c r="N14565" s="1"/>
    </row>
    <row r="14566" spans="1:14">
      <c r="A14566" s="3">
        <f t="shared" si="227"/>
        <v>14565</v>
      </c>
      <c r="B14566">
        <v>3</v>
      </c>
      <c r="C14566" s="4">
        <v>1633</v>
      </c>
      <c r="D14566" s="5">
        <v>9416.18</v>
      </c>
      <c r="E14566" s="5">
        <v>6548.3303518295297</v>
      </c>
      <c r="F14566" s="6">
        <v>5.7661849357011601</v>
      </c>
      <c r="G14566" s="4">
        <v>1725</v>
      </c>
      <c r="H14566" s="5">
        <v>8589.4000000000106</v>
      </c>
      <c r="I14566" s="5">
        <v>6917.2503719329798</v>
      </c>
      <c r="J14566" s="6">
        <v>4.9793623188405798</v>
      </c>
      <c r="K14566" s="3" t="s">
        <v>11</v>
      </c>
      <c r="L14566" s="7">
        <v>0.13645462738959199</v>
      </c>
      <c r="M14566" s="8">
        <v>1.056338028169014</v>
      </c>
      <c r="N14566" s="1"/>
    </row>
    <row r="14567" spans="1:14">
      <c r="A14567" s="3">
        <f t="shared" si="227"/>
        <v>14566</v>
      </c>
      <c r="B14567">
        <v>3</v>
      </c>
      <c r="C14567" s="4">
        <v>3621.5</v>
      </c>
      <c r="D14567" s="5">
        <v>11138.704999999851</v>
      </c>
      <c r="E14567" s="5">
        <v>6735.9900388717497</v>
      </c>
      <c r="F14567" s="6">
        <v>3.0757158635923898</v>
      </c>
      <c r="G14567" s="4">
        <v>3951</v>
      </c>
      <c r="H14567" s="5">
        <v>11817.44</v>
      </c>
      <c r="I14567" s="5">
        <v>7348.8600385189102</v>
      </c>
      <c r="J14567" s="6">
        <v>2.99099974689952</v>
      </c>
      <c r="K14567" s="3" t="s">
        <v>10</v>
      </c>
      <c r="L14567" s="7">
        <v>2.7543544478756999E-2</v>
      </c>
      <c r="M14567" s="8">
        <v>1.090984398729808</v>
      </c>
      <c r="N14567" s="1"/>
    </row>
    <row r="14568" spans="1:14">
      <c r="A14568" s="3">
        <f t="shared" si="227"/>
        <v>14567</v>
      </c>
      <c r="B14568">
        <v>3</v>
      </c>
      <c r="C14568" s="4">
        <v>2498</v>
      </c>
      <c r="D14568" s="5">
        <v>24207.54</v>
      </c>
      <c r="E14568" s="5">
        <v>18360.299751758601</v>
      </c>
      <c r="F14568" s="6">
        <v>9.6907686148919101</v>
      </c>
      <c r="G14568" s="4">
        <v>2564</v>
      </c>
      <c r="H14568" s="5">
        <v>24862.61</v>
      </c>
      <c r="I14568" s="5">
        <v>18845.399744033799</v>
      </c>
      <c r="J14568" s="6">
        <v>9.6968057722308902</v>
      </c>
      <c r="K14568" s="3" t="s">
        <v>10</v>
      </c>
      <c r="L14568" s="7">
        <v>-6.2298023808959998E-4</v>
      </c>
      <c r="M14568" s="8">
        <v>1.0264211369095275</v>
      </c>
      <c r="N14568" s="1"/>
    </row>
    <row r="14569" spans="1:14">
      <c r="A14569" s="3">
        <f t="shared" si="227"/>
        <v>14568</v>
      </c>
      <c r="B14569">
        <v>3</v>
      </c>
      <c r="C14569" s="4">
        <v>3790</v>
      </c>
      <c r="D14569" s="5">
        <v>16619.760042160749</v>
      </c>
      <c r="E14569" s="5">
        <v>12810.200425624849</v>
      </c>
      <c r="F14569" s="6">
        <v>4.3851609609922804</v>
      </c>
      <c r="G14569" s="4">
        <v>4149</v>
      </c>
      <c r="H14569" s="5">
        <v>17613.810005187999</v>
      </c>
      <c r="I14569" s="5">
        <v>14023.620460510299</v>
      </c>
      <c r="J14569" s="6">
        <v>4.2453145348729802</v>
      </c>
      <c r="K14569" s="3" t="s">
        <v>10</v>
      </c>
      <c r="L14569" s="7">
        <v>3.1890830772984699E-2</v>
      </c>
      <c r="M14569" s="8">
        <v>1.0947229551451187</v>
      </c>
      <c r="N14569" s="1"/>
    </row>
    <row r="14570" spans="1:14">
      <c r="A14570" s="3">
        <f t="shared" si="227"/>
        <v>14569</v>
      </c>
      <c r="B14570">
        <v>3</v>
      </c>
      <c r="C14570" s="4">
        <v>7776</v>
      </c>
      <c r="D14570" s="5">
        <v>34102.670081853903</v>
      </c>
      <c r="E14570" s="5">
        <v>26282.880876541101</v>
      </c>
      <c r="F14570" s="6">
        <v>4.3856314405676304</v>
      </c>
      <c r="G14570" s="4">
        <v>7737</v>
      </c>
      <c r="H14570" s="5">
        <v>33888.790081739397</v>
      </c>
      <c r="I14570" s="5">
        <v>26151.060860633901</v>
      </c>
      <c r="J14570" s="6">
        <v>4.3800943623806896</v>
      </c>
      <c r="K14570" s="3" t="s">
        <v>10</v>
      </c>
      <c r="L14570" s="7">
        <v>1.2625498202414099E-3</v>
      </c>
      <c r="M14570" s="8">
        <v>0.99498456790123457</v>
      </c>
      <c r="N14570" s="1"/>
    </row>
    <row r="14571" spans="1:14">
      <c r="A14571" s="3">
        <f t="shared" si="227"/>
        <v>14570</v>
      </c>
      <c r="B14571">
        <v>3</v>
      </c>
      <c r="C14571" s="4">
        <v>3069</v>
      </c>
      <c r="D14571" s="5">
        <v>13392.9400291443</v>
      </c>
      <c r="E14571" s="5">
        <v>10373.2203440666</v>
      </c>
      <c r="F14571" s="6">
        <v>4.3639426618261004</v>
      </c>
      <c r="G14571" s="4">
        <v>3123</v>
      </c>
      <c r="H14571" s="5">
        <v>13644.2600339651</v>
      </c>
      <c r="I14571" s="5">
        <v>10555.7403488159</v>
      </c>
      <c r="J14571" s="6">
        <v>4.3689593448495403</v>
      </c>
      <c r="K14571" s="3" t="s">
        <v>10</v>
      </c>
      <c r="L14571" s="7">
        <v>-1.14957583364403E-3</v>
      </c>
      <c r="M14571" s="8">
        <v>1.0175953079178885</v>
      </c>
      <c r="N14571" s="1"/>
    </row>
    <row r="14572" spans="1:14">
      <c r="A14572" s="3">
        <f t="shared" si="227"/>
        <v>14571</v>
      </c>
      <c r="B14572">
        <v>3</v>
      </c>
      <c r="C14572" s="4">
        <v>7398</v>
      </c>
      <c r="D14572" s="5">
        <v>32131.010061025601</v>
      </c>
      <c r="E14572" s="5">
        <v>25005.240827560399</v>
      </c>
      <c r="F14572" s="6">
        <v>4.3432022250642897</v>
      </c>
      <c r="G14572" s="4">
        <v>7451</v>
      </c>
      <c r="H14572" s="5">
        <v>32511.450068116199</v>
      </c>
      <c r="I14572" s="5">
        <v>25184.380831718401</v>
      </c>
      <c r="J14572" s="6">
        <v>4.3633673423857404</v>
      </c>
      <c r="K14572" s="3" t="s">
        <v>10</v>
      </c>
      <c r="L14572" s="7">
        <v>-4.6429146690621396E-3</v>
      </c>
      <c r="M14572" s="8">
        <v>1.0071640984049743</v>
      </c>
      <c r="N14572" s="1"/>
    </row>
    <row r="14573" spans="1:14">
      <c r="A14573" s="3">
        <f t="shared" si="227"/>
        <v>14572</v>
      </c>
      <c r="B14573">
        <v>3</v>
      </c>
      <c r="C14573" s="4">
        <v>6319</v>
      </c>
      <c r="D14573" s="5">
        <v>27173.910059928901</v>
      </c>
      <c r="E14573" s="5">
        <v>21358.220713615399</v>
      </c>
      <c r="F14573" s="6">
        <v>4.30034974836666</v>
      </c>
      <c r="G14573" s="4">
        <v>6797</v>
      </c>
      <c r="H14573" s="5">
        <v>28990.890059948</v>
      </c>
      <c r="I14573" s="5">
        <v>22973.860755920399</v>
      </c>
      <c r="J14573" s="6">
        <v>4.2652479123065996</v>
      </c>
      <c r="K14573" s="3" t="s">
        <v>10</v>
      </c>
      <c r="L14573" s="7">
        <v>8.1625537721405992E-3</v>
      </c>
      <c r="M14573" s="8">
        <v>1.0756448805190695</v>
      </c>
      <c r="N14573" s="1"/>
    </row>
    <row r="14574" spans="1:14">
      <c r="A14574" s="3">
        <f t="shared" si="227"/>
        <v>14573</v>
      </c>
      <c r="B14574">
        <v>3</v>
      </c>
      <c r="C14574" s="4">
        <v>3342.5</v>
      </c>
      <c r="D14574" s="5">
        <v>14553.9550292492</v>
      </c>
      <c r="E14574" s="5">
        <v>11297.6503753662</v>
      </c>
      <c r="F14574" s="6">
        <v>4.3542124246070903</v>
      </c>
      <c r="G14574" s="4">
        <v>3761</v>
      </c>
      <c r="H14574" s="5">
        <v>16275.0900335312</v>
      </c>
      <c r="I14574" s="5">
        <v>12712.1804132462</v>
      </c>
      <c r="J14574" s="6">
        <v>4.3273305061236904</v>
      </c>
      <c r="K14574" s="3" t="s">
        <v>10</v>
      </c>
      <c r="L14574" s="7">
        <v>6.1737728576312396E-3</v>
      </c>
      <c r="M14574" s="8">
        <v>1.1252056843679881</v>
      </c>
      <c r="N14574" s="1"/>
    </row>
    <row r="14575" spans="1:14">
      <c r="A14575" s="3">
        <f t="shared" si="227"/>
        <v>14574</v>
      </c>
      <c r="B14575">
        <v>3</v>
      </c>
      <c r="C14575" s="4">
        <v>3562</v>
      </c>
      <c r="D14575" s="5">
        <v>15484.525031208999</v>
      </c>
      <c r="E14575" s="5">
        <v>12039.560395717601</v>
      </c>
      <c r="F14575" s="6">
        <v>4.3471434674926996</v>
      </c>
      <c r="G14575" s="4">
        <v>3588</v>
      </c>
      <c r="H14575" s="5">
        <v>15639.0600321293</v>
      </c>
      <c r="I14575" s="5">
        <v>12127.440397262601</v>
      </c>
      <c r="J14575" s="6">
        <v>4.3587123835365897</v>
      </c>
      <c r="K14575" s="3" t="s">
        <v>10</v>
      </c>
      <c r="L14575" s="7">
        <v>-2.6612685158432302E-3</v>
      </c>
      <c r="M14575" s="8">
        <v>1.0072992700729928</v>
      </c>
      <c r="N14575" s="1"/>
    </row>
    <row r="14576" spans="1:14">
      <c r="A14576" s="3">
        <f t="shared" si="227"/>
        <v>14575</v>
      </c>
      <c r="B14576">
        <v>3</v>
      </c>
      <c r="C14576" s="4">
        <v>5312.5</v>
      </c>
      <c r="D14576" s="5">
        <v>23290.035051882249</v>
      </c>
      <c r="E14576" s="5">
        <v>17106.250090002999</v>
      </c>
      <c r="F14576" s="6">
        <v>4.3840065980013696</v>
      </c>
      <c r="G14576" s="4">
        <v>5765</v>
      </c>
      <c r="H14576" s="5">
        <v>24460.630003094699</v>
      </c>
      <c r="I14576" s="5">
        <v>18563.300102949099</v>
      </c>
      <c r="J14576" s="6">
        <v>4.2429540334943097</v>
      </c>
      <c r="K14576" s="3" t="s">
        <v>10</v>
      </c>
      <c r="L14576" s="7">
        <v>3.2174350415295101E-2</v>
      </c>
      <c r="M14576" s="8">
        <v>1.0851764705882352</v>
      </c>
      <c r="N14576" s="1"/>
    </row>
    <row r="14577" spans="1:14">
      <c r="A14577" s="3">
        <f t="shared" si="227"/>
        <v>14576</v>
      </c>
      <c r="B14577">
        <v>3</v>
      </c>
      <c r="C14577" s="4">
        <v>10113</v>
      </c>
      <c r="D14577" s="5">
        <v>44315.330101489999</v>
      </c>
      <c r="E14577" s="5">
        <v>32563.860180139502</v>
      </c>
      <c r="F14577" s="6">
        <v>4.3820162267863196</v>
      </c>
      <c r="G14577" s="4">
        <v>10407</v>
      </c>
      <c r="H14577" s="5">
        <v>45592.580106973597</v>
      </c>
      <c r="I14577" s="5">
        <v>33510.540186405196</v>
      </c>
      <c r="J14577" s="6">
        <v>4.3809532148528501</v>
      </c>
      <c r="K14577" s="3" t="s">
        <v>10</v>
      </c>
      <c r="L14577" s="7">
        <v>2.4258512028444901E-4</v>
      </c>
      <c r="M14577" s="8">
        <v>1.0290714921388313</v>
      </c>
      <c r="N14577" s="1"/>
    </row>
    <row r="14578" spans="1:14">
      <c r="A14578" s="3">
        <f t="shared" si="227"/>
        <v>14577</v>
      </c>
      <c r="B14578">
        <v>3</v>
      </c>
      <c r="C14578" s="4">
        <v>4431.5</v>
      </c>
      <c r="D14578" s="5">
        <v>19344.510041654099</v>
      </c>
      <c r="E14578" s="5">
        <v>14269.430084586151</v>
      </c>
      <c r="F14578" s="6">
        <v>4.3652284873415601</v>
      </c>
      <c r="G14578" s="4">
        <v>4249</v>
      </c>
      <c r="H14578" s="5">
        <v>18543.720044136</v>
      </c>
      <c r="I14578" s="5">
        <v>13681.7800869942</v>
      </c>
      <c r="J14578" s="6">
        <v>4.3642551292388898</v>
      </c>
      <c r="K14578" s="3" t="s">
        <v>10</v>
      </c>
      <c r="L14578" s="7">
        <v>2.22979875048768E-4</v>
      </c>
      <c r="M14578" s="8">
        <v>0.95881755613223518</v>
      </c>
      <c r="N14578" s="1"/>
    </row>
    <row r="14579" spans="1:14">
      <c r="A14579" s="3">
        <f t="shared" si="227"/>
        <v>14578</v>
      </c>
      <c r="B14579">
        <v>3</v>
      </c>
      <c r="C14579" s="4">
        <v>9559</v>
      </c>
      <c r="D14579" s="5">
        <v>41467.620072126403</v>
      </c>
      <c r="E14579" s="5">
        <v>30779.980169534701</v>
      </c>
      <c r="F14579" s="6">
        <v>4.3380709354667202</v>
      </c>
      <c r="G14579" s="4">
        <v>9227</v>
      </c>
      <c r="H14579" s="5">
        <v>40219.1200854778</v>
      </c>
      <c r="I14579" s="5">
        <v>29710.940162897099</v>
      </c>
      <c r="J14579" s="6">
        <v>4.3588512068362197</v>
      </c>
      <c r="K14579" s="3" t="s">
        <v>10</v>
      </c>
      <c r="L14579" s="7">
        <v>-4.7902101368627204E-3</v>
      </c>
      <c r="M14579" s="8">
        <v>0.96526833350768904</v>
      </c>
      <c r="N14579" s="1"/>
    </row>
    <row r="14580" spans="1:14">
      <c r="A14580" s="3">
        <f t="shared" si="227"/>
        <v>14579</v>
      </c>
      <c r="B14580">
        <v>3</v>
      </c>
      <c r="C14580" s="4">
        <v>7926</v>
      </c>
      <c r="D14580" s="5">
        <v>34062.260066986099</v>
      </c>
      <c r="E14580" s="5">
        <v>25521.720163345301</v>
      </c>
      <c r="F14580" s="6">
        <v>4.2975347043888599</v>
      </c>
      <c r="G14580" s="4">
        <v>8911</v>
      </c>
      <c r="H14580" s="5">
        <v>38424.740068316503</v>
      </c>
      <c r="I14580" s="5">
        <v>28693.420166254</v>
      </c>
      <c r="J14580" s="6">
        <v>4.3120570158586498</v>
      </c>
      <c r="K14580" s="3" t="s">
        <v>10</v>
      </c>
      <c r="L14580" s="7">
        <v>-3.37921912648319E-3</v>
      </c>
      <c r="M14580" s="8">
        <v>1.1242745394902851</v>
      </c>
      <c r="N14580" s="1"/>
    </row>
    <row r="14581" spans="1:14">
      <c r="A14581" s="3">
        <f t="shared" si="227"/>
        <v>14580</v>
      </c>
      <c r="B14581">
        <v>3</v>
      </c>
      <c r="C14581" s="4">
        <v>3999.5</v>
      </c>
      <c r="D14581" s="5">
        <v>17410.84003293515</v>
      </c>
      <c r="E14581" s="5">
        <v>12878.390075087549</v>
      </c>
      <c r="F14581" s="6">
        <v>4.3532541650044099</v>
      </c>
      <c r="G14581" s="4">
        <v>4327</v>
      </c>
      <c r="H14581" s="5">
        <v>18744.5800408125</v>
      </c>
      <c r="I14581" s="5">
        <v>13932.940083026901</v>
      </c>
      <c r="J14581" s="6">
        <v>4.3320037071440902</v>
      </c>
      <c r="K14581" s="3" t="s">
        <v>10</v>
      </c>
      <c r="L14581" s="7">
        <v>4.8815109467185104E-3</v>
      </c>
      <c r="M14581" s="8">
        <v>1.0818852356544568</v>
      </c>
      <c r="N14581" s="1"/>
    </row>
    <row r="14582" spans="1:14">
      <c r="A14582" s="3">
        <f t="shared" si="227"/>
        <v>14581</v>
      </c>
      <c r="B14582">
        <v>3</v>
      </c>
      <c r="C14582" s="4">
        <v>3462.5</v>
      </c>
      <c r="D14582" s="5">
        <v>15026.540028855199</v>
      </c>
      <c r="E14582" s="5">
        <v>11149.2500718832</v>
      </c>
      <c r="F14582" s="6">
        <v>4.3397949541820102</v>
      </c>
      <c r="G14582" s="4">
        <v>4161</v>
      </c>
      <c r="H14582" s="5">
        <v>18137.080036401701</v>
      </c>
      <c r="I14582" s="5">
        <v>13398.420078515999</v>
      </c>
      <c r="J14582" s="6">
        <v>4.3588272137471202</v>
      </c>
      <c r="K14582" s="3" t="s">
        <v>10</v>
      </c>
      <c r="L14582" s="7">
        <v>-4.3855204603081696E-3</v>
      </c>
      <c r="M14582" s="8">
        <v>1.2017328519855595</v>
      </c>
      <c r="N14582" s="1"/>
    </row>
    <row r="14583" spans="1:14">
      <c r="A14583" s="3">
        <f t="shared" si="227"/>
        <v>14582</v>
      </c>
      <c r="B14583">
        <v>3</v>
      </c>
      <c r="C14583" s="4">
        <v>3516</v>
      </c>
      <c r="D14583" s="5">
        <v>9019.9400000000205</v>
      </c>
      <c r="E14583" s="5">
        <v>5977.2001445293399</v>
      </c>
      <c r="F14583" s="6">
        <v>2.5653981797497201</v>
      </c>
      <c r="G14583" s="4">
        <v>3762</v>
      </c>
      <c r="H14583" s="5">
        <v>9634.06</v>
      </c>
      <c r="I14583" s="5">
        <v>6395.4001564979599</v>
      </c>
      <c r="J14583" s="6">
        <v>2.5608878256246701</v>
      </c>
      <c r="K14583" s="3" t="s">
        <v>10</v>
      </c>
      <c r="L14583" s="7">
        <v>1.7581497331122099E-3</v>
      </c>
      <c r="M14583" s="8">
        <v>1.0699658703071673</v>
      </c>
      <c r="N14583" s="1"/>
    </row>
    <row r="14584" spans="1:14">
      <c r="A14584" s="3">
        <f t="shared" si="227"/>
        <v>14583</v>
      </c>
      <c r="B14584">
        <v>3</v>
      </c>
      <c r="C14584" s="4">
        <v>6614</v>
      </c>
      <c r="D14584" s="5">
        <v>47221.449998855598</v>
      </c>
      <c r="E14584" s="5">
        <v>40874.519152641296</v>
      </c>
      <c r="F14584" s="6">
        <v>7.1396205017924999</v>
      </c>
      <c r="G14584" s="4">
        <v>7239</v>
      </c>
      <c r="H14584" s="5">
        <v>51597.729996681199</v>
      </c>
      <c r="I14584" s="5">
        <v>44737.019166469603</v>
      </c>
      <c r="J14584" s="6">
        <v>7.1277427816937697</v>
      </c>
      <c r="K14584" s="3" t="s">
        <v>10</v>
      </c>
      <c r="L14584" s="7">
        <v>1.66363465617611E-3</v>
      </c>
      <c r="M14584" s="8">
        <v>1.094496522527971</v>
      </c>
      <c r="N14584" s="1"/>
    </row>
    <row r="14585" spans="1:14">
      <c r="A14585" s="3">
        <f t="shared" si="227"/>
        <v>14584</v>
      </c>
      <c r="B14585">
        <v>3</v>
      </c>
      <c r="C14585" s="4">
        <v>5914</v>
      </c>
      <c r="D14585" s="5">
        <v>42210.999997138999</v>
      </c>
      <c r="E14585" s="5">
        <v>36548.519190311403</v>
      </c>
      <c r="F14585" s="6">
        <v>7.1374704087147398</v>
      </c>
      <c r="G14585" s="4">
        <v>5852</v>
      </c>
      <c r="H14585" s="5">
        <v>41707.269998311996</v>
      </c>
      <c r="I14585" s="5">
        <v>36165.359230041497</v>
      </c>
      <c r="J14585" s="6">
        <v>7.12701127790704</v>
      </c>
      <c r="K14585" s="3" t="s">
        <v>10</v>
      </c>
      <c r="L14585" s="7">
        <v>1.4653834214051801E-3</v>
      </c>
      <c r="M14585" s="8">
        <v>0.98951640175853905</v>
      </c>
      <c r="N14585" s="1"/>
    </row>
    <row r="14586" spans="1:14">
      <c r="A14586" s="3">
        <f t="shared" si="227"/>
        <v>14585</v>
      </c>
      <c r="B14586">
        <v>3</v>
      </c>
      <c r="C14586" s="4">
        <v>5905</v>
      </c>
      <c r="D14586" s="5">
        <v>42027.019999504097</v>
      </c>
      <c r="E14586" s="5">
        <v>36492.899227142298</v>
      </c>
      <c r="F14586" s="6">
        <v>7.1171922099075502</v>
      </c>
      <c r="G14586" s="4">
        <v>5840</v>
      </c>
      <c r="H14586" s="5">
        <v>41345.780001640298</v>
      </c>
      <c r="I14586" s="5">
        <v>36091.1991882324</v>
      </c>
      <c r="J14586" s="6">
        <v>7.0797568495959498</v>
      </c>
      <c r="K14586" s="3" t="s">
        <v>10</v>
      </c>
      <c r="L14586" s="7">
        <v>5.2598495597032703E-3</v>
      </c>
      <c r="M14586" s="8">
        <v>0.98899237933954276</v>
      </c>
      <c r="N14586" s="1"/>
    </row>
    <row r="14587" spans="1:14">
      <c r="A14587" s="3">
        <f t="shared" si="227"/>
        <v>14586</v>
      </c>
      <c r="B14587">
        <v>3</v>
      </c>
      <c r="C14587" s="4">
        <v>5564</v>
      </c>
      <c r="D14587" s="5">
        <v>39567.069999694802</v>
      </c>
      <c r="E14587" s="5">
        <v>34385.519231796301</v>
      </c>
      <c r="F14587" s="6">
        <v>7.1112634794562997</v>
      </c>
      <c r="G14587" s="4">
        <v>5684</v>
      </c>
      <c r="H14587" s="5">
        <v>40362.540002584501</v>
      </c>
      <c r="I14587" s="5">
        <v>35127.119230747201</v>
      </c>
      <c r="J14587" s="6">
        <v>7.1010802256482197</v>
      </c>
      <c r="K14587" s="3" t="s">
        <v>10</v>
      </c>
      <c r="L14587" s="7">
        <v>1.4319893838132E-3</v>
      </c>
      <c r="M14587" s="8">
        <v>1.0215672178289001</v>
      </c>
      <c r="N14587" s="1"/>
    </row>
    <row r="14588" spans="1:14">
      <c r="A14588" s="3">
        <f t="shared" si="227"/>
        <v>14587</v>
      </c>
      <c r="B14588">
        <v>3</v>
      </c>
      <c r="C14588" s="4">
        <v>5560</v>
      </c>
      <c r="D14588" s="5">
        <v>39533.8500020504</v>
      </c>
      <c r="E14588" s="5">
        <v>34360.799229621902</v>
      </c>
      <c r="F14588" s="6">
        <v>7.1104046766277698</v>
      </c>
      <c r="G14588" s="4">
        <v>6046</v>
      </c>
      <c r="H14588" s="5">
        <v>42712.100000143102</v>
      </c>
      <c r="I14588" s="5">
        <v>37364.279192447699</v>
      </c>
      <c r="J14588" s="6">
        <v>7.06452199803888</v>
      </c>
      <c r="K14588" s="3" t="s">
        <v>10</v>
      </c>
      <c r="L14588" s="7">
        <v>6.4528927220852701E-3</v>
      </c>
      <c r="M14588" s="8">
        <v>1.087410071942446</v>
      </c>
      <c r="N14588" s="1"/>
    </row>
    <row r="14589" spans="1:14">
      <c r="A14589" s="3">
        <f t="shared" si="227"/>
        <v>14588</v>
      </c>
      <c r="B14589">
        <v>3</v>
      </c>
      <c r="C14589" s="4">
        <v>6450</v>
      </c>
      <c r="D14589" s="5">
        <v>45748.560001552098</v>
      </c>
      <c r="E14589" s="5">
        <v>39860.9991555214</v>
      </c>
      <c r="F14589" s="6">
        <v>7.0928000002406399</v>
      </c>
      <c r="G14589" s="4">
        <v>6515</v>
      </c>
      <c r="H14589" s="5">
        <v>45708.139995753801</v>
      </c>
      <c r="I14589" s="5">
        <v>40262.699208259597</v>
      </c>
      <c r="J14589" s="6">
        <v>7.0158311582124</v>
      </c>
      <c r="K14589" s="3" t="s">
        <v>10</v>
      </c>
      <c r="L14589" s="7">
        <v>1.08516865025982E-2</v>
      </c>
      <c r="M14589" s="8">
        <v>1.010077519379845</v>
      </c>
      <c r="N14589" s="1"/>
    </row>
    <row r="14590" spans="1:14">
      <c r="A14590" s="3">
        <f t="shared" si="227"/>
        <v>14589</v>
      </c>
      <c r="B14590">
        <v>3</v>
      </c>
      <c r="C14590" s="4">
        <v>3048</v>
      </c>
      <c r="D14590" s="5">
        <v>21550.785001516349</v>
      </c>
      <c r="E14590" s="5">
        <v>18836.639601707451</v>
      </c>
      <c r="F14590" s="6">
        <v>7.0704675201825298</v>
      </c>
      <c r="G14590" s="4">
        <v>3167</v>
      </c>
      <c r="H14590" s="5">
        <v>22278.900000572201</v>
      </c>
      <c r="I14590" s="5">
        <v>19572.0595846176</v>
      </c>
      <c r="J14590" s="6">
        <v>7.0347016105374802</v>
      </c>
      <c r="K14590" s="3" t="s">
        <v>10</v>
      </c>
      <c r="L14590" s="7">
        <v>5.0584928850817799E-3</v>
      </c>
      <c r="M14590" s="8">
        <v>1.0390419947506562</v>
      </c>
      <c r="N14590" s="1"/>
    </row>
    <row r="14591" spans="1:14">
      <c r="A14591" s="3">
        <f t="shared" si="227"/>
        <v>14590</v>
      </c>
      <c r="B14591">
        <v>3</v>
      </c>
      <c r="C14591" s="4">
        <v>2339</v>
      </c>
      <c r="D14591" s="5">
        <v>23585.65</v>
      </c>
      <c r="E14591" s="5">
        <v>18665.22008395195</v>
      </c>
      <c r="F14591" s="6">
        <v>10.0836468576315</v>
      </c>
      <c r="G14591" s="4">
        <v>2171</v>
      </c>
      <c r="H14591" s="5">
        <v>21592.74</v>
      </c>
      <c r="I14591" s="5">
        <v>17324.5800805092</v>
      </c>
      <c r="J14591" s="6">
        <v>9.9459880239521006</v>
      </c>
      <c r="K14591" s="3" t="s">
        <v>10</v>
      </c>
      <c r="L14591" s="7">
        <v>1.36516912604081E-2</v>
      </c>
      <c r="M14591" s="8">
        <v>0.92817443351859774</v>
      </c>
      <c r="N14591" s="1"/>
    </row>
    <row r="14592" spans="1:14">
      <c r="A14592" s="3">
        <f t="shared" si="227"/>
        <v>14591</v>
      </c>
      <c r="B14592">
        <v>3</v>
      </c>
      <c r="C14592" s="4">
        <v>7046</v>
      </c>
      <c r="D14592" s="5">
        <v>71211.759999999995</v>
      </c>
      <c r="E14592" s="5">
        <v>56227.080249786399</v>
      </c>
      <c r="F14592" s="6">
        <v>10.106693159239301</v>
      </c>
      <c r="G14592" s="4">
        <v>7007</v>
      </c>
      <c r="H14592" s="5">
        <v>71060.98</v>
      </c>
      <c r="I14592" s="5">
        <v>55915.860284328497</v>
      </c>
      <c r="J14592" s="6">
        <v>10.1414271442843</v>
      </c>
      <c r="K14592" s="3" t="s">
        <v>10</v>
      </c>
      <c r="L14592" s="7">
        <v>-3.4367309363938399E-3</v>
      </c>
      <c r="M14592" s="8">
        <v>0.99446494464944646</v>
      </c>
      <c r="N14592" s="1"/>
    </row>
    <row r="14593" spans="1:14">
      <c r="A14593" s="3">
        <f t="shared" si="227"/>
        <v>14592</v>
      </c>
      <c r="B14593">
        <v>3</v>
      </c>
      <c r="C14593" s="4">
        <v>4939</v>
      </c>
      <c r="D14593" s="5">
        <v>50219.58</v>
      </c>
      <c r="E14593" s="5">
        <v>39413.220171451598</v>
      </c>
      <c r="F14593" s="6">
        <v>10.1679651751367</v>
      </c>
      <c r="G14593" s="4">
        <v>5597</v>
      </c>
      <c r="H14593" s="5">
        <v>56722.87</v>
      </c>
      <c r="I14593" s="5">
        <v>44664.060227870898</v>
      </c>
      <c r="J14593" s="6">
        <v>10.134513132035</v>
      </c>
      <c r="K14593" s="3" t="s">
        <v>10</v>
      </c>
      <c r="L14593" s="7">
        <v>3.2899446964521199E-3</v>
      </c>
      <c r="M14593" s="8">
        <v>1.1332253492609841</v>
      </c>
      <c r="N14593" s="1"/>
    </row>
    <row r="14594" spans="1:14">
      <c r="A14594" s="3">
        <f t="shared" si="227"/>
        <v>14593</v>
      </c>
      <c r="B14594">
        <v>3</v>
      </c>
      <c r="C14594" s="4">
        <v>5684</v>
      </c>
      <c r="D14594" s="5">
        <v>57314.080000000002</v>
      </c>
      <c r="E14594" s="5">
        <v>45358.320223331502</v>
      </c>
      <c r="F14594" s="6">
        <v>10.083406052076</v>
      </c>
      <c r="G14594" s="4">
        <v>6260</v>
      </c>
      <c r="H14594" s="5">
        <v>63000.22</v>
      </c>
      <c r="I14594" s="5">
        <v>49954.800301075004</v>
      </c>
      <c r="J14594" s="6">
        <v>10.0639329073482</v>
      </c>
      <c r="K14594" s="3" t="s">
        <v>10</v>
      </c>
      <c r="L14594" s="7">
        <v>1.9312070373038899E-3</v>
      </c>
      <c r="M14594" s="8">
        <v>1.1013370865587615</v>
      </c>
      <c r="N14594" s="1"/>
    </row>
    <row r="14595" spans="1:14">
      <c r="A14595" s="3">
        <f t="shared" ref="A14595:A14658" si="228">A14594+1</f>
        <v>14594</v>
      </c>
      <c r="B14595">
        <v>3</v>
      </c>
      <c r="C14595" s="4">
        <v>6764</v>
      </c>
      <c r="D14595" s="5">
        <v>38105.46</v>
      </c>
      <c r="E14595" s="5">
        <v>33481.798961639397</v>
      </c>
      <c r="F14595" s="6">
        <v>5.6335688941454798</v>
      </c>
      <c r="G14595" s="4">
        <v>7960</v>
      </c>
      <c r="H14595" s="5">
        <v>44853.760000000002</v>
      </c>
      <c r="I14595" s="5">
        <v>39401.998846054099</v>
      </c>
      <c r="J14595" s="6">
        <v>5.6348944723618102</v>
      </c>
      <c r="K14595" s="3" t="s">
        <v>10</v>
      </c>
      <c r="L14595" s="7">
        <v>-2.3529990335413299E-4</v>
      </c>
      <c r="M14595" s="8">
        <v>1.1768184506209343</v>
      </c>
      <c r="N14595" s="1"/>
    </row>
    <row r="14596" spans="1:14">
      <c r="A14596" s="3">
        <f t="shared" si="228"/>
        <v>14595</v>
      </c>
      <c r="B14596">
        <v>3</v>
      </c>
      <c r="C14596" s="4">
        <v>7602</v>
      </c>
      <c r="D14596" s="5">
        <v>42626</v>
      </c>
      <c r="E14596" s="5">
        <v>37629.898936271697</v>
      </c>
      <c r="F14596" s="6">
        <v>5.6072086293080803</v>
      </c>
      <c r="G14596" s="4">
        <v>11415</v>
      </c>
      <c r="H14596" s="5">
        <v>62548.19</v>
      </c>
      <c r="I14596" s="5">
        <v>56504.248677253701</v>
      </c>
      <c r="J14596" s="6">
        <v>5.4794734997809904</v>
      </c>
      <c r="K14596" s="3" t="s">
        <v>10</v>
      </c>
      <c r="L14596" s="7">
        <v>2.2780520214538601E-2</v>
      </c>
      <c r="M14596" s="8">
        <v>1.5015785319652724</v>
      </c>
      <c r="N14596" s="1"/>
    </row>
    <row r="14597" spans="1:14">
      <c r="A14597" s="3">
        <f t="shared" si="228"/>
        <v>14596</v>
      </c>
      <c r="B14597">
        <v>3</v>
      </c>
      <c r="C14597" s="4">
        <v>4826</v>
      </c>
      <c r="D14597" s="5">
        <v>27007.23</v>
      </c>
      <c r="E14597" s="5">
        <v>23888.699193000801</v>
      </c>
      <c r="F14597" s="6">
        <v>5.5961935350186502</v>
      </c>
      <c r="G14597" s="4">
        <v>5346</v>
      </c>
      <c r="H14597" s="5">
        <v>29839.95</v>
      </c>
      <c r="I14597" s="5">
        <v>26462.6991138458</v>
      </c>
      <c r="J14597" s="6">
        <v>5.5817340067340098</v>
      </c>
      <c r="K14597" s="3" t="s">
        <v>10</v>
      </c>
      <c r="L14597" s="7">
        <v>2.5838149081443599E-3</v>
      </c>
      <c r="M14597" s="8">
        <v>1.107749689183589</v>
      </c>
      <c r="N14597" s="1"/>
    </row>
    <row r="14598" spans="1:14">
      <c r="A14598" s="3">
        <f t="shared" si="228"/>
        <v>14597</v>
      </c>
      <c r="B14598">
        <v>3</v>
      </c>
      <c r="C14598" s="4">
        <v>5704</v>
      </c>
      <c r="D14598" s="5">
        <v>34432.18</v>
      </c>
      <c r="E14598" s="5">
        <v>28234.799104690599</v>
      </c>
      <c r="F14598" s="6">
        <v>6.0364971949509103</v>
      </c>
      <c r="G14598" s="4">
        <v>7241</v>
      </c>
      <c r="H14598" s="5">
        <v>43036.1</v>
      </c>
      <c r="I14598" s="5">
        <v>35842.948904991201</v>
      </c>
      <c r="J14598" s="6">
        <v>5.9433917967131604</v>
      </c>
      <c r="K14598" s="3" t="s">
        <v>10</v>
      </c>
      <c r="L14598" s="7">
        <v>1.5423745796755799E-2</v>
      </c>
      <c r="M14598" s="8">
        <v>1.2694600280504909</v>
      </c>
      <c r="N14598" s="1"/>
    </row>
    <row r="14599" spans="1:14">
      <c r="A14599" s="3">
        <f t="shared" si="228"/>
        <v>14598</v>
      </c>
      <c r="B14599">
        <v>3</v>
      </c>
      <c r="C14599" s="4">
        <v>5025</v>
      </c>
      <c r="D14599" s="5">
        <v>30645.16</v>
      </c>
      <c r="E14599" s="5">
        <v>24873.749163627599</v>
      </c>
      <c r="F14599" s="6">
        <v>6.0985393034825899</v>
      </c>
      <c r="G14599" s="4">
        <v>6286</v>
      </c>
      <c r="H14599" s="5">
        <v>37490.49</v>
      </c>
      <c r="I14599" s="5">
        <v>31115.699024200399</v>
      </c>
      <c r="J14599" s="6">
        <v>5.96412503977092</v>
      </c>
      <c r="K14599" s="3" t="s">
        <v>10</v>
      </c>
      <c r="L14599" s="7">
        <v>2.2040402959264301E-2</v>
      </c>
      <c r="M14599" s="8">
        <v>1.2509452736318407</v>
      </c>
      <c r="N14599" s="1"/>
    </row>
    <row r="14600" spans="1:14">
      <c r="A14600" s="3">
        <f t="shared" si="228"/>
        <v>14599</v>
      </c>
      <c r="B14600">
        <v>3</v>
      </c>
      <c r="C14600" s="4">
        <v>9431</v>
      </c>
      <c r="D14600" s="5">
        <v>34025.750060558297</v>
      </c>
      <c r="E14600" s="5">
        <v>27236.7278017998</v>
      </c>
      <c r="F14600" s="6">
        <v>3.6078623752049999</v>
      </c>
      <c r="G14600" s="4">
        <v>8855</v>
      </c>
      <c r="H14600" s="5">
        <v>31754.610057890401</v>
      </c>
      <c r="I14600" s="5">
        <v>25573.239843368501</v>
      </c>
      <c r="J14600" s="6">
        <v>3.5860655062552702</v>
      </c>
      <c r="K14600" s="3" t="s">
        <v>10</v>
      </c>
      <c r="L14600" s="7">
        <v>6.0414912441021399E-3</v>
      </c>
      <c r="M14600" s="8">
        <v>0.93892482239423181</v>
      </c>
      <c r="N14600" s="1"/>
    </row>
    <row r="14601" spans="1:14">
      <c r="A14601" s="3">
        <f t="shared" si="228"/>
        <v>14600</v>
      </c>
      <c r="B14601">
        <v>3</v>
      </c>
      <c r="C14601" s="4">
        <v>11599</v>
      </c>
      <c r="D14601" s="5">
        <v>41658.1800365448</v>
      </c>
      <c r="E14601" s="5">
        <v>33497.911691665598</v>
      </c>
      <c r="F14601" s="6">
        <v>3.59153203177384</v>
      </c>
      <c r="G14601" s="4">
        <v>11812</v>
      </c>
      <c r="H14601" s="5">
        <v>41102.639992117904</v>
      </c>
      <c r="I14601" s="5">
        <v>34113.055686473803</v>
      </c>
      <c r="J14601" s="6">
        <v>3.4797358611681202</v>
      </c>
      <c r="K14601" s="3" t="s">
        <v>10</v>
      </c>
      <c r="L14601" s="7">
        <v>3.1127710853382801E-2</v>
      </c>
      <c r="M14601" s="8">
        <v>1.0183636520389689</v>
      </c>
      <c r="N14601" s="1"/>
    </row>
    <row r="14602" spans="1:14">
      <c r="A14602" s="3">
        <f t="shared" si="228"/>
        <v>14601</v>
      </c>
      <c r="B14602">
        <v>3</v>
      </c>
      <c r="C14602" s="4">
        <v>4791</v>
      </c>
      <c r="D14602" s="5">
        <v>19903.959999084502</v>
      </c>
      <c r="E14602" s="5">
        <v>15091.6503863335</v>
      </c>
      <c r="F14602" s="6">
        <v>4.1544479229982203</v>
      </c>
      <c r="G14602" s="4">
        <v>4664</v>
      </c>
      <c r="H14602" s="5">
        <v>19358.939998865098</v>
      </c>
      <c r="I14602" s="5">
        <v>14691.6003851891</v>
      </c>
      <c r="J14602" s="6">
        <v>4.1507161232558198</v>
      </c>
      <c r="K14602" s="3" t="s">
        <v>10</v>
      </c>
      <c r="L14602" s="7">
        <v>8.9826610215655502E-4</v>
      </c>
      <c r="M14602" s="8">
        <v>0.9734919640993529</v>
      </c>
      <c r="N14602" s="1"/>
    </row>
    <row r="14603" spans="1:14">
      <c r="A14603" s="3">
        <f t="shared" si="228"/>
        <v>14602</v>
      </c>
      <c r="B14603">
        <v>3</v>
      </c>
      <c r="C14603" s="4">
        <v>5309</v>
      </c>
      <c r="D14603" s="5">
        <v>21887.819998979601</v>
      </c>
      <c r="E14603" s="5">
        <v>16723.350415706602</v>
      </c>
      <c r="F14603" s="6">
        <v>4.1227764172121999</v>
      </c>
      <c r="G14603" s="4">
        <v>5434</v>
      </c>
      <c r="H14603" s="5">
        <v>22164.010003685999</v>
      </c>
      <c r="I14603" s="5">
        <v>17117.100415706602</v>
      </c>
      <c r="J14603" s="6">
        <v>4.0787651828645499</v>
      </c>
      <c r="K14603" s="3" t="s">
        <v>10</v>
      </c>
      <c r="L14603" s="7">
        <v>1.0675144585554E-2</v>
      </c>
      <c r="M14603" s="8">
        <v>1.0235449237144472</v>
      </c>
      <c r="N14603" s="1"/>
    </row>
    <row r="14604" spans="1:14">
      <c r="A14604" s="3">
        <f t="shared" si="228"/>
        <v>14603</v>
      </c>
      <c r="B14604">
        <v>3</v>
      </c>
      <c r="C14604" s="4">
        <v>5164</v>
      </c>
      <c r="D14604" s="5">
        <v>21258.789998531302</v>
      </c>
      <c r="E14604" s="5">
        <v>16266.6004190445</v>
      </c>
      <c r="F14604" s="6">
        <v>4.1167292793437902</v>
      </c>
      <c r="G14604" s="4">
        <v>6158</v>
      </c>
      <c r="H14604" s="5">
        <v>24585.1299972534</v>
      </c>
      <c r="I14604" s="5">
        <v>19397.7004923821</v>
      </c>
      <c r="J14604" s="6">
        <v>3.9923887621392402</v>
      </c>
      <c r="K14604" s="3" t="s">
        <v>10</v>
      </c>
      <c r="L14604" s="7">
        <v>3.02037148346018E-2</v>
      </c>
      <c r="M14604" s="8">
        <v>1.1924864446165764</v>
      </c>
      <c r="N14604" s="1"/>
    </row>
    <row r="14605" spans="1:14">
      <c r="A14605" s="3">
        <f t="shared" si="228"/>
        <v>14604</v>
      </c>
      <c r="B14605">
        <v>3</v>
      </c>
      <c r="C14605" s="4">
        <v>2815</v>
      </c>
      <c r="D14605" s="5">
        <v>11358.9699944556</v>
      </c>
      <c r="E14605" s="5">
        <v>8867.25021219255</v>
      </c>
      <c r="F14605" s="6">
        <v>4.0351580797355497</v>
      </c>
      <c r="G14605" s="4">
        <v>2705</v>
      </c>
      <c r="H14605" s="5">
        <v>10860.0299981236</v>
      </c>
      <c r="I14605" s="5">
        <v>8520.7502036094702</v>
      </c>
      <c r="J14605" s="6">
        <v>4.0147985205632697</v>
      </c>
      <c r="K14605" s="3" t="s">
        <v>10</v>
      </c>
      <c r="L14605" s="7">
        <v>5.0455419019456004E-3</v>
      </c>
      <c r="M14605" s="8">
        <v>0.96092362344582594</v>
      </c>
      <c r="N14605" s="1"/>
    </row>
    <row r="14606" spans="1:14">
      <c r="A14606" s="3">
        <f t="shared" si="228"/>
        <v>14605</v>
      </c>
      <c r="B14606">
        <v>3</v>
      </c>
      <c r="C14606" s="4">
        <v>4508</v>
      </c>
      <c r="D14606" s="5">
        <v>18530.11000067</v>
      </c>
      <c r="E14606" s="5">
        <v>14200.2003412247</v>
      </c>
      <c r="F14606" s="6">
        <v>4.1104946762799397</v>
      </c>
      <c r="G14606" s="4">
        <v>4572</v>
      </c>
      <c r="H14606" s="5">
        <v>18783.139997005499</v>
      </c>
      <c r="I14606" s="5">
        <v>14401.800354957601</v>
      </c>
      <c r="J14606" s="6">
        <v>4.1082983370528101</v>
      </c>
      <c r="K14606" s="3" t="s">
        <v>10</v>
      </c>
      <c r="L14606" s="7">
        <v>5.3432479545529796E-4</v>
      </c>
      <c r="M14606" s="8">
        <v>1.0141969831410824</v>
      </c>
      <c r="N14606" s="1"/>
    </row>
    <row r="14607" spans="1:14">
      <c r="A14607" s="3">
        <f t="shared" si="228"/>
        <v>14606</v>
      </c>
      <c r="B14607">
        <v>3</v>
      </c>
      <c r="C14607" s="4">
        <v>11669</v>
      </c>
      <c r="D14607" s="5">
        <v>38844.439766645402</v>
      </c>
      <c r="E14607" s="5">
        <v>29746.615476608298</v>
      </c>
      <c r="F14607" s="6">
        <v>3.3288576370422001</v>
      </c>
      <c r="G14607" s="4">
        <v>12187</v>
      </c>
      <c r="H14607" s="5">
        <v>39550.960001468702</v>
      </c>
      <c r="I14607" s="5">
        <v>31067.101104736299</v>
      </c>
      <c r="J14607" s="6">
        <v>3.24534011663811</v>
      </c>
      <c r="K14607" s="3" t="s">
        <v>10</v>
      </c>
      <c r="L14607" s="7">
        <v>2.5088943268327099E-2</v>
      </c>
      <c r="M14607" s="8">
        <v>1.044391121775645</v>
      </c>
      <c r="N14607" s="1"/>
    </row>
    <row r="14608" spans="1:14">
      <c r="A14608" s="3">
        <f t="shared" si="228"/>
        <v>14607</v>
      </c>
      <c r="B14608">
        <v>3</v>
      </c>
      <c r="C14608" s="4">
        <v>11383</v>
      </c>
      <c r="D14608" s="5">
        <v>40722.810221075997</v>
      </c>
      <c r="E14608" s="5">
        <v>29017.544256210302</v>
      </c>
      <c r="F14608" s="6">
        <v>3.5775112203352402</v>
      </c>
      <c r="G14608" s="4">
        <v>10796</v>
      </c>
      <c r="H14608" s="5">
        <v>38691.360213995002</v>
      </c>
      <c r="I14608" s="5">
        <v>27521.163825988799</v>
      </c>
      <c r="J14608" s="6">
        <v>3.5838607089658199</v>
      </c>
      <c r="K14608" s="3" t="s">
        <v>10</v>
      </c>
      <c r="L14608" s="7">
        <v>-1.7748340227388699E-3</v>
      </c>
      <c r="M14608" s="8">
        <v>0.94843187208995872</v>
      </c>
      <c r="N14608" s="1"/>
    </row>
    <row r="14609" spans="1:14">
      <c r="A14609" s="3">
        <f t="shared" si="228"/>
        <v>14608</v>
      </c>
      <c r="B14609">
        <v>3</v>
      </c>
      <c r="C14609" s="4">
        <v>7953</v>
      </c>
      <c r="D14609" s="5">
        <v>32304.970161832902</v>
      </c>
      <c r="E14609" s="5">
        <v>23169.4749717712</v>
      </c>
      <c r="F14609" s="6">
        <v>4.0619854346577204</v>
      </c>
      <c r="G14609" s="4">
        <v>8377</v>
      </c>
      <c r="H14609" s="5">
        <v>32840.960005521803</v>
      </c>
      <c r="I14609" s="5">
        <v>24404.714180946401</v>
      </c>
      <c r="J14609" s="6">
        <v>3.9203724490297001</v>
      </c>
      <c r="K14609" s="3" t="s">
        <v>10</v>
      </c>
      <c r="L14609" s="7">
        <v>3.4862996902882401E-2</v>
      </c>
      <c r="M14609" s="8">
        <v>1.0533132151389413</v>
      </c>
      <c r="N14609" s="1"/>
    </row>
    <row r="14610" spans="1:14">
      <c r="A14610" s="3">
        <f t="shared" si="228"/>
        <v>14609</v>
      </c>
      <c r="B14610">
        <v>3</v>
      </c>
      <c r="C14610" s="4">
        <v>6566</v>
      </c>
      <c r="D14610" s="5">
        <v>26526.8101420403</v>
      </c>
      <c r="E14610" s="5">
        <v>19128.727881431601</v>
      </c>
      <c r="F14610" s="6">
        <v>4.0400259125860902</v>
      </c>
      <c r="G14610" s="4">
        <v>7424</v>
      </c>
      <c r="H14610" s="5">
        <v>29480.929988145799</v>
      </c>
      <c r="I14610" s="5">
        <v>21628.339297294599</v>
      </c>
      <c r="J14610" s="6">
        <v>3.9710304402136098</v>
      </c>
      <c r="K14610" s="3" t="s">
        <v>10</v>
      </c>
      <c r="L14610" s="7">
        <v>1.7077977682651499E-2</v>
      </c>
      <c r="M14610" s="8">
        <v>1.1306731647883035</v>
      </c>
      <c r="N14610" s="1"/>
    </row>
    <row r="14611" spans="1:14">
      <c r="A14611" s="3">
        <f t="shared" si="228"/>
        <v>14610</v>
      </c>
      <c r="B14611">
        <v>3</v>
      </c>
      <c r="C14611" s="4">
        <v>7500</v>
      </c>
      <c r="D14611" s="5">
        <v>30361.530143260999</v>
      </c>
      <c r="E14611" s="5">
        <v>21849.750088691701</v>
      </c>
      <c r="F14611" s="6">
        <v>4.0482040191014601</v>
      </c>
      <c r="G14611" s="4">
        <v>8266</v>
      </c>
      <c r="H14611" s="5">
        <v>28755.530001461499</v>
      </c>
      <c r="I14611" s="5">
        <v>24081.337866783098</v>
      </c>
      <c r="J14611" s="6">
        <v>3.4787720785702301</v>
      </c>
      <c r="K14611" s="3" t="s">
        <v>12</v>
      </c>
      <c r="L14611" s="7">
        <v>0.14066285637886999</v>
      </c>
      <c r="M14611" s="8">
        <v>1.1021333333333334</v>
      </c>
      <c r="N14611" s="1"/>
    </row>
    <row r="14612" spans="1:14">
      <c r="A14612" s="3">
        <f t="shared" si="228"/>
        <v>14611</v>
      </c>
      <c r="B14612">
        <v>3</v>
      </c>
      <c r="C14612" s="4">
        <v>9077.5</v>
      </c>
      <c r="D14612" s="5">
        <v>17573.0301722884</v>
      </c>
      <c r="E14612" s="5">
        <v>8623.62486991285</v>
      </c>
      <c r="F14612" s="6">
        <v>1.93588875486515</v>
      </c>
      <c r="G14612" s="4">
        <v>10050</v>
      </c>
      <c r="H14612" s="5">
        <v>18568.460286855701</v>
      </c>
      <c r="I14612" s="5">
        <v>9547.4998528361302</v>
      </c>
      <c r="J14612" s="6">
        <v>1.8476079887418599</v>
      </c>
      <c r="K14612" s="3" t="s">
        <v>10</v>
      </c>
      <c r="L14612" s="7">
        <v>4.5602189641026698E-2</v>
      </c>
      <c r="M14612" s="8">
        <v>1.1071330212062793</v>
      </c>
      <c r="N14612" s="1"/>
    </row>
    <row r="14613" spans="1:14">
      <c r="A14613" s="3">
        <f t="shared" si="228"/>
        <v>14612</v>
      </c>
      <c r="B14613">
        <v>3</v>
      </c>
      <c r="C14613" s="4">
        <v>17852</v>
      </c>
      <c r="D14613" s="5">
        <v>34333.5403817892</v>
      </c>
      <c r="E14613" s="5">
        <v>16959.3997391462</v>
      </c>
      <c r="F14613" s="6">
        <v>1.92323215224004</v>
      </c>
      <c r="G14613" s="4">
        <v>16346</v>
      </c>
      <c r="H14613" s="5">
        <v>31293.120360344601</v>
      </c>
      <c r="I14613" s="5">
        <v>15528.699757754801</v>
      </c>
      <c r="J14613" s="6">
        <v>1.9144206754156801</v>
      </c>
      <c r="K14613" s="3" t="s">
        <v>10</v>
      </c>
      <c r="L14613" s="7">
        <v>4.5815981258951902E-3</v>
      </c>
      <c r="M14613" s="8">
        <v>0.91563970423481966</v>
      </c>
      <c r="N14613" s="1"/>
    </row>
    <row r="14614" spans="1:14">
      <c r="A14614" s="3">
        <f t="shared" si="228"/>
        <v>14613</v>
      </c>
      <c r="B14614">
        <v>3</v>
      </c>
      <c r="C14614" s="4">
        <v>14867</v>
      </c>
      <c r="D14614" s="5">
        <v>28496.140345215801</v>
      </c>
      <c r="E14614" s="5">
        <v>14123.6497795582</v>
      </c>
      <c r="F14614" s="6">
        <v>1.91673776452652</v>
      </c>
      <c r="G14614" s="4">
        <v>17608</v>
      </c>
      <c r="H14614" s="5">
        <v>32566.520463407</v>
      </c>
      <c r="I14614" s="5">
        <v>16727.5997372866</v>
      </c>
      <c r="J14614" s="6">
        <v>1.8495297855183499</v>
      </c>
      <c r="K14614" s="3" t="s">
        <v>10</v>
      </c>
      <c r="L14614" s="7">
        <v>3.5063731853155901E-2</v>
      </c>
      <c r="M14614" s="8">
        <v>1.1843680634963341</v>
      </c>
      <c r="N14614" s="1"/>
    </row>
    <row r="14615" spans="1:14">
      <c r="A14615" s="3">
        <f t="shared" si="228"/>
        <v>14614</v>
      </c>
      <c r="B14615">
        <v>3</v>
      </c>
      <c r="C14615" s="4">
        <v>6863</v>
      </c>
      <c r="D14615" s="5">
        <v>13115.455163195749</v>
      </c>
      <c r="E14615" s="5">
        <v>5471.1836645602998</v>
      </c>
      <c r="F14615" s="6">
        <v>1.91103819950397</v>
      </c>
      <c r="G14615" s="4">
        <v>7158</v>
      </c>
      <c r="H14615" s="5">
        <v>13383.1001540571</v>
      </c>
      <c r="I14615" s="5">
        <v>5706.3576732277897</v>
      </c>
      <c r="J14615" s="6">
        <v>1.8696703204885601</v>
      </c>
      <c r="K14615" s="3" t="s">
        <v>10</v>
      </c>
      <c r="L14615" s="7">
        <v>2.16468090622891E-2</v>
      </c>
      <c r="M14615" s="8">
        <v>1.0429841177327699</v>
      </c>
      <c r="N14615" s="1"/>
    </row>
    <row r="14616" spans="1:14">
      <c r="A14616" s="3">
        <f t="shared" si="228"/>
        <v>14615</v>
      </c>
      <c r="B14616">
        <v>3</v>
      </c>
      <c r="C14616" s="4">
        <v>6713</v>
      </c>
      <c r="D14616" s="5">
        <v>12731.995147883899</v>
      </c>
      <c r="E14616" s="5">
        <v>5351.6036668420002</v>
      </c>
      <c r="F14616" s="6">
        <v>1.89661777862117</v>
      </c>
      <c r="G14616" s="4">
        <v>7367</v>
      </c>
      <c r="H14616" s="5">
        <v>13920.0101603568</v>
      </c>
      <c r="I14616" s="5">
        <v>5872.9724684953699</v>
      </c>
      <c r="J14616" s="6">
        <v>1.88950864128638</v>
      </c>
      <c r="K14616" s="3" t="s">
        <v>10</v>
      </c>
      <c r="L14616" s="7">
        <v>3.74832368172528E-3</v>
      </c>
      <c r="M14616" s="8">
        <v>1.0974229107701474</v>
      </c>
      <c r="N14616" s="1"/>
    </row>
    <row r="14617" spans="1:14">
      <c r="A14617" s="3">
        <f t="shared" si="228"/>
        <v>14616</v>
      </c>
      <c r="B14617">
        <v>3</v>
      </c>
      <c r="C14617" s="4">
        <v>9990</v>
      </c>
      <c r="D14617" s="5">
        <v>19074.690232336499</v>
      </c>
      <c r="E14617" s="5">
        <v>7964.0281043052701</v>
      </c>
      <c r="F14617" s="6">
        <v>1.9093784016352899</v>
      </c>
      <c r="G14617" s="4">
        <v>10022</v>
      </c>
      <c r="H14617" s="5">
        <v>18316.1302654147</v>
      </c>
      <c r="I14617" s="5">
        <v>7989.5385010242499</v>
      </c>
      <c r="J14617" s="6">
        <v>1.8275923234299301</v>
      </c>
      <c r="K14617" s="3" t="s">
        <v>10</v>
      </c>
      <c r="L14617" s="7">
        <v>4.2833876268484103E-2</v>
      </c>
      <c r="M14617" s="8">
        <v>1.0032032032032032</v>
      </c>
      <c r="N14617" s="1"/>
    </row>
    <row r="14618" spans="1:14">
      <c r="A14618" s="3">
        <f t="shared" si="228"/>
        <v>14617</v>
      </c>
      <c r="B14618">
        <v>3</v>
      </c>
      <c r="C14618" s="4">
        <v>16542</v>
      </c>
      <c r="D14618" s="5">
        <v>31537.230350673199</v>
      </c>
      <c r="E14618" s="5">
        <v>15880.319974899299</v>
      </c>
      <c r="F14618" s="6">
        <v>1.9064943991459999</v>
      </c>
      <c r="G14618" s="4">
        <v>17825</v>
      </c>
      <c r="H14618" s="5">
        <v>32699.200446307699</v>
      </c>
      <c r="I14618" s="5">
        <v>17111.999971330199</v>
      </c>
      <c r="J14618" s="6">
        <v>1.8344572480396999</v>
      </c>
      <c r="K14618" s="3" t="s">
        <v>10</v>
      </c>
      <c r="L14618" s="7">
        <v>3.77851364989963E-2</v>
      </c>
      <c r="M14618" s="8">
        <v>1.0775601499214122</v>
      </c>
      <c r="N14618" s="1"/>
    </row>
    <row r="14619" spans="1:14">
      <c r="A14619" s="3">
        <f t="shared" si="228"/>
        <v>14618</v>
      </c>
      <c r="B14619">
        <v>3</v>
      </c>
      <c r="C14619" s="4">
        <v>8696.5</v>
      </c>
      <c r="D14619" s="5">
        <v>16580.415193412449</v>
      </c>
      <c r="E14619" s="5">
        <v>8348.6399867236505</v>
      </c>
      <c r="F14619" s="6">
        <v>1.9065618574613299</v>
      </c>
      <c r="G14619" s="4">
        <v>10041</v>
      </c>
      <c r="H14619" s="5">
        <v>18435.460262417801</v>
      </c>
      <c r="I14619" s="5">
        <v>9639.3600158095396</v>
      </c>
      <c r="J14619" s="6">
        <v>1.83601835100267</v>
      </c>
      <c r="K14619" s="3" t="s">
        <v>10</v>
      </c>
      <c r="L14619" s="7">
        <v>3.7000376453871303E-2</v>
      </c>
      <c r="M14619" s="8">
        <v>1.1546024262634393</v>
      </c>
      <c r="N14619" s="1"/>
    </row>
    <row r="14620" spans="1:14">
      <c r="A14620" s="3">
        <f t="shared" si="228"/>
        <v>14619</v>
      </c>
      <c r="B14620">
        <v>3</v>
      </c>
      <c r="C14620" s="4">
        <v>3861</v>
      </c>
      <c r="D14620" s="5">
        <v>11840.97999999985</v>
      </c>
      <c r="E14620" s="5">
        <v>4362.9300001859647</v>
      </c>
      <c r="F14620" s="6">
        <v>3.0668168868168499</v>
      </c>
      <c r="G14620" s="4">
        <v>4109</v>
      </c>
      <c r="H14620" s="5">
        <v>12281.28</v>
      </c>
      <c r="I14620" s="5">
        <v>4643.17000150681</v>
      </c>
      <c r="J14620" s="6">
        <v>2.9888732051594098</v>
      </c>
      <c r="K14620" s="3" t="s">
        <v>10</v>
      </c>
      <c r="L14620" s="7">
        <v>2.5415172973807802E-2</v>
      </c>
      <c r="M14620" s="8">
        <v>1.0642320642320642</v>
      </c>
      <c r="N14620" s="1"/>
    </row>
    <row r="14621" spans="1:14">
      <c r="A14621" s="3">
        <f t="shared" si="228"/>
        <v>14620</v>
      </c>
      <c r="B14621">
        <v>3</v>
      </c>
      <c r="C14621" s="4">
        <v>1157</v>
      </c>
      <c r="D14621" s="5">
        <v>4691.7899994850204</v>
      </c>
      <c r="E14621" s="5">
        <v>3322.5569431781801</v>
      </c>
      <c r="F14621" s="6">
        <v>4.05513396671134</v>
      </c>
      <c r="G14621" s="4">
        <v>3123</v>
      </c>
      <c r="H14621" s="5">
        <v>12694.0599989891</v>
      </c>
      <c r="I14621" s="5">
        <v>8968.3192238807696</v>
      </c>
      <c r="J14621" s="6">
        <v>4.0647006080656798</v>
      </c>
      <c r="K14621" s="3" t="s">
        <v>10</v>
      </c>
      <c r="L14621" s="7">
        <v>-2.3591431091726299E-3</v>
      </c>
      <c r="M14621" s="8">
        <v>2.6992221261884182</v>
      </c>
      <c r="N14621" s="1"/>
    </row>
    <row r="14622" spans="1:14">
      <c r="A14622" s="3">
        <f t="shared" si="228"/>
        <v>14621</v>
      </c>
      <c r="B14622">
        <v>3</v>
      </c>
      <c r="C14622" s="4">
        <v>4914</v>
      </c>
      <c r="D14622" s="5">
        <v>19849.119999051101</v>
      </c>
      <c r="E14622" s="5">
        <v>14111.5339944363</v>
      </c>
      <c r="F14622" s="6">
        <v>4.0392999591068603</v>
      </c>
      <c r="G14622" s="4">
        <v>5278</v>
      </c>
      <c r="H14622" s="5">
        <v>20650.780003190001</v>
      </c>
      <c r="I14622" s="5">
        <v>15156.8328046799</v>
      </c>
      <c r="J14622" s="6">
        <v>3.9126146273569602</v>
      </c>
      <c r="K14622" s="3" t="s">
        <v>10</v>
      </c>
      <c r="L14622" s="7">
        <v>3.1363189917172601E-2</v>
      </c>
      <c r="M14622" s="8">
        <v>1.0740740740740742</v>
      </c>
      <c r="N14622" s="1"/>
    </row>
    <row r="14623" spans="1:14">
      <c r="A14623" s="3">
        <f t="shared" si="228"/>
        <v>14622</v>
      </c>
      <c r="B14623">
        <v>3</v>
      </c>
      <c r="C14623" s="4">
        <v>5107</v>
      </c>
      <c r="D14623" s="5">
        <v>25658.3700013161</v>
      </c>
      <c r="E14623" s="5">
        <v>18329.0229706764</v>
      </c>
      <c r="F14623" s="6">
        <v>5.0241570396154396</v>
      </c>
      <c r="G14623" s="4">
        <v>5228</v>
      </c>
      <c r="H14623" s="5">
        <v>25595.6599965692</v>
      </c>
      <c r="I14623" s="5">
        <v>18763.291967868801</v>
      </c>
      <c r="J14623" s="6">
        <v>4.8958798769260099</v>
      </c>
      <c r="K14623" s="3" t="s">
        <v>10</v>
      </c>
      <c r="L14623" s="7">
        <v>2.55320766604177E-2</v>
      </c>
      <c r="M14623" s="8">
        <v>1.0236929704327393</v>
      </c>
      <c r="N14623" s="1"/>
    </row>
    <row r="14624" spans="1:14">
      <c r="A14624" s="3">
        <f t="shared" si="228"/>
        <v>14623</v>
      </c>
      <c r="B14624">
        <v>3</v>
      </c>
      <c r="C14624" s="4">
        <v>2416.5</v>
      </c>
      <c r="D14624" s="5">
        <v>12088.474999546999</v>
      </c>
      <c r="E14624" s="5">
        <v>8672.8184858560508</v>
      </c>
      <c r="F14624" s="6">
        <v>5.0024725841287001</v>
      </c>
      <c r="G14624" s="4">
        <v>2261</v>
      </c>
      <c r="H14624" s="5">
        <v>11239.029995203</v>
      </c>
      <c r="I14624" s="5">
        <v>8114.7289819717398</v>
      </c>
      <c r="J14624" s="6">
        <v>4.97082264272579</v>
      </c>
      <c r="K14624" s="3" t="s">
        <v>10</v>
      </c>
      <c r="L14624" s="7">
        <v>6.3268595420838299E-3</v>
      </c>
      <c r="M14624" s="8">
        <v>0.93565073453341607</v>
      </c>
      <c r="N14624" s="1"/>
    </row>
    <row r="14625" spans="1:14">
      <c r="A14625" s="3">
        <f t="shared" si="228"/>
        <v>14624</v>
      </c>
      <c r="B14625">
        <v>3</v>
      </c>
      <c r="C14625" s="4">
        <v>2291.5</v>
      </c>
      <c r="D14625" s="5">
        <v>11250.305002212501</v>
      </c>
      <c r="E14625" s="5">
        <v>8224.1934838295001</v>
      </c>
      <c r="F14625" s="6">
        <v>4.90958106140629</v>
      </c>
      <c r="G14625" s="4">
        <v>2039</v>
      </c>
      <c r="H14625" s="5">
        <v>10066.400000333801</v>
      </c>
      <c r="I14625" s="5">
        <v>7317.9709930419904</v>
      </c>
      <c r="J14625" s="6">
        <v>4.9369298677458504</v>
      </c>
      <c r="K14625" s="3" t="s">
        <v>10</v>
      </c>
      <c r="L14625" s="7">
        <v>-5.5704969522838302E-3</v>
      </c>
      <c r="M14625" s="8">
        <v>0.88981016801221902</v>
      </c>
      <c r="N14625" s="1"/>
    </row>
    <row r="14626" spans="1:14">
      <c r="A14626" s="3">
        <f t="shared" si="228"/>
        <v>14625</v>
      </c>
      <c r="B14626">
        <v>3</v>
      </c>
      <c r="C14626" s="4">
        <v>4219</v>
      </c>
      <c r="D14626" s="5">
        <v>21305.929998636198</v>
      </c>
      <c r="E14626" s="5">
        <v>15141.9909741879</v>
      </c>
      <c r="F14626" s="6">
        <v>5.0499952592169297</v>
      </c>
      <c r="G14626" s="4">
        <v>4748</v>
      </c>
      <c r="H14626" s="5">
        <v>23483.2999944687</v>
      </c>
      <c r="I14626" s="5">
        <v>17040.571968793902</v>
      </c>
      <c r="J14626" s="6">
        <v>4.9459351294163199</v>
      </c>
      <c r="K14626" s="3" t="s">
        <v>10</v>
      </c>
      <c r="L14626" s="7">
        <v>2.0605985641410099E-2</v>
      </c>
      <c r="M14626" s="8">
        <v>1.1253851623607489</v>
      </c>
      <c r="N14626" s="1"/>
    </row>
    <row r="14627" spans="1:14">
      <c r="A14627" s="3">
        <f t="shared" si="228"/>
        <v>14626</v>
      </c>
      <c r="B14627">
        <v>3</v>
      </c>
      <c r="C14627" s="4">
        <v>1748.5</v>
      </c>
      <c r="D14627" s="5">
        <v>13234.975</v>
      </c>
      <c r="E14627" s="5">
        <v>10893.1550476551</v>
      </c>
      <c r="F14627" s="6">
        <v>7.56933085501859</v>
      </c>
      <c r="G14627" s="4">
        <v>1638</v>
      </c>
      <c r="H14627" s="5">
        <v>12322.5</v>
      </c>
      <c r="I14627" s="5">
        <v>10204.7400431633</v>
      </c>
      <c r="J14627" s="6">
        <v>7.5228937728937701</v>
      </c>
      <c r="K14627" s="3" t="s">
        <v>10</v>
      </c>
      <c r="L14627" s="7">
        <v>6.1348992419884996E-3</v>
      </c>
      <c r="M14627" s="8">
        <v>0.93680297397769519</v>
      </c>
      <c r="N14627" s="1"/>
    </row>
    <row r="14628" spans="1:14">
      <c r="A14628" s="3">
        <f t="shared" si="228"/>
        <v>14627</v>
      </c>
      <c r="B14628">
        <v>3</v>
      </c>
      <c r="C14628" s="4">
        <v>2844</v>
      </c>
      <c r="D14628" s="5">
        <v>21435.26</v>
      </c>
      <c r="E14628" s="5">
        <v>17718.12009501455</v>
      </c>
      <c r="F14628" s="6">
        <v>7.5370112517580896</v>
      </c>
      <c r="G14628" s="4">
        <v>2156</v>
      </c>
      <c r="H14628" s="5">
        <v>16350.03</v>
      </c>
      <c r="I14628" s="5">
        <v>13431.8800702095</v>
      </c>
      <c r="J14628" s="6">
        <v>7.5835018552875697</v>
      </c>
      <c r="K14628" s="3" t="s">
        <v>10</v>
      </c>
      <c r="L14628" s="7">
        <v>-6.1683075660312198E-3</v>
      </c>
      <c r="M14628" s="8">
        <v>0.7580872011251758</v>
      </c>
      <c r="N14628" s="1"/>
    </row>
    <row r="14629" spans="1:14">
      <c r="A14629" s="3">
        <f t="shared" si="228"/>
        <v>14628</v>
      </c>
      <c r="B14629">
        <v>3</v>
      </c>
      <c r="C14629" s="4">
        <v>2333</v>
      </c>
      <c r="D14629" s="5">
        <v>17730.915000000001</v>
      </c>
      <c r="E14629" s="5">
        <v>14534.590072393399</v>
      </c>
      <c r="F14629" s="6">
        <v>7.6000492927561103</v>
      </c>
      <c r="G14629" s="4">
        <v>2318</v>
      </c>
      <c r="H14629" s="5">
        <v>17552.259999999998</v>
      </c>
      <c r="I14629" s="5">
        <v>14441.140069961501</v>
      </c>
      <c r="J14629" s="6">
        <v>7.5721570319240703</v>
      </c>
      <c r="K14629" s="3" t="s">
        <v>10</v>
      </c>
      <c r="L14629" s="7">
        <v>3.67001051672398E-3</v>
      </c>
      <c r="M14629" s="8">
        <v>0.99357051007286756</v>
      </c>
      <c r="N14629" s="1"/>
    </row>
    <row r="14630" spans="1:14">
      <c r="A14630" s="3">
        <f t="shared" si="228"/>
        <v>14629</v>
      </c>
      <c r="B14630">
        <v>3</v>
      </c>
      <c r="C14630" s="4">
        <v>2302</v>
      </c>
      <c r="D14630" s="5">
        <v>17365.7</v>
      </c>
      <c r="E14630" s="5">
        <v>14341.4600698948</v>
      </c>
      <c r="F14630" s="6">
        <v>7.5437445699391796</v>
      </c>
      <c r="G14630" s="4">
        <v>2522</v>
      </c>
      <c r="H14630" s="5">
        <v>18990.990000000002</v>
      </c>
      <c r="I14630" s="5">
        <v>15712.0600743294</v>
      </c>
      <c r="J14630" s="6">
        <v>7.5301308485329104</v>
      </c>
      <c r="K14630" s="3" t="s">
        <v>10</v>
      </c>
      <c r="L14630" s="7">
        <v>1.8046371109276299E-3</v>
      </c>
      <c r="M14630" s="8">
        <v>1.0955690703735881</v>
      </c>
      <c r="N14630" s="1"/>
    </row>
    <row r="14631" spans="1:14">
      <c r="A14631" s="3">
        <f t="shared" si="228"/>
        <v>14630</v>
      </c>
      <c r="B14631">
        <v>3</v>
      </c>
      <c r="C14631" s="4">
        <v>4933</v>
      </c>
      <c r="D14631" s="5">
        <v>37346.11</v>
      </c>
      <c r="E14631" s="5">
        <v>30732.590154647802</v>
      </c>
      <c r="F14631" s="6">
        <v>7.5706689641192</v>
      </c>
      <c r="G14631" s="4">
        <v>5411</v>
      </c>
      <c r="H14631" s="5">
        <v>41089.14</v>
      </c>
      <c r="I14631" s="5">
        <v>33710.530184745803</v>
      </c>
      <c r="J14631" s="6">
        <v>7.5936314914063896</v>
      </c>
      <c r="K14631" s="3" t="s">
        <v>10</v>
      </c>
      <c r="L14631" s="7">
        <v>-3.03309091918118E-3</v>
      </c>
      <c r="M14631" s="8">
        <v>1.096898439083722</v>
      </c>
      <c r="N14631" s="1"/>
    </row>
    <row r="14632" spans="1:14">
      <c r="A14632" s="3">
        <f t="shared" si="228"/>
        <v>14631</v>
      </c>
      <c r="B14632">
        <v>3</v>
      </c>
      <c r="C14632" s="4">
        <v>3834.5</v>
      </c>
      <c r="D14632" s="5">
        <v>29189.305</v>
      </c>
      <c r="E14632" s="5">
        <v>23888.935152292252</v>
      </c>
      <c r="F14632" s="6">
        <v>7.6122845221019704</v>
      </c>
      <c r="G14632" s="4">
        <v>3137</v>
      </c>
      <c r="H14632" s="5">
        <v>23932.560000000001</v>
      </c>
      <c r="I14632" s="5">
        <v>19543.510112285599</v>
      </c>
      <c r="J14632" s="6">
        <v>7.6291233662735101</v>
      </c>
      <c r="K14632" s="3" t="s">
        <v>10</v>
      </c>
      <c r="L14632" s="7">
        <v>-2.2120618485357E-3</v>
      </c>
      <c r="M14632" s="8">
        <v>0.81809883948363538</v>
      </c>
      <c r="N14632" s="1"/>
    </row>
    <row r="14633" spans="1:14">
      <c r="A14633" s="3">
        <f t="shared" si="228"/>
        <v>14632</v>
      </c>
      <c r="B14633">
        <v>3</v>
      </c>
      <c r="C14633" s="4">
        <v>11090</v>
      </c>
      <c r="D14633" s="5">
        <v>39889.580217838302</v>
      </c>
      <c r="E14633" s="5">
        <v>28270.6286430359</v>
      </c>
      <c r="F14633" s="6">
        <v>3.5968963226184201</v>
      </c>
      <c r="G14633" s="4">
        <v>12696</v>
      </c>
      <c r="H14633" s="5">
        <v>41216.560003876701</v>
      </c>
      <c r="I14633" s="5">
        <v>32364.643936157201</v>
      </c>
      <c r="J14633" s="6">
        <v>3.2464209202801402</v>
      </c>
      <c r="K14633" s="3" t="s">
        <v>12</v>
      </c>
      <c r="L14633" s="7">
        <v>9.7438283148273797E-2</v>
      </c>
      <c r="M14633" s="8">
        <v>1.1448151487826872</v>
      </c>
      <c r="N14633" s="1"/>
    </row>
    <row r="14634" spans="1:14">
      <c r="A14634" s="3">
        <f t="shared" si="228"/>
        <v>14633</v>
      </c>
      <c r="B14634">
        <v>3</v>
      </c>
      <c r="C14634" s="4">
        <v>10215</v>
      </c>
      <c r="D14634" s="5">
        <v>36626.700216293299</v>
      </c>
      <c r="E14634" s="5">
        <v>26040.0785923004</v>
      </c>
      <c r="F14634" s="6">
        <v>3.5855800505426698</v>
      </c>
      <c r="G14634" s="4">
        <v>10144</v>
      </c>
      <c r="H14634" s="5">
        <v>36276.3402146101</v>
      </c>
      <c r="I14634" s="5">
        <v>25859.085388183601</v>
      </c>
      <c r="J14634" s="6">
        <v>3.5761376394528899</v>
      </c>
      <c r="K14634" s="3" t="s">
        <v>10</v>
      </c>
      <c r="L14634" s="7">
        <v>2.6334403239299201E-3</v>
      </c>
      <c r="M14634" s="8">
        <v>0.99304943710230054</v>
      </c>
      <c r="N14634" s="1"/>
    </row>
    <row r="14635" spans="1:14">
      <c r="A14635" s="3">
        <f t="shared" si="228"/>
        <v>14634</v>
      </c>
      <c r="B14635">
        <v>3</v>
      </c>
      <c r="C14635" s="4">
        <v>6754</v>
      </c>
      <c r="D14635" s="5">
        <v>27452.950134515799</v>
      </c>
      <c r="E14635" s="5">
        <v>19136.108812809001</v>
      </c>
      <c r="F14635" s="6">
        <v>4.0646950154746504</v>
      </c>
      <c r="G14635" s="4">
        <v>7391</v>
      </c>
      <c r="H14635" s="5">
        <v>29395.829981148199</v>
      </c>
      <c r="I14635" s="5">
        <v>20940.920963764202</v>
      </c>
      <c r="J14635" s="6">
        <v>3.9772466487820699</v>
      </c>
      <c r="K14635" s="3" t="s">
        <v>10</v>
      </c>
      <c r="L14635" s="7">
        <v>2.1514127470734799E-2</v>
      </c>
      <c r="M14635" s="8">
        <v>1.0943144803079656</v>
      </c>
      <c r="N14635" s="1"/>
    </row>
    <row r="14636" spans="1:14">
      <c r="A14636" s="3">
        <f t="shared" si="228"/>
        <v>14635</v>
      </c>
      <c r="B14636">
        <v>3</v>
      </c>
      <c r="C14636" s="4">
        <v>7331</v>
      </c>
      <c r="D14636" s="5">
        <v>29757.650139093399</v>
      </c>
      <c r="E14636" s="5">
        <v>20770.922945976301</v>
      </c>
      <c r="F14636" s="6">
        <v>4.0591529312635899</v>
      </c>
      <c r="G14636" s="4">
        <v>8691</v>
      </c>
      <c r="H14636" s="5">
        <v>30188.340000361201</v>
      </c>
      <c r="I14636" s="5">
        <v>24624.211035728498</v>
      </c>
      <c r="J14636" s="6">
        <v>3.4735174318675899</v>
      </c>
      <c r="K14636" s="3" t="s">
        <v>12</v>
      </c>
      <c r="L14636" s="7">
        <v>0.14427529815036999</v>
      </c>
      <c r="M14636" s="8">
        <v>1.185513572500341</v>
      </c>
      <c r="N14636" s="1"/>
    </row>
    <row r="14637" spans="1:14">
      <c r="A14637" s="3">
        <f t="shared" si="228"/>
        <v>14636</v>
      </c>
      <c r="B14637">
        <v>3</v>
      </c>
      <c r="C14637" s="4">
        <v>6511</v>
      </c>
      <c r="D14637" s="5">
        <v>25857.740111350999</v>
      </c>
      <c r="E14637" s="5">
        <v>18447.616885662101</v>
      </c>
      <c r="F14637" s="6">
        <v>3.9713930442867502</v>
      </c>
      <c r="G14637" s="4">
        <v>6666</v>
      </c>
      <c r="H14637" s="5">
        <v>25878.3001178503</v>
      </c>
      <c r="I14637" s="5">
        <v>18886.778405666399</v>
      </c>
      <c r="J14637" s="6">
        <v>3.8821332310006502</v>
      </c>
      <c r="K14637" s="3" t="s">
        <v>10</v>
      </c>
      <c r="L14637" s="7">
        <v>2.2475693614488999E-2</v>
      </c>
      <c r="M14637" s="8">
        <v>1.0238058669943173</v>
      </c>
      <c r="N14637" s="1"/>
    </row>
    <row r="14638" spans="1:14">
      <c r="A14638" s="3">
        <f t="shared" si="228"/>
        <v>14637</v>
      </c>
      <c r="B14638">
        <v>3</v>
      </c>
      <c r="C14638" s="4">
        <v>6212</v>
      </c>
      <c r="D14638" s="5">
        <v>25161.450120974299</v>
      </c>
      <c r="E14638" s="5">
        <v>17600.460150241899</v>
      </c>
      <c r="F14638" s="6">
        <v>4.0504588089140903</v>
      </c>
      <c r="G14638" s="4">
        <v>6692</v>
      </c>
      <c r="H14638" s="5">
        <v>26157.840118765798</v>
      </c>
      <c r="I14638" s="5">
        <v>18960.444187164299</v>
      </c>
      <c r="J14638" s="6">
        <v>3.9088224923439698</v>
      </c>
      <c r="K14638" s="3" t="s">
        <v>10</v>
      </c>
      <c r="L14638" s="7">
        <v>3.4967968630718001E-2</v>
      </c>
      <c r="M14638" s="8">
        <v>1.077269800386349</v>
      </c>
      <c r="N14638" s="1"/>
    </row>
    <row r="14639" spans="1:14">
      <c r="A14639" s="3">
        <f t="shared" si="228"/>
        <v>14638</v>
      </c>
      <c r="B14639">
        <v>3</v>
      </c>
      <c r="C14639" s="4">
        <v>3131</v>
      </c>
      <c r="D14639" s="5">
        <v>12604.020058631901</v>
      </c>
      <c r="E14639" s="5">
        <v>8871.06257367135</v>
      </c>
      <c r="F14639" s="6">
        <v>4.0255573486527902</v>
      </c>
      <c r="G14639" s="4">
        <v>3160</v>
      </c>
      <c r="H14639" s="5">
        <v>12655.500056028401</v>
      </c>
      <c r="I14639" s="5">
        <v>8953.2282805442792</v>
      </c>
      <c r="J14639" s="6">
        <v>4.0049050810216302</v>
      </c>
      <c r="K14639" s="3" t="s">
        <v>10</v>
      </c>
      <c r="L14639" s="7">
        <v>5.1302877694863001E-3</v>
      </c>
      <c r="M14639" s="8">
        <v>1.0092622165442351</v>
      </c>
      <c r="N14639" s="1"/>
    </row>
    <row r="14640" spans="1:14">
      <c r="A14640" s="3">
        <f t="shared" si="228"/>
        <v>14639</v>
      </c>
      <c r="B14640">
        <v>3</v>
      </c>
      <c r="C14640" s="4">
        <v>3075.5</v>
      </c>
      <c r="D14640" s="5">
        <v>12250.3750538528</v>
      </c>
      <c r="E14640" s="5">
        <v>8713.8144233226994</v>
      </c>
      <c r="F14640" s="6">
        <v>3.9832141290368401</v>
      </c>
      <c r="G14640" s="4">
        <v>3124</v>
      </c>
      <c r="H14640" s="5">
        <v>12536.2600524426</v>
      </c>
      <c r="I14640" s="5">
        <v>8851.2294745445306</v>
      </c>
      <c r="J14640" s="6">
        <v>4.01288734073065</v>
      </c>
      <c r="K14640" s="3" t="s">
        <v>10</v>
      </c>
      <c r="L14640" s="7">
        <v>-7.4495647817424196E-3</v>
      </c>
      <c r="M14640" s="8">
        <v>1.0157697935295074</v>
      </c>
      <c r="N14640" s="1"/>
    </row>
    <row r="14641" spans="1:14">
      <c r="A14641" s="3">
        <f t="shared" si="228"/>
        <v>14640</v>
      </c>
      <c r="B14641">
        <v>3</v>
      </c>
      <c r="C14641" s="4">
        <v>5890</v>
      </c>
      <c r="D14641" s="5">
        <v>23807.220102906202</v>
      </c>
      <c r="E14641" s="5">
        <v>16688.137500286099</v>
      </c>
      <c r="F14641" s="6">
        <v>4.0419728527854399</v>
      </c>
      <c r="G14641" s="4">
        <v>7835</v>
      </c>
      <c r="H14641" s="5">
        <v>30336.649979174101</v>
      </c>
      <c r="I14641" s="5">
        <v>22198.906117439299</v>
      </c>
      <c r="J14641" s="6">
        <v>3.87194001010519</v>
      </c>
      <c r="K14641" s="3" t="s">
        <v>10</v>
      </c>
      <c r="L14641" s="7">
        <v>4.20667948234923E-2</v>
      </c>
      <c r="M14641" s="8">
        <v>1.330220713073005</v>
      </c>
      <c r="N14641" s="1"/>
    </row>
    <row r="14642" spans="1:14">
      <c r="A14642" s="3">
        <f t="shared" si="228"/>
        <v>14641</v>
      </c>
      <c r="B14642">
        <v>3</v>
      </c>
      <c r="C14642" s="4">
        <v>2697.5</v>
      </c>
      <c r="D14642" s="5">
        <v>17463.900000000001</v>
      </c>
      <c r="E14642" s="5">
        <v>13109.8503088951</v>
      </c>
      <c r="F14642" s="6">
        <v>6.4741056533827601</v>
      </c>
      <c r="G14642" s="4">
        <v>3277</v>
      </c>
      <c r="H14642" s="5">
        <v>21127.39</v>
      </c>
      <c r="I14642" s="5">
        <v>15926.2203650475</v>
      </c>
      <c r="J14642" s="6">
        <v>6.4471742447360398</v>
      </c>
      <c r="K14642" s="3" t="s">
        <v>10</v>
      </c>
      <c r="L14642" s="7">
        <v>4.15986548391454E-3</v>
      </c>
      <c r="M14642" s="8">
        <v>1.2148285449490268</v>
      </c>
      <c r="N14642" s="1"/>
    </row>
    <row r="14643" spans="1:14">
      <c r="A14643" s="3">
        <f t="shared" si="228"/>
        <v>14642</v>
      </c>
      <c r="B14643">
        <v>3</v>
      </c>
      <c r="C14643" s="4">
        <v>3021.5</v>
      </c>
      <c r="D14643" s="5">
        <v>19533.305</v>
      </c>
      <c r="E14643" s="5">
        <v>14684.4903347492</v>
      </c>
      <c r="F14643" s="6">
        <v>6.4647708092007301</v>
      </c>
      <c r="G14643" s="4">
        <v>3712</v>
      </c>
      <c r="H14643" s="5">
        <v>23853.16</v>
      </c>
      <c r="I14643" s="5">
        <v>18040.320401191701</v>
      </c>
      <c r="J14643" s="6">
        <v>6.4259590517241403</v>
      </c>
      <c r="K14643" s="3" t="s">
        <v>10</v>
      </c>
      <c r="L14643" s="7">
        <v>6.0035782585445103E-3</v>
      </c>
      <c r="M14643" s="8">
        <v>1.228528876385901</v>
      </c>
      <c r="N14643" s="1"/>
    </row>
    <row r="14644" spans="1:14">
      <c r="A14644" s="3">
        <f t="shared" si="228"/>
        <v>14643</v>
      </c>
      <c r="B14644">
        <v>3</v>
      </c>
      <c r="C14644" s="4">
        <v>383</v>
      </c>
      <c r="D14644" s="5">
        <v>3255.5</v>
      </c>
      <c r="E14644" s="5">
        <v>2474.1800050735501</v>
      </c>
      <c r="F14644" s="6">
        <v>8.5</v>
      </c>
      <c r="G14644" s="4">
        <v>459</v>
      </c>
      <c r="H14644" s="5">
        <v>3474.8</v>
      </c>
      <c r="I14644" s="5">
        <v>2965.14000415802</v>
      </c>
      <c r="J14644" s="6">
        <v>7.5703703703703704</v>
      </c>
      <c r="K14644" s="3" t="s">
        <v>11</v>
      </c>
      <c r="L14644" s="7">
        <v>0.109368191721133</v>
      </c>
      <c r="M14644" s="8">
        <v>1.1984334203655354</v>
      </c>
      <c r="N14644" s="1"/>
    </row>
    <row r="14645" spans="1:14">
      <c r="A14645" s="3">
        <f t="shared" si="228"/>
        <v>14644</v>
      </c>
      <c r="B14645">
        <v>3</v>
      </c>
      <c r="C14645" s="4">
        <v>6987</v>
      </c>
      <c r="D14645" s="5">
        <v>40886.32</v>
      </c>
      <c r="E14645" s="5">
        <v>29974.229747772199</v>
      </c>
      <c r="F14645" s="6">
        <v>5.85177043080005</v>
      </c>
      <c r="G14645" s="4">
        <v>9331</v>
      </c>
      <c r="H14645" s="5">
        <v>53361.15</v>
      </c>
      <c r="I14645" s="5">
        <v>40029.989701271101</v>
      </c>
      <c r="J14645" s="6">
        <v>5.7186957453649097</v>
      </c>
      <c r="K14645" s="3" t="s">
        <v>10</v>
      </c>
      <c r="L14645" s="7">
        <v>2.2740927213193401E-2</v>
      </c>
      <c r="M14645" s="8">
        <v>1.3354801774724487</v>
      </c>
      <c r="N14645" s="1"/>
    </row>
    <row r="14646" spans="1:14">
      <c r="A14646" s="3">
        <f t="shared" si="228"/>
        <v>14645</v>
      </c>
      <c r="B14646">
        <v>3</v>
      </c>
      <c r="C14646" s="4">
        <v>4121</v>
      </c>
      <c r="D14646" s="5">
        <v>23989.15</v>
      </c>
      <c r="E14646" s="5">
        <v>17679.089846611001</v>
      </c>
      <c r="F14646" s="6">
        <v>5.8211963115748597</v>
      </c>
      <c r="G14646" s="4">
        <v>4674</v>
      </c>
      <c r="H14646" s="5">
        <v>26849.54</v>
      </c>
      <c r="I14646" s="5">
        <v>20051.459828376799</v>
      </c>
      <c r="J14646" s="6">
        <v>5.7444458707745003</v>
      </c>
      <c r="K14646" s="3" t="s">
        <v>10</v>
      </c>
      <c r="L14646" s="7">
        <v>1.31846508333264E-2</v>
      </c>
      <c r="M14646" s="8">
        <v>1.1341907304052414</v>
      </c>
      <c r="N14646" s="1"/>
    </row>
    <row r="14647" spans="1:14">
      <c r="A14647" s="3">
        <f t="shared" si="228"/>
        <v>14646</v>
      </c>
      <c r="B14647">
        <v>3</v>
      </c>
      <c r="C14647" s="4">
        <v>5399</v>
      </c>
      <c r="D14647" s="5">
        <v>31327.08</v>
      </c>
      <c r="E14647" s="5">
        <v>23161.709808349598</v>
      </c>
      <c r="F14647" s="6">
        <v>5.8023856269679603</v>
      </c>
      <c r="G14647" s="4">
        <v>7298</v>
      </c>
      <c r="H14647" s="5">
        <v>41370.07</v>
      </c>
      <c r="I14647" s="5">
        <v>31308.419740676902</v>
      </c>
      <c r="J14647" s="6">
        <v>5.6686859413537896</v>
      </c>
      <c r="K14647" s="3" t="s">
        <v>10</v>
      </c>
      <c r="L14647" s="7">
        <v>2.30421923342637E-2</v>
      </c>
      <c r="M14647" s="8">
        <v>1.35173180218559</v>
      </c>
      <c r="N14647" s="1"/>
    </row>
    <row r="14648" spans="1:14">
      <c r="A14648" s="3">
        <f t="shared" si="228"/>
        <v>14647</v>
      </c>
      <c r="B14648">
        <v>3</v>
      </c>
      <c r="C14648" s="4">
        <v>2640</v>
      </c>
      <c r="D14648" s="5">
        <v>15122.184999999999</v>
      </c>
      <c r="E14648" s="5">
        <v>11325.59990358355</v>
      </c>
      <c r="F14648" s="6">
        <v>5.7281003787878797</v>
      </c>
      <c r="G14648" s="4">
        <v>2466</v>
      </c>
      <c r="H14648" s="5">
        <v>14010.37</v>
      </c>
      <c r="I14648" s="5">
        <v>10579.139908790599</v>
      </c>
      <c r="J14648" s="6">
        <v>5.6814152473641499</v>
      </c>
      <c r="K14648" s="3" t="s">
        <v>10</v>
      </c>
      <c r="L14648" s="7">
        <v>8.1501943640181294E-3</v>
      </c>
      <c r="M14648" s="8">
        <v>0.93409090909090908</v>
      </c>
      <c r="N14648" s="1"/>
    </row>
    <row r="14649" spans="1:14">
      <c r="A14649" s="3">
        <f t="shared" si="228"/>
        <v>14648</v>
      </c>
      <c r="B14649">
        <v>3</v>
      </c>
      <c r="C14649" s="4">
        <v>4374</v>
      </c>
      <c r="D14649" s="5">
        <v>25462.67</v>
      </c>
      <c r="E14649" s="5">
        <v>18764.459837913499</v>
      </c>
      <c r="F14649" s="6">
        <v>5.8213694558756304</v>
      </c>
      <c r="G14649" s="4">
        <v>5460</v>
      </c>
      <c r="H14649" s="5">
        <v>31125.02</v>
      </c>
      <c r="I14649" s="5">
        <v>23423.399800300602</v>
      </c>
      <c r="J14649" s="6">
        <v>5.7005531135531102</v>
      </c>
      <c r="K14649" s="3" t="s">
        <v>10</v>
      </c>
      <c r="L14649" s="7">
        <v>2.0753938268009E-2</v>
      </c>
      <c r="M14649" s="8">
        <v>1.2482853223593964</v>
      </c>
      <c r="N14649" s="1"/>
    </row>
    <row r="14650" spans="1:14">
      <c r="A14650" s="3">
        <f t="shared" si="228"/>
        <v>14649</v>
      </c>
      <c r="B14650">
        <v>3</v>
      </c>
      <c r="C14650" s="4">
        <v>3187</v>
      </c>
      <c r="D14650" s="5">
        <v>4828.6749818027001</v>
      </c>
      <c r="E14650" s="5">
        <v>1806.072841882705</v>
      </c>
      <c r="F14650" s="6">
        <v>1.5151160909327599</v>
      </c>
      <c r="G14650" s="4">
        <v>2431</v>
      </c>
      <c r="H14650" s="5">
        <v>3675.5399848818802</v>
      </c>
      <c r="I14650" s="5">
        <v>1377.6476554870601</v>
      </c>
      <c r="J14650" s="6">
        <v>1.5119456951385799</v>
      </c>
      <c r="K14650" s="3" t="s">
        <v>10</v>
      </c>
      <c r="L14650" s="7">
        <v>2.0925101470152499E-3</v>
      </c>
      <c r="M14650" s="8">
        <v>0.76278631942265451</v>
      </c>
      <c r="N14650" s="1"/>
    </row>
    <row r="14651" spans="1:14">
      <c r="A14651" s="3">
        <f t="shared" si="228"/>
        <v>14650</v>
      </c>
      <c r="B14651">
        <v>3</v>
      </c>
      <c r="C14651" s="4">
        <v>38534</v>
      </c>
      <c r="D14651" s="5">
        <v>159743.910007</v>
      </c>
      <c r="E14651" s="5">
        <v>88566.543433189407</v>
      </c>
      <c r="F14651" s="6">
        <v>4.1455314788758004</v>
      </c>
      <c r="G14651" s="4">
        <v>36678</v>
      </c>
      <c r="H14651" s="5">
        <v>152127.00999569899</v>
      </c>
      <c r="I14651" s="5">
        <v>84300.713091850295</v>
      </c>
      <c r="J14651" s="6">
        <v>4.1476364577048601</v>
      </c>
      <c r="K14651" s="3" t="s">
        <v>10</v>
      </c>
      <c r="L14651" s="7">
        <v>-5.0777055723524595E-4</v>
      </c>
      <c r="M14651" s="8">
        <v>0.95183474334354079</v>
      </c>
      <c r="N14651" s="1"/>
    </row>
    <row r="14652" spans="1:14">
      <c r="A14652" s="3">
        <f t="shared" si="228"/>
        <v>14651</v>
      </c>
      <c r="B14652">
        <v>3</v>
      </c>
      <c r="C14652" s="4">
        <v>36729</v>
      </c>
      <c r="D14652" s="5">
        <v>152476.59999573199</v>
      </c>
      <c r="E14652" s="5">
        <v>84417.931539535493</v>
      </c>
      <c r="F14652" s="6">
        <v>4.1513953550527498</v>
      </c>
      <c r="G14652" s="4">
        <v>39327</v>
      </c>
      <c r="H14652" s="5">
        <v>162208.00000596</v>
      </c>
      <c r="I14652" s="5">
        <v>90389.174665451093</v>
      </c>
      <c r="J14652" s="6">
        <v>4.1245963334594702</v>
      </c>
      <c r="K14652" s="3" t="s">
        <v>10</v>
      </c>
      <c r="L14652" s="7">
        <v>6.4554250562190198E-3</v>
      </c>
      <c r="M14652" s="8">
        <v>1.0707342971493914</v>
      </c>
      <c r="N14652" s="1"/>
    </row>
    <row r="14653" spans="1:14">
      <c r="A14653" s="3">
        <f t="shared" si="228"/>
        <v>14652</v>
      </c>
      <c r="B14653">
        <v>3</v>
      </c>
      <c r="C14653" s="4">
        <v>38506</v>
      </c>
      <c r="D14653" s="5">
        <v>159454.28999391201</v>
      </c>
      <c r="E14653" s="5">
        <v>88502.188239097595</v>
      </c>
      <c r="F14653" s="6">
        <v>4.1410245155017904</v>
      </c>
      <c r="G14653" s="4">
        <v>39994</v>
      </c>
      <c r="H14653" s="5">
        <v>163917.19999337199</v>
      </c>
      <c r="I14653" s="5">
        <v>91922.207426071196</v>
      </c>
      <c r="J14653" s="6">
        <v>4.0985447815515297</v>
      </c>
      <c r="K14653" s="3" t="s">
        <v>10</v>
      </c>
      <c r="L14653" s="7">
        <v>1.02582667142487E-2</v>
      </c>
      <c r="M14653" s="8">
        <v>1.0386433283124707</v>
      </c>
      <c r="N14653" s="1"/>
    </row>
    <row r="14654" spans="1:14">
      <c r="A14654" s="3">
        <f t="shared" si="228"/>
        <v>14653</v>
      </c>
      <c r="B14654">
        <v>3</v>
      </c>
      <c r="C14654" s="4">
        <v>18374.5</v>
      </c>
      <c r="D14654" s="5">
        <v>76160.989999294499</v>
      </c>
      <c r="E14654" s="5">
        <v>41342.625</v>
      </c>
      <c r="F14654" s="6">
        <v>4.1449285694464804</v>
      </c>
      <c r="G14654" s="4">
        <v>20469</v>
      </c>
      <c r="H14654" s="5">
        <v>81686.689977884307</v>
      </c>
      <c r="I14654" s="5">
        <v>46055.25</v>
      </c>
      <c r="J14654" s="6">
        <v>3.9907513790553701</v>
      </c>
      <c r="K14654" s="3" t="s">
        <v>10</v>
      </c>
      <c r="L14654" s="7">
        <v>3.7196585612499403E-2</v>
      </c>
      <c r="M14654" s="8">
        <v>1.1139894963128247</v>
      </c>
      <c r="N14654" s="1"/>
    </row>
    <row r="14655" spans="1:14">
      <c r="A14655" s="3">
        <f t="shared" si="228"/>
        <v>14654</v>
      </c>
      <c r="B14655">
        <v>3</v>
      </c>
      <c r="C14655" s="4">
        <v>5306</v>
      </c>
      <c r="D14655" s="5">
        <v>33838.639999999999</v>
      </c>
      <c r="E14655" s="5">
        <v>27060.599568843802</v>
      </c>
      <c r="F14655" s="6">
        <v>6.3774293252921197</v>
      </c>
      <c r="G14655" s="4">
        <v>5879</v>
      </c>
      <c r="H14655" s="5">
        <v>37435.69</v>
      </c>
      <c r="I14655" s="5">
        <v>29982.899549007401</v>
      </c>
      <c r="J14655" s="6">
        <v>6.36769688722572</v>
      </c>
      <c r="K14655" s="3" t="s">
        <v>10</v>
      </c>
      <c r="L14655" s="7">
        <v>1.52607540906891E-3</v>
      </c>
      <c r="M14655" s="8">
        <v>1.1079909536373915</v>
      </c>
      <c r="N14655" s="1"/>
    </row>
    <row r="14656" spans="1:14">
      <c r="A14656" s="3">
        <f t="shared" si="228"/>
        <v>14655</v>
      </c>
      <c r="B14656">
        <v>3</v>
      </c>
      <c r="C14656" s="4">
        <v>3114</v>
      </c>
      <c r="D14656" s="5">
        <v>19835.77</v>
      </c>
      <c r="E14656" s="5">
        <v>15881.3997306824</v>
      </c>
      <c r="F14656" s="6">
        <v>6.3698683365446396</v>
      </c>
      <c r="G14656" s="4">
        <v>5170</v>
      </c>
      <c r="H14656" s="5">
        <v>32201.23</v>
      </c>
      <c r="I14656" s="5">
        <v>26366.999603271499</v>
      </c>
      <c r="J14656" s="6">
        <v>6.2284777562862699</v>
      </c>
      <c r="K14656" s="3" t="s">
        <v>10</v>
      </c>
      <c r="L14656" s="7">
        <v>2.2196782223455901E-2</v>
      </c>
      <c r="M14656" s="8">
        <v>1.6602440590879897</v>
      </c>
      <c r="N14656" s="1"/>
    </row>
    <row r="14657" spans="1:14">
      <c r="A14657" s="3">
        <f t="shared" si="228"/>
        <v>14656</v>
      </c>
      <c r="B14657">
        <v>3</v>
      </c>
      <c r="C14657" s="4">
        <v>2825</v>
      </c>
      <c r="D14657" s="5">
        <v>17596.87</v>
      </c>
      <c r="E14657" s="5">
        <v>14407.499760627699</v>
      </c>
      <c r="F14657" s="6">
        <v>6.2289805309734501</v>
      </c>
      <c r="G14657" s="4">
        <v>2761</v>
      </c>
      <c r="H14657" s="5">
        <v>15085.25</v>
      </c>
      <c r="I14657" s="5">
        <v>14081.0997619629</v>
      </c>
      <c r="J14657" s="6">
        <v>5.4636906917783401</v>
      </c>
      <c r="K14657" s="3" t="s">
        <v>11</v>
      </c>
      <c r="L14657" s="7">
        <v>0.12285956512301301</v>
      </c>
      <c r="M14657" s="8">
        <v>0.97734513274336288</v>
      </c>
      <c r="N14657" s="1"/>
    </row>
    <row r="14658" spans="1:14">
      <c r="A14658" s="3">
        <f t="shared" si="228"/>
        <v>14657</v>
      </c>
      <c r="B14658">
        <v>3</v>
      </c>
      <c r="C14658" s="4">
        <v>3482</v>
      </c>
      <c r="D14658" s="5">
        <v>7020.2950000000001</v>
      </c>
      <c r="E14658" s="5">
        <v>4039.11990004778</v>
      </c>
      <c r="F14658" s="6">
        <v>2.0161674325100498</v>
      </c>
      <c r="G14658" s="4">
        <v>2864</v>
      </c>
      <c r="H14658" s="5">
        <v>5815.49999999999</v>
      </c>
      <c r="I14658" s="5">
        <v>3322.2399152517301</v>
      </c>
      <c r="J14658" s="6">
        <v>2.0305516759776499</v>
      </c>
      <c r="K14658" s="3" t="s">
        <v>10</v>
      </c>
      <c r="L14658" s="7">
        <v>-7.1344488734720003E-3</v>
      </c>
      <c r="M14658" s="8">
        <v>0.82251579551981624</v>
      </c>
      <c r="N14658" s="1"/>
    </row>
    <row r="14659" spans="1:14">
      <c r="A14659" s="3">
        <f t="shared" ref="A14659:A14722" si="229">A14658+1</f>
        <v>14658</v>
      </c>
      <c r="B14659">
        <v>3</v>
      </c>
      <c r="C14659" s="4">
        <v>5567.5</v>
      </c>
      <c r="D14659" s="5">
        <v>5557.3100001215998</v>
      </c>
      <c r="E14659" s="5">
        <v>2561.0500323623401</v>
      </c>
      <c r="F14659" s="6">
        <v>0.99816973509144002</v>
      </c>
      <c r="G14659" s="4">
        <v>5436</v>
      </c>
      <c r="H14659" s="5">
        <v>5418.9999997019804</v>
      </c>
      <c r="I14659" s="5">
        <v>2500.5600298345098</v>
      </c>
      <c r="J14659" s="6">
        <v>0.996872700460261</v>
      </c>
      <c r="K14659" s="3" t="s">
        <v>10</v>
      </c>
      <c r="L14659" s="7">
        <v>1.2994129010140401E-3</v>
      </c>
      <c r="M14659" s="8">
        <v>0.97638078132016171</v>
      </c>
      <c r="N14659" s="1"/>
    </row>
    <row r="14660" spans="1:14">
      <c r="A14660" s="3">
        <f t="shared" si="229"/>
        <v>14659</v>
      </c>
      <c r="B14660">
        <v>3</v>
      </c>
      <c r="C14660" s="4">
        <v>6907.5</v>
      </c>
      <c r="D14660" s="5">
        <v>6877.6099995970499</v>
      </c>
      <c r="E14660" s="5">
        <v>3177.4500324875098</v>
      </c>
      <c r="F14660" s="6">
        <v>0.99567281934087204</v>
      </c>
      <c r="G14660" s="4">
        <v>7757</v>
      </c>
      <c r="H14660" s="5">
        <v>7747.2199992537498</v>
      </c>
      <c r="I14660" s="5">
        <v>3568.2200337946401</v>
      </c>
      <c r="J14660" s="6">
        <v>0.99873920320404197</v>
      </c>
      <c r="K14660" s="3" t="s">
        <v>10</v>
      </c>
      <c r="L14660" s="7">
        <v>-3.0797103261285398E-3</v>
      </c>
      <c r="M14660" s="8">
        <v>1.1229822656532755</v>
      </c>
      <c r="N14660" s="1"/>
    </row>
    <row r="14661" spans="1:14">
      <c r="A14661" s="3">
        <f t="shared" si="229"/>
        <v>14660</v>
      </c>
      <c r="B14661">
        <v>3</v>
      </c>
      <c r="C14661" s="4">
        <v>20158</v>
      </c>
      <c r="D14661" s="5">
        <v>20035.479998826999</v>
      </c>
      <c r="E14661" s="5">
        <v>9272.6800792217291</v>
      </c>
      <c r="F14661" s="6">
        <v>0.99392201601483199</v>
      </c>
      <c r="G14661" s="4">
        <v>18564</v>
      </c>
      <c r="H14661" s="5">
        <v>18519.990001142</v>
      </c>
      <c r="I14661" s="5">
        <v>8539.4400799274408</v>
      </c>
      <c r="J14661" s="6">
        <v>0.99762928254374195</v>
      </c>
      <c r="K14661" s="3" t="s">
        <v>10</v>
      </c>
      <c r="L14661" s="7">
        <v>-3.72993702642235E-3</v>
      </c>
      <c r="M14661" s="8">
        <v>0.92092469491020934</v>
      </c>
      <c r="N14661" s="1"/>
    </row>
    <row r="14662" spans="1:14">
      <c r="A14662" s="3">
        <f t="shared" si="229"/>
        <v>14661</v>
      </c>
      <c r="B14662">
        <v>3</v>
      </c>
      <c r="C14662" s="4">
        <v>5731.5</v>
      </c>
      <c r="D14662" s="5">
        <v>5722.4849999845001</v>
      </c>
      <c r="E14662" s="5">
        <v>2555.1027182340599</v>
      </c>
      <c r="F14662" s="6">
        <v>0.99842711331841605</v>
      </c>
      <c r="G14662" s="4">
        <v>5837</v>
      </c>
      <c r="H14662" s="5">
        <v>5826.1799992918995</v>
      </c>
      <c r="I14662" s="5">
        <v>2602.1346186399501</v>
      </c>
      <c r="J14662" s="6">
        <v>0.99814630791363701</v>
      </c>
      <c r="K14662" s="3" t="s">
        <v>10</v>
      </c>
      <c r="L14662" s="7">
        <v>2.8124777566026598E-4</v>
      </c>
      <c r="M14662" s="8">
        <v>1.0184070487655936</v>
      </c>
      <c r="N14662" s="1"/>
    </row>
    <row r="14663" spans="1:14">
      <c r="A14663" s="3">
        <f t="shared" si="229"/>
        <v>14662</v>
      </c>
      <c r="B14663">
        <v>3</v>
      </c>
      <c r="C14663" s="4">
        <v>5222</v>
      </c>
      <c r="D14663" s="5">
        <v>5196.4999997318</v>
      </c>
      <c r="E14663" s="5">
        <v>2336.3228256255402</v>
      </c>
      <c r="F14663" s="6">
        <v>0.99511681343006098</v>
      </c>
      <c r="G14663" s="4">
        <v>5096</v>
      </c>
      <c r="H14663" s="5">
        <v>5088.6899997592</v>
      </c>
      <c r="I14663" s="5">
        <v>2279.9504248797898</v>
      </c>
      <c r="J14663" s="6">
        <v>0.99856554155400301</v>
      </c>
      <c r="K14663" s="3" t="s">
        <v>10</v>
      </c>
      <c r="L14663" s="7">
        <v>-3.46565154703204E-3</v>
      </c>
      <c r="M14663" s="8">
        <v>0.97587131367292224</v>
      </c>
      <c r="N14663" s="1"/>
    </row>
    <row r="14664" spans="1:14">
      <c r="A14664" s="3">
        <f t="shared" si="229"/>
        <v>14663</v>
      </c>
      <c r="B14664">
        <v>3</v>
      </c>
      <c r="C14664" s="4">
        <v>12455</v>
      </c>
      <c r="D14664" s="5">
        <v>12366.989998876999</v>
      </c>
      <c r="E14664" s="5">
        <v>5572.3670631349096</v>
      </c>
      <c r="F14664" s="6">
        <v>0.99293376145138901</v>
      </c>
      <c r="G14664" s="4">
        <v>12239</v>
      </c>
      <c r="H14664" s="5">
        <v>12202.0399998426</v>
      </c>
      <c r="I14664" s="5">
        <v>5475.7286601066598</v>
      </c>
      <c r="J14664" s="6">
        <v>0.99698014542386204</v>
      </c>
      <c r="K14664" s="3" t="s">
        <v>10</v>
      </c>
      <c r="L14664" s="7">
        <v>-4.0751801676661096E-3</v>
      </c>
      <c r="M14664" s="8">
        <v>0.98265756724207143</v>
      </c>
      <c r="N14664" s="1"/>
    </row>
    <row r="14665" spans="1:14">
      <c r="A14665" s="3">
        <f t="shared" si="229"/>
        <v>14664</v>
      </c>
      <c r="B14665">
        <v>3</v>
      </c>
      <c r="C14665" s="4">
        <v>22876</v>
      </c>
      <c r="D14665" s="5">
        <v>22834.44000139835</v>
      </c>
      <c r="E14665" s="5">
        <v>10024.263130187999</v>
      </c>
      <c r="F14665" s="6">
        <v>0.99818324888084997</v>
      </c>
      <c r="G14665" s="4">
        <v>22582</v>
      </c>
      <c r="H14665" s="5">
        <v>22537.730002939701</v>
      </c>
      <c r="I14665" s="5">
        <v>9895.4323310852105</v>
      </c>
      <c r="J14665" s="6">
        <v>0.99803958918340696</v>
      </c>
      <c r="K14665" s="3" t="s">
        <v>10</v>
      </c>
      <c r="L14665" s="7">
        <v>1.4392116638288401E-4</v>
      </c>
      <c r="M14665" s="8">
        <v>0.98714810281517751</v>
      </c>
      <c r="N14665" s="1"/>
    </row>
    <row r="14666" spans="1:14">
      <c r="A14666" s="3">
        <f t="shared" si="229"/>
        <v>14665</v>
      </c>
      <c r="B14666">
        <v>3</v>
      </c>
      <c r="C14666" s="4">
        <v>18656</v>
      </c>
      <c r="D14666" s="5">
        <v>18588.210001826301</v>
      </c>
      <c r="E14666" s="5">
        <v>8411.9902724474505</v>
      </c>
      <c r="F14666" s="6">
        <v>0.99636631656444496</v>
      </c>
      <c r="G14666" s="4">
        <v>18783</v>
      </c>
      <c r="H14666" s="5">
        <v>18757.579998850801</v>
      </c>
      <c r="I14666" s="5">
        <v>8469.2545706331694</v>
      </c>
      <c r="J14666" s="6">
        <v>0.99864664850400997</v>
      </c>
      <c r="K14666" s="3" t="s">
        <v>10</v>
      </c>
      <c r="L14666" s="7">
        <v>-2.2886481624829402E-3</v>
      </c>
      <c r="M14666" s="8">
        <v>1.0068074614065181</v>
      </c>
      <c r="N14666" s="1"/>
    </row>
    <row r="14667" spans="1:14">
      <c r="A14667" s="3">
        <f t="shared" si="229"/>
        <v>14666</v>
      </c>
      <c r="B14667">
        <v>3</v>
      </c>
      <c r="C14667" s="4">
        <v>43449</v>
      </c>
      <c r="D14667" s="5">
        <v>43118.129992187001</v>
      </c>
      <c r="E14667" s="5">
        <v>19591.1538369954</v>
      </c>
      <c r="F14667" s="6">
        <v>0.99238486483433497</v>
      </c>
      <c r="G14667" s="4">
        <v>39644</v>
      </c>
      <c r="H14667" s="5">
        <v>39547.130001723803</v>
      </c>
      <c r="I14667" s="5">
        <v>17875.479341417598</v>
      </c>
      <c r="J14667" s="6">
        <v>0.99755650291907405</v>
      </c>
      <c r="K14667" s="3" t="s">
        <v>10</v>
      </c>
      <c r="L14667" s="7">
        <v>-5.21132301388151E-3</v>
      </c>
      <c r="M14667" s="8">
        <v>0.9124260627402242</v>
      </c>
      <c r="N14667" s="1"/>
    </row>
    <row r="14668" spans="1:14">
      <c r="A14668" s="3">
        <f t="shared" si="229"/>
        <v>14667</v>
      </c>
      <c r="B14668">
        <v>3</v>
      </c>
      <c r="C14668" s="4">
        <v>2796</v>
      </c>
      <c r="D14668" s="5">
        <v>2782.9199995547551</v>
      </c>
      <c r="E14668" s="5">
        <v>1092.1175916790951</v>
      </c>
      <c r="F14668" s="6">
        <v>0.99532188825277301</v>
      </c>
      <c r="G14668" s="4">
        <v>2753</v>
      </c>
      <c r="H14668" s="5">
        <v>2750.6699997782698</v>
      </c>
      <c r="I14668" s="5">
        <v>1075.3217914700499</v>
      </c>
      <c r="J14668" s="6">
        <v>0.99915365048248095</v>
      </c>
      <c r="K14668" s="3" t="s">
        <v>10</v>
      </c>
      <c r="L14668" s="7">
        <v>-3.8497718928241199E-3</v>
      </c>
      <c r="M14668" s="8">
        <v>0.98462088698140204</v>
      </c>
      <c r="N14668" s="1"/>
    </row>
    <row r="14669" spans="1:14">
      <c r="A14669" s="3">
        <f t="shared" si="229"/>
        <v>14668</v>
      </c>
      <c r="B14669">
        <v>3</v>
      </c>
      <c r="C14669" s="4">
        <v>15</v>
      </c>
      <c r="D14669" s="5">
        <v>45</v>
      </c>
      <c r="E14669" s="5">
        <v>77.250000476837201</v>
      </c>
      <c r="F14669" s="6">
        <v>3</v>
      </c>
      <c r="G14669" s="4">
        <v>18</v>
      </c>
      <c r="H14669" s="5">
        <v>36</v>
      </c>
      <c r="I14669" s="5">
        <v>92.699999809265094</v>
      </c>
      <c r="J14669" s="6">
        <v>2</v>
      </c>
      <c r="K14669" s="3" t="s">
        <v>11</v>
      </c>
      <c r="L14669" s="7">
        <v>0.33333333333333298</v>
      </c>
      <c r="M14669" s="8">
        <v>1.2</v>
      </c>
      <c r="N14669" s="1"/>
    </row>
    <row r="14670" spans="1:14">
      <c r="A14670" s="3">
        <f t="shared" si="229"/>
        <v>14669</v>
      </c>
      <c r="B14670">
        <v>3</v>
      </c>
      <c r="C14670" s="4">
        <v>11523</v>
      </c>
      <c r="D14670" s="5">
        <v>29610.810258984598</v>
      </c>
      <c r="E14670" s="5">
        <v>20971.860532403</v>
      </c>
      <c r="F14670" s="6">
        <v>2.5697136387212201</v>
      </c>
      <c r="G14670" s="4">
        <v>11154</v>
      </c>
      <c r="H14670" s="5">
        <v>28618.3302592039</v>
      </c>
      <c r="I14670" s="5">
        <v>20300.280514955499</v>
      </c>
      <c r="J14670" s="6">
        <v>2.5657459439845698</v>
      </c>
      <c r="K14670" s="3" t="s">
        <v>10</v>
      </c>
      <c r="L14670" s="7">
        <v>1.5440221341621999E-3</v>
      </c>
      <c r="M14670" s="8">
        <v>0.96797708929966153</v>
      </c>
      <c r="N14670" s="1"/>
    </row>
    <row r="14671" spans="1:14">
      <c r="A14671" s="3">
        <f t="shared" si="229"/>
        <v>14670</v>
      </c>
      <c r="B14671">
        <v>3</v>
      </c>
      <c r="C14671" s="4">
        <v>9575</v>
      </c>
      <c r="D14671" s="5">
        <v>24497.550197720499</v>
      </c>
      <c r="E14671" s="5">
        <v>17426.5004464388</v>
      </c>
      <c r="F14671" s="6">
        <v>2.55849088226846</v>
      </c>
      <c r="G14671" s="4">
        <v>11583</v>
      </c>
      <c r="H14671" s="5">
        <v>29307.110207438502</v>
      </c>
      <c r="I14671" s="5">
        <v>21081.060526967001</v>
      </c>
      <c r="J14671" s="6">
        <v>2.5301830447585698</v>
      </c>
      <c r="K14671" s="3" t="s">
        <v>10</v>
      </c>
      <c r="L14671" s="7">
        <v>1.10642714054926E-2</v>
      </c>
      <c r="M14671" s="8">
        <v>1.2097127937336816</v>
      </c>
      <c r="N14671" s="1"/>
    </row>
    <row r="14672" spans="1:14">
      <c r="A14672" s="3">
        <f t="shared" si="229"/>
        <v>14671</v>
      </c>
      <c r="B14672">
        <v>3</v>
      </c>
      <c r="C14672" s="4">
        <v>9876</v>
      </c>
      <c r="D14672" s="5">
        <v>25122.420185685201</v>
      </c>
      <c r="E14672" s="5">
        <v>17974.3204598427</v>
      </c>
      <c r="F14672" s="6">
        <v>2.54378495197298</v>
      </c>
      <c r="G14672" s="4">
        <v>11679</v>
      </c>
      <c r="H14672" s="5">
        <v>29500.800198733799</v>
      </c>
      <c r="I14672" s="5">
        <v>21255.780528783798</v>
      </c>
      <c r="J14672" s="6">
        <v>2.5259697062020599</v>
      </c>
      <c r="K14672" s="3" t="s">
        <v>10</v>
      </c>
      <c r="L14672" s="7">
        <v>7.0034401913997802E-3</v>
      </c>
      <c r="M14672" s="8">
        <v>1.1825637910085054</v>
      </c>
      <c r="N14672" s="1"/>
    </row>
    <row r="14673" spans="1:14">
      <c r="A14673" s="3">
        <f t="shared" si="229"/>
        <v>14672</v>
      </c>
      <c r="B14673">
        <v>3</v>
      </c>
      <c r="C14673" s="4">
        <v>7359</v>
      </c>
      <c r="D14673" s="5">
        <v>22599.7301732302</v>
      </c>
      <c r="E14673" s="5">
        <v>17293.649466991399</v>
      </c>
      <c r="F14673" s="6">
        <v>3.07103277255472</v>
      </c>
      <c r="G14673" s="4">
        <v>7758</v>
      </c>
      <c r="H14673" s="5">
        <v>23607.970178842501</v>
      </c>
      <c r="I14673" s="5">
        <v>18231.2994413376</v>
      </c>
      <c r="J14673" s="6">
        <v>3.0430484891521701</v>
      </c>
      <c r="K14673" s="3" t="s">
        <v>10</v>
      </c>
      <c r="L14673" s="7">
        <v>9.1123362969739094E-3</v>
      </c>
      <c r="M14673" s="8">
        <v>1.0542193232776191</v>
      </c>
      <c r="N14673" s="1"/>
    </row>
    <row r="14674" spans="1:14">
      <c r="A14674" s="3">
        <f t="shared" si="229"/>
        <v>14673</v>
      </c>
      <c r="B14674">
        <v>3</v>
      </c>
      <c r="C14674" s="4">
        <v>8565</v>
      </c>
      <c r="D14674" s="5">
        <v>26101.060150146499</v>
      </c>
      <c r="E14674" s="5">
        <v>20127.749423503901</v>
      </c>
      <c r="F14674" s="6">
        <v>3.0474092411145901</v>
      </c>
      <c r="G14674" s="4">
        <v>8603</v>
      </c>
      <c r="H14674" s="5">
        <v>26299.640151977499</v>
      </c>
      <c r="I14674" s="5">
        <v>20217.0494132042</v>
      </c>
      <c r="J14674" s="6">
        <v>3.0570312858279101</v>
      </c>
      <c r="K14674" s="3" t="s">
        <v>10</v>
      </c>
      <c r="L14674" s="7">
        <v>-3.1574507891831498E-3</v>
      </c>
      <c r="M14674" s="8">
        <v>1.004436660828955</v>
      </c>
      <c r="N14674" s="1"/>
    </row>
    <row r="14675" spans="1:14">
      <c r="A14675" s="3">
        <f t="shared" si="229"/>
        <v>14674</v>
      </c>
      <c r="B14675">
        <v>3</v>
      </c>
      <c r="C14675" s="4">
        <v>8843</v>
      </c>
      <c r="D14675" s="5">
        <v>26682.470162630099</v>
      </c>
      <c r="E14675" s="5">
        <v>20781.049393177</v>
      </c>
      <c r="F14675" s="6">
        <v>3.0173549884236199</v>
      </c>
      <c r="G14675" s="4">
        <v>9918</v>
      </c>
      <c r="H14675" s="5">
        <v>29299.690126240301</v>
      </c>
      <c r="I14675" s="5">
        <v>23307.299362659502</v>
      </c>
      <c r="J14675" s="6">
        <v>2.9541933984916602</v>
      </c>
      <c r="K14675" s="3" t="s">
        <v>10</v>
      </c>
      <c r="L14675" s="7">
        <v>2.0932767332411902E-2</v>
      </c>
      <c r="M14675" s="8">
        <v>1.1215650797240755</v>
      </c>
      <c r="N14675" s="1"/>
    </row>
    <row r="14676" spans="1:14">
      <c r="A14676" s="3">
        <f t="shared" si="229"/>
        <v>14675</v>
      </c>
      <c r="B14676">
        <v>3</v>
      </c>
      <c r="C14676" s="4">
        <v>11938</v>
      </c>
      <c r="D14676" s="5">
        <v>32784.779838979201</v>
      </c>
      <c r="E14676" s="5">
        <v>28164.129556655898</v>
      </c>
      <c r="F14676" s="6">
        <v>2.7462539654028499</v>
      </c>
      <c r="G14676" s="4">
        <v>12877</v>
      </c>
      <c r="H14676" s="5">
        <v>35501.839835762999</v>
      </c>
      <c r="I14676" s="5">
        <v>30379.418342113499</v>
      </c>
      <c r="J14676" s="6">
        <v>2.7569961820115698</v>
      </c>
      <c r="K14676" s="3" t="s">
        <v>10</v>
      </c>
      <c r="L14676" s="7">
        <v>-3.9115889295190803E-3</v>
      </c>
      <c r="M14676" s="8">
        <v>1.078656391355336</v>
      </c>
      <c r="N14676" s="1"/>
    </row>
    <row r="14677" spans="1:14">
      <c r="A14677" s="3">
        <f t="shared" si="229"/>
        <v>14676</v>
      </c>
      <c r="B14677">
        <v>3</v>
      </c>
      <c r="C14677" s="4">
        <v>14351</v>
      </c>
      <c r="D14677" s="5">
        <v>39119.050003171003</v>
      </c>
      <c r="E14677" s="5">
        <v>33856.879137516</v>
      </c>
      <c r="F14677" s="6">
        <v>2.72587624577876</v>
      </c>
      <c r="G14677" s="4">
        <v>17333</v>
      </c>
      <c r="H14677" s="5">
        <v>38086.409999802701</v>
      </c>
      <c r="I14677" s="5">
        <v>40892.013502597802</v>
      </c>
      <c r="J14677" s="6">
        <v>2.1973351410490198</v>
      </c>
      <c r="K14677" s="3" t="s">
        <v>12</v>
      </c>
      <c r="L14677" s="7">
        <v>0.19389768906355301</v>
      </c>
      <c r="M14677" s="8">
        <v>1.2077903978816806</v>
      </c>
      <c r="N14677" s="1"/>
    </row>
    <row r="14678" spans="1:14">
      <c r="A14678" s="3">
        <f t="shared" si="229"/>
        <v>14677</v>
      </c>
      <c r="B14678">
        <v>3</v>
      </c>
      <c r="C14678" s="4">
        <v>7883</v>
      </c>
      <c r="D14678" s="5">
        <v>28443.260060906399</v>
      </c>
      <c r="E14678" s="5">
        <v>22766.103854656201</v>
      </c>
      <c r="F14678" s="6">
        <v>3.60817709766668</v>
      </c>
      <c r="G14678" s="4">
        <v>7264</v>
      </c>
      <c r="H14678" s="5">
        <v>26099.040053963701</v>
      </c>
      <c r="I14678" s="5">
        <v>20978.4318871498</v>
      </c>
      <c r="J14678" s="6">
        <v>3.5929295228474198</v>
      </c>
      <c r="K14678" s="3" t="s">
        <v>10</v>
      </c>
      <c r="L14678" s="7">
        <v>4.2258388118245199E-3</v>
      </c>
      <c r="M14678" s="8">
        <v>0.92147659520487124</v>
      </c>
      <c r="N14678" s="1"/>
    </row>
    <row r="14679" spans="1:14">
      <c r="A14679" s="3">
        <f t="shared" si="229"/>
        <v>14678</v>
      </c>
      <c r="B14679">
        <v>3</v>
      </c>
      <c r="C14679" s="4">
        <v>7148</v>
      </c>
      <c r="D14679" s="5">
        <v>25537.840039014802</v>
      </c>
      <c r="E14679" s="5">
        <v>20643.423878192902</v>
      </c>
      <c r="F14679" s="6">
        <v>3.5727252432869099</v>
      </c>
      <c r="G14679" s="4">
        <v>8190</v>
      </c>
      <c r="H14679" s="5">
        <v>27940.039994835901</v>
      </c>
      <c r="I14679" s="5">
        <v>23652.719826221499</v>
      </c>
      <c r="J14679" s="6">
        <v>3.41148229485175</v>
      </c>
      <c r="K14679" s="3" t="s">
        <v>10</v>
      </c>
      <c r="L14679" s="7">
        <v>4.51316397022491E-2</v>
      </c>
      <c r="M14679" s="8">
        <v>1.1457750419697819</v>
      </c>
      <c r="N14679" s="1"/>
    </row>
    <row r="14680" spans="1:14">
      <c r="A14680" s="3">
        <f t="shared" si="229"/>
        <v>14679</v>
      </c>
      <c r="B14680">
        <v>3</v>
      </c>
      <c r="C14680" s="4">
        <v>6719</v>
      </c>
      <c r="D14680" s="5">
        <v>34524.300000905998</v>
      </c>
      <c r="E14680" s="5">
        <v>25520.778016805602</v>
      </c>
      <c r="F14680" s="6">
        <v>5.1383092723479704</v>
      </c>
      <c r="G14680" s="4">
        <v>6552</v>
      </c>
      <c r="H14680" s="5">
        <v>33600.9900007248</v>
      </c>
      <c r="I14680" s="5">
        <v>24886.461921453501</v>
      </c>
      <c r="J14680" s="6">
        <v>5.1283562272168499</v>
      </c>
      <c r="K14680" s="3" t="s">
        <v>10</v>
      </c>
      <c r="L14680" s="7">
        <v>1.9370272600523601E-3</v>
      </c>
      <c r="M14680" s="8">
        <v>0.97514511087959521</v>
      </c>
      <c r="N14680" s="1"/>
    </row>
    <row r="14681" spans="1:14">
      <c r="A14681" s="3">
        <f t="shared" si="229"/>
        <v>14680</v>
      </c>
      <c r="B14681">
        <v>3</v>
      </c>
      <c r="C14681" s="4">
        <v>6658</v>
      </c>
      <c r="D14681" s="5">
        <v>34134.640007018999</v>
      </c>
      <c r="E14681" s="5">
        <v>25289.0817267895</v>
      </c>
      <c r="F14681" s="6">
        <v>5.1268609202491797</v>
      </c>
      <c r="G14681" s="4">
        <v>6250</v>
      </c>
      <c r="H14681" s="5">
        <v>32115.959999084502</v>
      </c>
      <c r="I14681" s="5">
        <v>23739.375303029999</v>
      </c>
      <c r="J14681" s="6">
        <v>5.1385535998535197</v>
      </c>
      <c r="K14681" s="3" t="s">
        <v>10</v>
      </c>
      <c r="L14681" s="7">
        <v>-2.2806703334106301E-3</v>
      </c>
      <c r="M14681" s="8">
        <v>0.93872033643736863</v>
      </c>
      <c r="N14681" s="1"/>
    </row>
    <row r="14682" spans="1:14">
      <c r="A14682" s="3">
        <f t="shared" si="229"/>
        <v>14681</v>
      </c>
      <c r="B14682">
        <v>3</v>
      </c>
      <c r="C14682" s="4">
        <v>6495</v>
      </c>
      <c r="D14682" s="5">
        <v>33292.849995493903</v>
      </c>
      <c r="E14682" s="5">
        <v>24669.9588217735</v>
      </c>
      <c r="F14682" s="6">
        <v>5.1259199377203801</v>
      </c>
      <c r="G14682" s="4">
        <v>6365</v>
      </c>
      <c r="H14682" s="5">
        <v>32667.429999828299</v>
      </c>
      <c r="I14682" s="5">
        <v>24176.1798019409</v>
      </c>
      <c r="J14682" s="6">
        <v>5.1323534956525299</v>
      </c>
      <c r="K14682" s="3" t="s">
        <v>10</v>
      </c>
      <c r="L14682" s="7">
        <v>-1.25510308594606E-3</v>
      </c>
      <c r="M14682" s="8">
        <v>0.97998460354118555</v>
      </c>
      <c r="N14682" s="1"/>
    </row>
    <row r="14683" spans="1:14">
      <c r="A14683" s="3">
        <f t="shared" si="229"/>
        <v>14682</v>
      </c>
      <c r="B14683">
        <v>3</v>
      </c>
      <c r="C14683" s="4">
        <v>6506</v>
      </c>
      <c r="D14683" s="5">
        <v>33183.180001258901</v>
      </c>
      <c r="E14683" s="5">
        <v>24711.7401154041</v>
      </c>
      <c r="F14683" s="6">
        <v>5.1003965572177803</v>
      </c>
      <c r="G14683" s="4">
        <v>6122</v>
      </c>
      <c r="H14683" s="5">
        <v>31261.4299964905</v>
      </c>
      <c r="I14683" s="5">
        <v>23253.1928920746</v>
      </c>
      <c r="J14683" s="6">
        <v>5.1064080360160897</v>
      </c>
      <c r="K14683" s="3" t="s">
        <v>10</v>
      </c>
      <c r="L14683" s="7">
        <v>-1.1786296870982E-3</v>
      </c>
      <c r="M14683" s="8">
        <v>0.94097755917614512</v>
      </c>
      <c r="N14683" s="1"/>
    </row>
    <row r="14684" spans="1:14">
      <c r="A14684" s="3">
        <f t="shared" si="229"/>
        <v>14683</v>
      </c>
      <c r="B14684">
        <v>3</v>
      </c>
      <c r="C14684" s="4">
        <v>5769</v>
      </c>
      <c r="D14684" s="5">
        <v>29414.380002498601</v>
      </c>
      <c r="E14684" s="5">
        <v>21912.392979621902</v>
      </c>
      <c r="F14684" s="6">
        <v>5.0986964816256899</v>
      </c>
      <c r="G14684" s="4">
        <v>7698</v>
      </c>
      <c r="H14684" s="5">
        <v>38175.010000944101</v>
      </c>
      <c r="I14684" s="5">
        <v>29239.313772678401</v>
      </c>
      <c r="J14684" s="6">
        <v>4.95908157975372</v>
      </c>
      <c r="K14684" s="3" t="s">
        <v>10</v>
      </c>
      <c r="L14684" s="7">
        <v>2.7382469691048902E-2</v>
      </c>
      <c r="M14684" s="8">
        <v>1.3343733749349973</v>
      </c>
      <c r="N14684" s="1"/>
    </row>
    <row r="14685" spans="1:14">
      <c r="A14685" s="3">
        <f t="shared" si="229"/>
        <v>14684</v>
      </c>
      <c r="B14685">
        <v>3</v>
      </c>
      <c r="C14685" s="4">
        <v>4091</v>
      </c>
      <c r="D14685" s="5">
        <v>20708.460000038151</v>
      </c>
      <c r="E14685" s="5">
        <v>15538.845503449449</v>
      </c>
      <c r="F14685" s="6">
        <v>5.0619555121090603</v>
      </c>
      <c r="G14685" s="4">
        <v>4049</v>
      </c>
      <c r="H14685" s="5">
        <v>20430.879992008198</v>
      </c>
      <c r="I14685" s="5">
        <v>15379.3168959618</v>
      </c>
      <c r="J14685" s="6">
        <v>5.0459076295401903</v>
      </c>
      <c r="K14685" s="3" t="s">
        <v>10</v>
      </c>
      <c r="L14685" s="7">
        <v>3.1702930874207701E-3</v>
      </c>
      <c r="M14685" s="8">
        <v>0.98973356147641167</v>
      </c>
      <c r="N14685" s="1"/>
    </row>
    <row r="14686" spans="1:14">
      <c r="A14686" s="3">
        <f t="shared" si="229"/>
        <v>14685</v>
      </c>
      <c r="B14686">
        <v>3</v>
      </c>
      <c r="C14686" s="4">
        <v>3695</v>
      </c>
      <c r="D14686" s="5">
        <v>18790.195000350501</v>
      </c>
      <c r="E14686" s="5">
        <v>14034.71867847445</v>
      </c>
      <c r="F14686" s="6">
        <v>5.0853031124087904</v>
      </c>
      <c r="G14686" s="4">
        <v>3493</v>
      </c>
      <c r="H14686" s="5">
        <v>17801.250003814701</v>
      </c>
      <c r="I14686" s="5">
        <v>13267.4620659351</v>
      </c>
      <c r="J14686" s="6">
        <v>5.0962639575765003</v>
      </c>
      <c r="K14686" s="3" t="s">
        <v>10</v>
      </c>
      <c r="L14686" s="7">
        <v>-2.15539662541658E-3</v>
      </c>
      <c r="M14686" s="8">
        <v>0.94533152909336937</v>
      </c>
      <c r="N14686" s="1"/>
    </row>
    <row r="14687" spans="1:14">
      <c r="A14687" s="3">
        <f t="shared" si="229"/>
        <v>14686</v>
      </c>
      <c r="B14687">
        <v>3</v>
      </c>
      <c r="C14687" s="4">
        <v>4737</v>
      </c>
      <c r="D14687" s="5">
        <v>24380.790001869202</v>
      </c>
      <c r="E14687" s="5">
        <v>19792.606661796599</v>
      </c>
      <c r="F14687" s="6">
        <v>5.1468841042577997</v>
      </c>
      <c r="G14687" s="4">
        <v>4561</v>
      </c>
      <c r="H14687" s="5">
        <v>23456.790001153899</v>
      </c>
      <c r="I14687" s="5">
        <v>19057.2258749008</v>
      </c>
      <c r="J14687" s="6">
        <v>5.1429050649318002</v>
      </c>
      <c r="K14687" s="3" t="s">
        <v>10</v>
      </c>
      <c r="L14687" s="7">
        <v>7.7309674074608201E-4</v>
      </c>
      <c r="M14687" s="8">
        <v>0.96284568292168038</v>
      </c>
      <c r="N14687" s="1"/>
    </row>
    <row r="14688" spans="1:14">
      <c r="A14688" s="3">
        <f t="shared" si="229"/>
        <v>14687</v>
      </c>
      <c r="B14688">
        <v>3</v>
      </c>
      <c r="C14688" s="4">
        <v>5132</v>
      </c>
      <c r="D14688" s="5">
        <v>25788.589999675802</v>
      </c>
      <c r="E14688" s="5">
        <v>21443.0351276398</v>
      </c>
      <c r="F14688" s="6">
        <v>5.0250565081207599</v>
      </c>
      <c r="G14688" s="4">
        <v>5434</v>
      </c>
      <c r="H14688" s="5">
        <v>26995.209997654001</v>
      </c>
      <c r="I14688" s="5">
        <v>22704.881695747401</v>
      </c>
      <c r="J14688" s="6">
        <v>4.9678340076654299</v>
      </c>
      <c r="K14688" s="3" t="s">
        <v>10</v>
      </c>
      <c r="L14688" s="7">
        <v>1.13874342234469E-2</v>
      </c>
      <c r="M14688" s="8">
        <v>1.0588464536243181</v>
      </c>
      <c r="N14688" s="1"/>
    </row>
    <row r="14689" spans="1:14">
      <c r="A14689" s="3">
        <f t="shared" si="229"/>
        <v>14688</v>
      </c>
      <c r="B14689">
        <v>3</v>
      </c>
      <c r="C14689" s="4">
        <v>5952</v>
      </c>
      <c r="D14689" s="5">
        <v>30531.4100065231</v>
      </c>
      <c r="E14689" s="5">
        <v>24869.241058349598</v>
      </c>
      <c r="F14689" s="6">
        <v>5.1296051758271402</v>
      </c>
      <c r="G14689" s="4">
        <v>5634</v>
      </c>
      <c r="H14689" s="5">
        <v>28994.250002622601</v>
      </c>
      <c r="I14689" s="5">
        <v>23540.541683197</v>
      </c>
      <c r="J14689" s="6">
        <v>5.1462992549915896</v>
      </c>
      <c r="K14689" s="3" t="s">
        <v>10</v>
      </c>
      <c r="L14689" s="7">
        <v>-3.2544569401009799E-3</v>
      </c>
      <c r="M14689" s="8">
        <v>0.94657258064516125</v>
      </c>
      <c r="N14689" s="1"/>
    </row>
    <row r="14690" spans="1:14">
      <c r="A14690" s="3">
        <f t="shared" si="229"/>
        <v>14689</v>
      </c>
      <c r="B14690">
        <v>3</v>
      </c>
      <c r="C14690" s="4">
        <v>42124</v>
      </c>
      <c r="D14690" s="5">
        <v>42052.300002455697</v>
      </c>
      <c r="E14690" s="5">
        <v>15333.1360437572</v>
      </c>
      <c r="F14690" s="6">
        <v>0.99829788250061002</v>
      </c>
      <c r="G14690" s="4">
        <v>47072</v>
      </c>
      <c r="H14690" s="5">
        <v>45858.010176114702</v>
      </c>
      <c r="I14690" s="5">
        <v>17134.208069473501</v>
      </c>
      <c r="J14690" s="6">
        <v>0.97420993745994899</v>
      </c>
      <c r="K14690" s="3" t="s">
        <v>10</v>
      </c>
      <c r="L14690" s="7">
        <v>2.41290154601186E-2</v>
      </c>
      <c r="M14690" s="8">
        <v>1.117462729085557</v>
      </c>
      <c r="N14690" s="1"/>
    </row>
    <row r="14691" spans="1:14">
      <c r="A14691" s="3">
        <f t="shared" si="229"/>
        <v>14690</v>
      </c>
      <c r="B14691">
        <v>3</v>
      </c>
      <c r="C14691" s="4">
        <v>41272</v>
      </c>
      <c r="D14691" s="5">
        <v>41200.3200001121</v>
      </c>
      <c r="E14691" s="5">
        <v>15023.0080461502</v>
      </c>
      <c r="F14691" s="6">
        <v>0.99826322931072098</v>
      </c>
      <c r="G14691" s="4">
        <v>38057</v>
      </c>
      <c r="H14691" s="5">
        <v>37681.039998412103</v>
      </c>
      <c r="I14691" s="5">
        <v>13852.748038858201</v>
      </c>
      <c r="J14691" s="6">
        <v>0.99012113404661795</v>
      </c>
      <c r="K14691" s="3" t="s">
        <v>10</v>
      </c>
      <c r="L14691" s="7">
        <v>8.1562608188270706E-3</v>
      </c>
      <c r="M14691" s="8">
        <v>0.9221021515797635</v>
      </c>
      <c r="N14691" s="1"/>
    </row>
    <row r="14692" spans="1:14">
      <c r="A14692" s="3">
        <f t="shared" si="229"/>
        <v>14691</v>
      </c>
      <c r="B14692">
        <v>3</v>
      </c>
      <c r="C14692" s="4">
        <v>32706</v>
      </c>
      <c r="D14692" s="5">
        <v>32638.910002529599</v>
      </c>
      <c r="E14692" s="5">
        <v>11904.984020203399</v>
      </c>
      <c r="F14692" s="6">
        <v>0.99794869450650103</v>
      </c>
      <c r="G14692" s="4">
        <v>44383</v>
      </c>
      <c r="H14692" s="5">
        <v>39309.200287491098</v>
      </c>
      <c r="I14692" s="5">
        <v>16155.4120610356</v>
      </c>
      <c r="J14692" s="6">
        <v>0.88568146108850399</v>
      </c>
      <c r="K14692" s="3" t="s">
        <v>11</v>
      </c>
      <c r="L14692" s="7">
        <v>0.112498001185837</v>
      </c>
      <c r="M14692" s="8">
        <v>1.3570292912615423</v>
      </c>
      <c r="N14692" s="1"/>
    </row>
    <row r="14693" spans="1:14">
      <c r="A14693" s="3">
        <f t="shared" si="229"/>
        <v>14692</v>
      </c>
      <c r="B14693">
        <v>3</v>
      </c>
      <c r="C14693" s="4">
        <v>31434</v>
      </c>
      <c r="D14693" s="5">
        <v>31227.7099975944</v>
      </c>
      <c r="E14693" s="5">
        <v>11441.9760106504</v>
      </c>
      <c r="F14693" s="6">
        <v>0.99343736074296496</v>
      </c>
      <c r="G14693" s="4">
        <v>29846</v>
      </c>
      <c r="H14693" s="5">
        <v>29720.3800030202</v>
      </c>
      <c r="I14693" s="5">
        <v>10863.9440014064</v>
      </c>
      <c r="J14693" s="6">
        <v>0.99579106087985503</v>
      </c>
      <c r="K14693" s="3" t="s">
        <v>10</v>
      </c>
      <c r="L14693" s="7">
        <v>-2.3692486611640601E-3</v>
      </c>
      <c r="M14693" s="8">
        <v>0.94948145320353761</v>
      </c>
      <c r="N14693" s="1"/>
    </row>
    <row r="14694" spans="1:14">
      <c r="A14694" s="3">
        <f t="shared" si="229"/>
        <v>14693</v>
      </c>
      <c r="B14694">
        <v>3</v>
      </c>
      <c r="C14694" s="4">
        <v>25965</v>
      </c>
      <c r="D14694" s="5">
        <v>25805.0300015211</v>
      </c>
      <c r="E14694" s="5">
        <v>9451.2600075602495</v>
      </c>
      <c r="F14694" s="6">
        <v>0.99383901411596798</v>
      </c>
      <c r="G14694" s="4">
        <v>23776</v>
      </c>
      <c r="H14694" s="5">
        <v>23626.720004176699</v>
      </c>
      <c r="I14694" s="5">
        <v>8654.4639976024591</v>
      </c>
      <c r="J14694" s="6">
        <v>0.993721399906491</v>
      </c>
      <c r="K14694" s="3" t="s">
        <v>10</v>
      </c>
      <c r="L14694" s="7">
        <v>1.18343321007621E-4</v>
      </c>
      <c r="M14694" s="8">
        <v>0.91569420373579824</v>
      </c>
      <c r="N14694" s="1"/>
    </row>
    <row r="14695" spans="1:14">
      <c r="A14695" s="3">
        <f t="shared" si="229"/>
        <v>14694</v>
      </c>
      <c r="B14695">
        <v>3</v>
      </c>
      <c r="C14695" s="4">
        <v>4174</v>
      </c>
      <c r="D14695" s="5">
        <v>14721.4</v>
      </c>
      <c r="E14695" s="5">
        <v>3881.8200251460098</v>
      </c>
      <c r="F14695" s="6">
        <v>3.5269286056540499</v>
      </c>
      <c r="G14695" s="4">
        <v>5283</v>
      </c>
      <c r="H14695" s="5">
        <v>18469.71</v>
      </c>
      <c r="I14695" s="5">
        <v>4913.19002872705</v>
      </c>
      <c r="J14695" s="6">
        <v>3.4960647359454802</v>
      </c>
      <c r="K14695" s="3" t="s">
        <v>10</v>
      </c>
      <c r="L14695" s="7">
        <v>8.7509198964462603E-3</v>
      </c>
      <c r="M14695" s="8">
        <v>1.2656923814087206</v>
      </c>
      <c r="N14695" s="1"/>
    </row>
    <row r="14696" spans="1:14">
      <c r="A14696" s="3">
        <f t="shared" si="229"/>
        <v>14695</v>
      </c>
      <c r="B14696">
        <v>3</v>
      </c>
      <c r="C14696" s="4">
        <v>1528</v>
      </c>
      <c r="D14696" s="5">
        <v>7612.2</v>
      </c>
      <c r="E14696" s="5">
        <v>4446.4801073074304</v>
      </c>
      <c r="F14696" s="6">
        <v>4.98180628272251</v>
      </c>
      <c r="G14696" s="4">
        <v>1888</v>
      </c>
      <c r="H14696" s="5">
        <v>9061.85</v>
      </c>
      <c r="I14696" s="5">
        <v>5494.0801167488098</v>
      </c>
      <c r="J14696" s="6">
        <v>4.7997086864406802</v>
      </c>
      <c r="K14696" s="3" t="s">
        <v>10</v>
      </c>
      <c r="L14696" s="7">
        <v>3.65525245157306E-2</v>
      </c>
      <c r="M14696" s="8">
        <v>1.2356020942408377</v>
      </c>
      <c r="N14696" s="1"/>
    </row>
    <row r="14697" spans="1:14">
      <c r="A14697" s="3">
        <f t="shared" si="229"/>
        <v>14696</v>
      </c>
      <c r="B14697">
        <v>3</v>
      </c>
      <c r="C14697" s="4">
        <v>1537</v>
      </c>
      <c r="D14697" s="5">
        <v>5361.37</v>
      </c>
      <c r="E14697" s="5">
        <v>1967.35995602608</v>
      </c>
      <c r="F14697" s="6">
        <v>3.48820429407938</v>
      </c>
      <c r="G14697" s="4">
        <v>1957</v>
      </c>
      <c r="H14697" s="5">
        <v>6728.16</v>
      </c>
      <c r="I14697" s="5">
        <v>2504.9599442481999</v>
      </c>
      <c r="J14697" s="6">
        <v>3.4379969340827801</v>
      </c>
      <c r="K14697" s="3" t="s">
        <v>10</v>
      </c>
      <c r="L14697" s="7">
        <v>1.43934688922363E-2</v>
      </c>
      <c r="M14697" s="8">
        <v>1.2732595966167859</v>
      </c>
      <c r="N14697" s="1"/>
    </row>
    <row r="14698" spans="1:14">
      <c r="A14698" s="3">
        <f t="shared" si="229"/>
        <v>14697</v>
      </c>
      <c r="B14698">
        <v>3</v>
      </c>
      <c r="C14698" s="4">
        <v>3434</v>
      </c>
      <c r="D14698" s="5">
        <v>12133.48</v>
      </c>
      <c r="E14698" s="5">
        <v>3846.0800088644</v>
      </c>
      <c r="F14698" s="6">
        <v>3.5333372160745502</v>
      </c>
      <c r="G14698" s="4">
        <v>3914</v>
      </c>
      <c r="H14698" s="5">
        <v>13637.51</v>
      </c>
      <c r="I14698" s="5">
        <v>4383.6800081729898</v>
      </c>
      <c r="J14698" s="6">
        <v>3.4842897291773101</v>
      </c>
      <c r="K14698" s="3" t="s">
        <v>10</v>
      </c>
      <c r="L14698" s="7">
        <v>1.3881348962137E-2</v>
      </c>
      <c r="M14698" s="8">
        <v>1.139778683750728</v>
      </c>
      <c r="N14698" s="1"/>
    </row>
    <row r="14699" spans="1:14">
      <c r="A14699" s="3">
        <f t="shared" si="229"/>
        <v>14698</v>
      </c>
      <c r="B14699">
        <v>3</v>
      </c>
      <c r="C14699" s="4">
        <v>3601</v>
      </c>
      <c r="D14699" s="5">
        <v>10900.55</v>
      </c>
      <c r="E14699" s="5">
        <v>3348.9300226569198</v>
      </c>
      <c r="F14699" s="6">
        <v>3.0270896973063</v>
      </c>
      <c r="G14699" s="4">
        <v>4486</v>
      </c>
      <c r="H14699" s="5">
        <v>13453.18</v>
      </c>
      <c r="I14699" s="5">
        <v>4171.98002523184</v>
      </c>
      <c r="J14699" s="6">
        <v>2.99892554614356</v>
      </c>
      <c r="K14699" s="3" t="s">
        <v>10</v>
      </c>
      <c r="L14699" s="7">
        <v>9.3040358823225106E-3</v>
      </c>
      <c r="M14699" s="8">
        <v>1.2457650652596501</v>
      </c>
      <c r="N14699" s="1"/>
    </row>
    <row r="14700" spans="1:14">
      <c r="A14700" s="3">
        <f t="shared" si="229"/>
        <v>14699</v>
      </c>
      <c r="B14700">
        <v>3</v>
      </c>
      <c r="C14700" s="4">
        <v>4942</v>
      </c>
      <c r="D14700" s="5">
        <v>13672.24</v>
      </c>
      <c r="E14700" s="5">
        <v>4200.70010364056</v>
      </c>
      <c r="F14700" s="6">
        <v>2.7665398624038899</v>
      </c>
      <c r="G14700" s="4">
        <v>7410</v>
      </c>
      <c r="H14700" s="5">
        <v>20513.5</v>
      </c>
      <c r="I14700" s="5">
        <v>6298.5001343488702</v>
      </c>
      <c r="J14700" s="6">
        <v>2.7683535762483098</v>
      </c>
      <c r="K14700" s="3" t="s">
        <v>10</v>
      </c>
      <c r="L14700" s="7">
        <v>-6.5558926841235001E-4</v>
      </c>
      <c r="M14700" s="8">
        <v>1.4993929583164711</v>
      </c>
      <c r="N14700" s="1"/>
    </row>
    <row r="14701" spans="1:14">
      <c r="A14701" s="3">
        <f t="shared" si="229"/>
        <v>14700</v>
      </c>
      <c r="B14701">
        <v>3</v>
      </c>
      <c r="C14701" s="4">
        <v>1995</v>
      </c>
      <c r="D14701" s="5">
        <v>6022.91</v>
      </c>
      <c r="E14701" s="5">
        <v>2234.4000055789902</v>
      </c>
      <c r="F14701" s="6">
        <v>3.01900250626566</v>
      </c>
      <c r="G14701" s="4">
        <v>2783</v>
      </c>
      <c r="H14701" s="5">
        <v>8250.91</v>
      </c>
      <c r="I14701" s="5">
        <v>3116.96000349522</v>
      </c>
      <c r="J14701" s="6">
        <v>2.9647538627380499</v>
      </c>
      <c r="K14701" s="3" t="s">
        <v>10</v>
      </c>
      <c r="L14701" s="7">
        <v>1.7969062104130198E-2</v>
      </c>
      <c r="M14701" s="8">
        <v>1.3949874686716792</v>
      </c>
      <c r="N14701" s="1"/>
    </row>
    <row r="14702" spans="1:14">
      <c r="A14702" s="3">
        <f t="shared" si="229"/>
        <v>14701</v>
      </c>
      <c r="B14702">
        <v>3</v>
      </c>
      <c r="C14702" s="4">
        <v>2092</v>
      </c>
      <c r="D14702" s="5">
        <v>10459.75</v>
      </c>
      <c r="E14702" s="5">
        <v>2866.04001367092</v>
      </c>
      <c r="F14702" s="6">
        <v>4.9998804971319304</v>
      </c>
      <c r="G14702" s="4">
        <v>2490</v>
      </c>
      <c r="H14702" s="5">
        <v>12199.7</v>
      </c>
      <c r="I14702" s="5">
        <v>3411.3000162839899</v>
      </c>
      <c r="J14702" s="6">
        <v>4.8994779116465903</v>
      </c>
      <c r="K14702" s="3" t="s">
        <v>10</v>
      </c>
      <c r="L14702" s="7">
        <v>2.0080997044417199E-2</v>
      </c>
      <c r="M14702" s="8">
        <v>1.1902485659655833</v>
      </c>
      <c r="N14702" s="1"/>
    </row>
    <row r="14703" spans="1:14">
      <c r="A14703" s="3">
        <f t="shared" si="229"/>
        <v>14702</v>
      </c>
      <c r="B14703">
        <v>3</v>
      </c>
      <c r="C14703" s="4">
        <v>6271</v>
      </c>
      <c r="D14703" s="5">
        <v>41629.699999999997</v>
      </c>
      <c r="E14703" s="5">
        <v>31292.288832664501</v>
      </c>
      <c r="F14703" s="6">
        <v>6.6384468186892001</v>
      </c>
      <c r="G14703" s="4">
        <v>6357</v>
      </c>
      <c r="H14703" s="5">
        <v>42148.89</v>
      </c>
      <c r="I14703" s="5">
        <v>31721.428874969501</v>
      </c>
      <c r="J14703" s="6">
        <v>6.6303114676734296</v>
      </c>
      <c r="K14703" s="3" t="s">
        <v>10</v>
      </c>
      <c r="L14703" s="7">
        <v>1.2254901241163E-3</v>
      </c>
      <c r="M14703" s="8">
        <v>1.0137139212246851</v>
      </c>
      <c r="N14703" s="1"/>
    </row>
    <row r="14704" spans="1:14">
      <c r="A14704" s="3">
        <f t="shared" si="229"/>
        <v>14703</v>
      </c>
      <c r="B14704">
        <v>3</v>
      </c>
      <c r="C14704" s="4">
        <v>6747</v>
      </c>
      <c r="D14704" s="5">
        <v>43748.160000000003</v>
      </c>
      <c r="E14704" s="5">
        <v>33667.528784751899</v>
      </c>
      <c r="F14704" s="6">
        <v>6.4840907069808802</v>
      </c>
      <c r="G14704" s="4">
        <v>7587</v>
      </c>
      <c r="H14704" s="5">
        <v>49020.24</v>
      </c>
      <c r="I14704" s="5">
        <v>37859.128664016702</v>
      </c>
      <c r="J14704" s="6">
        <v>6.4610834321866397</v>
      </c>
      <c r="K14704" s="3" t="s">
        <v>10</v>
      </c>
      <c r="L14704" s="7">
        <v>3.5482654136024601E-3</v>
      </c>
      <c r="M14704" s="8">
        <v>1.1244997776789685</v>
      </c>
      <c r="N14704" s="1"/>
    </row>
    <row r="14705" spans="1:14">
      <c r="A14705" s="3">
        <f t="shared" si="229"/>
        <v>14704</v>
      </c>
      <c r="B14705">
        <v>3</v>
      </c>
      <c r="C14705" s="4">
        <v>5083</v>
      </c>
      <c r="D14705" s="5">
        <v>33030.120000000003</v>
      </c>
      <c r="E14705" s="5">
        <v>25364.1690149307</v>
      </c>
      <c r="F14705" s="6">
        <v>6.4981546330906896</v>
      </c>
      <c r="G14705" s="4">
        <v>6043</v>
      </c>
      <c r="H14705" s="5">
        <v>35571.300000000003</v>
      </c>
      <c r="I14705" s="5">
        <v>30154.568901062001</v>
      </c>
      <c r="J14705" s="6">
        <v>5.8863643885487296</v>
      </c>
      <c r="K14705" s="3" t="s">
        <v>11</v>
      </c>
      <c r="L14705" s="7">
        <v>9.4148305032097507E-2</v>
      </c>
      <c r="M14705" s="8">
        <v>1.1888648435963014</v>
      </c>
      <c r="N14705" s="1"/>
    </row>
    <row r="14706" spans="1:14">
      <c r="A14706" s="3">
        <f t="shared" si="229"/>
        <v>14705</v>
      </c>
      <c r="B14706">
        <v>3</v>
      </c>
      <c r="C14706" s="4">
        <v>5155</v>
      </c>
      <c r="D14706" s="5">
        <v>32649.49</v>
      </c>
      <c r="E14706" s="5">
        <v>25723.449054717999</v>
      </c>
      <c r="F14706" s="6">
        <v>6.3335577109602301</v>
      </c>
      <c r="G14706" s="4">
        <v>5066</v>
      </c>
      <c r="H14706" s="5">
        <v>32601.759999999998</v>
      </c>
      <c r="I14706" s="5">
        <v>25279.339046478301</v>
      </c>
      <c r="J14706" s="6">
        <v>6.4354046585077</v>
      </c>
      <c r="K14706" s="3" t="s">
        <v>10</v>
      </c>
      <c r="L14706" s="7">
        <v>-1.6080527279513101E-2</v>
      </c>
      <c r="M14706" s="8">
        <v>0.98273520853540253</v>
      </c>
      <c r="N14706" s="1"/>
    </row>
    <row r="14707" spans="1:14">
      <c r="A14707" s="3">
        <f t="shared" si="229"/>
        <v>14706</v>
      </c>
      <c r="B14707">
        <v>3</v>
      </c>
      <c r="C14707" s="4">
        <v>2127.5</v>
      </c>
      <c r="D14707" s="5">
        <v>14073.465</v>
      </c>
      <c r="E14707" s="5">
        <v>10616.224570274349</v>
      </c>
      <c r="F14707" s="6">
        <v>6.6150246768507603</v>
      </c>
      <c r="G14707" s="4">
        <v>3162</v>
      </c>
      <c r="H14707" s="5">
        <v>20414.439999999999</v>
      </c>
      <c r="I14707" s="5">
        <v>15778.379441261301</v>
      </c>
      <c r="J14707" s="6">
        <v>6.4561796331435799</v>
      </c>
      <c r="K14707" s="3" t="s">
        <v>10</v>
      </c>
      <c r="L14707" s="7">
        <v>2.40127666134127E-2</v>
      </c>
      <c r="M14707" s="8">
        <v>1.4862514688601645</v>
      </c>
      <c r="N14707" s="1"/>
    </row>
    <row r="14708" spans="1:14">
      <c r="A14708" s="3">
        <f t="shared" si="229"/>
        <v>14707</v>
      </c>
      <c r="B14708">
        <v>3</v>
      </c>
      <c r="C14708" s="4">
        <v>2798</v>
      </c>
      <c r="D14708" s="5">
        <v>42417.36</v>
      </c>
      <c r="E14708" s="5">
        <v>32512.759724617001</v>
      </c>
      <c r="F14708" s="6">
        <v>15.159885632594699</v>
      </c>
      <c r="G14708" s="4">
        <v>3573</v>
      </c>
      <c r="H14708" s="5">
        <v>35651.160000000003</v>
      </c>
      <c r="I14708" s="5">
        <v>41518.259678840601</v>
      </c>
      <c r="J14708" s="6">
        <v>9.9779345088161193</v>
      </c>
      <c r="K14708" s="3" t="s">
        <v>12</v>
      </c>
      <c r="L14708" s="7">
        <v>0.34181993514760201</v>
      </c>
      <c r="M14708" s="8">
        <v>1.2769835596854897</v>
      </c>
      <c r="N14708" s="1"/>
    </row>
    <row r="14709" spans="1:14">
      <c r="A14709" s="3">
        <f t="shared" si="229"/>
        <v>14708</v>
      </c>
      <c r="B14709">
        <v>3</v>
      </c>
      <c r="C14709" s="4">
        <v>7287</v>
      </c>
      <c r="D14709" s="5">
        <v>44668.590001583099</v>
      </c>
      <c r="E14709" s="5">
        <v>35269.081111908003</v>
      </c>
      <c r="F14709" s="6">
        <v>6.1299011941242103</v>
      </c>
      <c r="G14709" s="4">
        <v>7481</v>
      </c>
      <c r="H14709" s="5">
        <v>41314.760001659401</v>
      </c>
      <c r="I14709" s="5">
        <v>36208.041141510002</v>
      </c>
      <c r="J14709" s="6">
        <v>5.5226253176927402</v>
      </c>
      <c r="K14709" s="3" t="s">
        <v>11</v>
      </c>
      <c r="L14709" s="7">
        <v>9.9067808305551203E-2</v>
      </c>
      <c r="M14709" s="8">
        <v>1.0266227528475367</v>
      </c>
      <c r="N14709" s="1"/>
    </row>
    <row r="14710" spans="1:14">
      <c r="A14710" s="3">
        <f t="shared" si="229"/>
        <v>14709</v>
      </c>
      <c r="B14710">
        <v>3</v>
      </c>
      <c r="C14710" s="4">
        <v>8488</v>
      </c>
      <c r="D14710" s="5">
        <v>47624.529997825601</v>
      </c>
      <c r="E14710" s="5">
        <v>37686.720314979597</v>
      </c>
      <c r="F14710" s="6">
        <v>5.6108070214214898</v>
      </c>
      <c r="G14710" s="4">
        <v>8485</v>
      </c>
      <c r="H14710" s="5">
        <v>47542.010009147198</v>
      </c>
      <c r="I14710" s="5">
        <v>37673.400307178497</v>
      </c>
      <c r="J14710" s="6">
        <v>5.6030654106243096</v>
      </c>
      <c r="K14710" s="3" t="s">
        <v>10</v>
      </c>
      <c r="L14710" s="7">
        <v>1.3797677887743599E-3</v>
      </c>
      <c r="M14710" s="8">
        <v>0.99964655984919892</v>
      </c>
      <c r="N14710" s="1"/>
    </row>
    <row r="14711" spans="1:14">
      <c r="A14711" s="3">
        <f t="shared" si="229"/>
        <v>14710</v>
      </c>
      <c r="B14711">
        <v>3</v>
      </c>
      <c r="C14711" s="4">
        <v>3139.5</v>
      </c>
      <c r="D14711" s="5">
        <v>15942.430000305199</v>
      </c>
      <c r="E14711" s="5">
        <v>12652.18553996085</v>
      </c>
      <c r="F14711" s="6">
        <v>5.0780156076780303</v>
      </c>
      <c r="G14711" s="4">
        <v>3229</v>
      </c>
      <c r="H14711" s="5">
        <v>16033.6899966002</v>
      </c>
      <c r="I14711" s="5">
        <v>13012.870558738699</v>
      </c>
      <c r="J14711" s="6">
        <v>4.9655280262001096</v>
      </c>
      <c r="K14711" s="3" t="s">
        <v>10</v>
      </c>
      <c r="L14711" s="7">
        <v>2.2151877853199001E-2</v>
      </c>
      <c r="M14711" s="8">
        <v>1.0285077241598981</v>
      </c>
      <c r="N14711" s="1"/>
    </row>
    <row r="14712" spans="1:14">
      <c r="A14712" s="3">
        <f t="shared" si="229"/>
        <v>14711</v>
      </c>
      <c r="B14712">
        <v>3</v>
      </c>
      <c r="C14712" s="4">
        <v>3161</v>
      </c>
      <c r="D14712" s="5">
        <v>15573.43499806525</v>
      </c>
      <c r="E14712" s="5">
        <v>12738.8305592537</v>
      </c>
      <c r="F14712" s="6">
        <v>4.9267431186539801</v>
      </c>
      <c r="G14712" s="4">
        <v>2819</v>
      </c>
      <c r="H14712" s="5">
        <v>14001.979996919599</v>
      </c>
      <c r="I14712" s="5">
        <v>11360.570505619</v>
      </c>
      <c r="J14712" s="6">
        <v>4.9670024820573397</v>
      </c>
      <c r="K14712" s="3" t="s">
        <v>10</v>
      </c>
      <c r="L14712" s="7">
        <v>-8.17159783527629E-3</v>
      </c>
      <c r="M14712" s="8">
        <v>0.8918063903827903</v>
      </c>
      <c r="N14712" s="1"/>
    </row>
    <row r="14713" spans="1:14">
      <c r="A14713" s="3">
        <f t="shared" si="229"/>
        <v>14712</v>
      </c>
      <c r="B14713">
        <v>3</v>
      </c>
      <c r="C14713" s="4">
        <v>3074.5</v>
      </c>
      <c r="D14713" s="5">
        <v>15118.4949994087</v>
      </c>
      <c r="E14713" s="5">
        <v>12390.2355468273</v>
      </c>
      <c r="F14713" s="6">
        <v>4.9173833141677399</v>
      </c>
      <c r="G14713" s="4">
        <v>3004</v>
      </c>
      <c r="H14713" s="5">
        <v>14682.6899900436</v>
      </c>
      <c r="I14713" s="5">
        <v>12106.1205220222</v>
      </c>
      <c r="J14713" s="6">
        <v>4.88771304595328</v>
      </c>
      <c r="K14713" s="3" t="s">
        <v>10</v>
      </c>
      <c r="L14713" s="7">
        <v>6.0337513508416998E-3</v>
      </c>
      <c r="M14713" s="8">
        <v>0.97706944218572123</v>
      </c>
      <c r="N14713" s="1"/>
    </row>
    <row r="14714" spans="1:14">
      <c r="A14714" s="3">
        <f t="shared" si="229"/>
        <v>14713</v>
      </c>
      <c r="B14714">
        <v>3</v>
      </c>
      <c r="C14714" s="4">
        <v>3090</v>
      </c>
      <c r="D14714" s="5">
        <v>15094.654997825601</v>
      </c>
      <c r="E14714" s="5">
        <v>12452.700549602499</v>
      </c>
      <c r="F14714" s="6">
        <v>4.8850016174192996</v>
      </c>
      <c r="G14714" s="4">
        <v>5074</v>
      </c>
      <c r="H14714" s="5">
        <v>24371.179998159401</v>
      </c>
      <c r="I14714" s="5">
        <v>20448.220820426901</v>
      </c>
      <c r="J14714" s="6">
        <v>4.8031493886794303</v>
      </c>
      <c r="K14714" s="3" t="s">
        <v>10</v>
      </c>
      <c r="L14714" s="7">
        <v>1.6755824286320501E-2</v>
      </c>
      <c r="M14714" s="8">
        <v>1.6420711974110032</v>
      </c>
      <c r="N14714" s="1"/>
    </row>
    <row r="14715" spans="1:14">
      <c r="A14715" s="3">
        <f t="shared" si="229"/>
        <v>14714</v>
      </c>
      <c r="B14715">
        <v>3</v>
      </c>
      <c r="C14715" s="4">
        <v>990</v>
      </c>
      <c r="D14715" s="5">
        <v>9812.6450000000004</v>
      </c>
      <c r="E14715" s="5">
        <v>2296.7999362945552</v>
      </c>
      <c r="F14715" s="6">
        <v>9.9117626262626306</v>
      </c>
      <c r="G14715" s="4">
        <v>1198</v>
      </c>
      <c r="H14715" s="5">
        <v>11860.44</v>
      </c>
      <c r="I14715" s="5">
        <v>2779.3599259853399</v>
      </c>
      <c r="J14715" s="6">
        <v>9.9002003338898206</v>
      </c>
      <c r="K14715" s="3" t="s">
        <v>10</v>
      </c>
      <c r="L14715" s="7">
        <v>1.1665223239077701E-3</v>
      </c>
      <c r="M14715" s="8">
        <v>1.2101010101010101</v>
      </c>
      <c r="N14715" s="1"/>
    </row>
    <row r="14716" spans="1:14">
      <c r="A14716" s="3">
        <f t="shared" si="229"/>
        <v>14715</v>
      </c>
      <c r="B14716">
        <v>3</v>
      </c>
      <c r="C14716" s="4">
        <v>28607</v>
      </c>
      <c r="D14716" s="5">
        <v>28520.29</v>
      </c>
      <c r="E14716" s="5">
        <v>15733.85006845</v>
      </c>
      <c r="F14716" s="6">
        <v>0.996968923690006</v>
      </c>
      <c r="G14716" s="4">
        <v>23010</v>
      </c>
      <c r="H14716" s="5">
        <v>22881.54</v>
      </c>
      <c r="I14716" s="5">
        <v>12655.5000816584</v>
      </c>
      <c r="J14716" s="6">
        <v>0.99441720990873494</v>
      </c>
      <c r="K14716" s="3" t="s">
        <v>10</v>
      </c>
      <c r="L14716" s="7">
        <v>2.5594717354139301E-3</v>
      </c>
      <c r="M14716" s="8">
        <v>0.80434858601041703</v>
      </c>
      <c r="N14716" s="1"/>
    </row>
    <row r="14717" spans="1:14">
      <c r="A14717" s="3">
        <f t="shared" si="229"/>
        <v>14716</v>
      </c>
      <c r="B14717">
        <v>3</v>
      </c>
      <c r="C14717" s="4">
        <v>22358</v>
      </c>
      <c r="D14717" s="5">
        <v>22254.45</v>
      </c>
      <c r="E14717" s="5">
        <v>12296.9000717402</v>
      </c>
      <c r="F14717" s="6">
        <v>0.99536854817067699</v>
      </c>
      <c r="G14717" s="4">
        <v>22699</v>
      </c>
      <c r="H14717" s="5">
        <v>22660.23</v>
      </c>
      <c r="I14717" s="5">
        <v>12484.450078845</v>
      </c>
      <c r="J14717" s="6">
        <v>0.99829199524208101</v>
      </c>
      <c r="K14717" s="3" t="s">
        <v>10</v>
      </c>
      <c r="L14717" s="7">
        <v>-2.9370498764274599E-3</v>
      </c>
      <c r="M14717" s="8">
        <v>1.0152518114321496</v>
      </c>
      <c r="N14717" s="1"/>
    </row>
    <row r="14718" spans="1:14">
      <c r="A14718" s="3">
        <f t="shared" si="229"/>
        <v>14717</v>
      </c>
      <c r="B14718">
        <v>3</v>
      </c>
      <c r="C14718" s="4">
        <v>17727</v>
      </c>
      <c r="D14718" s="5">
        <v>17721.16</v>
      </c>
      <c r="E14718" s="5">
        <v>9749.8500823378599</v>
      </c>
      <c r="F14718" s="6">
        <v>0.99967055903424196</v>
      </c>
      <c r="G14718" s="4">
        <v>19757</v>
      </c>
      <c r="H14718" s="5">
        <v>19699.89</v>
      </c>
      <c r="I14718" s="5">
        <v>10866.350080907299</v>
      </c>
      <c r="J14718" s="6">
        <v>0.99710937895429497</v>
      </c>
      <c r="K14718" s="3" t="s">
        <v>10</v>
      </c>
      <c r="L14718" s="7">
        <v>2.5620241156458301E-3</v>
      </c>
      <c r="M14718" s="8">
        <v>1.1145145822756248</v>
      </c>
      <c r="N14718" s="1"/>
    </row>
    <row r="14719" spans="1:14">
      <c r="A14719" s="3">
        <f t="shared" si="229"/>
        <v>14718</v>
      </c>
      <c r="B14719">
        <v>3</v>
      </c>
      <c r="C14719" s="4">
        <v>17070</v>
      </c>
      <c r="D14719" s="5">
        <v>17003.715</v>
      </c>
      <c r="E14719" s="5">
        <v>9388.5000275075508</v>
      </c>
      <c r="F14719" s="6">
        <v>0.99611687170474505</v>
      </c>
      <c r="G14719" s="4">
        <v>20488</v>
      </c>
      <c r="H14719" s="5">
        <v>20358.060000000001</v>
      </c>
      <c r="I14719" s="5">
        <v>11268.4000223279</v>
      </c>
      <c r="J14719" s="6">
        <v>0.99365775087856301</v>
      </c>
      <c r="K14719" s="3" t="s">
        <v>10</v>
      </c>
      <c r="L14719" s="7">
        <v>2.4687071327017399E-3</v>
      </c>
      <c r="M14719" s="8">
        <v>1.2002343292325717</v>
      </c>
      <c r="N14719" s="1"/>
    </row>
    <row r="14720" spans="1:14">
      <c r="A14720" s="3">
        <f t="shared" si="229"/>
        <v>14719</v>
      </c>
      <c r="B14720">
        <v>3</v>
      </c>
      <c r="C14720" s="4">
        <v>3785</v>
      </c>
      <c r="D14720" s="5">
        <v>16527.1200406551</v>
      </c>
      <c r="E14720" s="5">
        <v>12869.000322341901</v>
      </c>
      <c r="F14720" s="6">
        <v>4.3664782141757303</v>
      </c>
      <c r="G14720" s="4">
        <v>4479</v>
      </c>
      <c r="H14720" s="5">
        <v>18926.740047216401</v>
      </c>
      <c r="I14720" s="5">
        <v>15228.600371360801</v>
      </c>
      <c r="J14720" s="6">
        <v>4.2256619886618498</v>
      </c>
      <c r="K14720" s="3" t="s">
        <v>10</v>
      </c>
      <c r="L14720" s="7">
        <v>3.2249382364195403E-2</v>
      </c>
      <c r="M14720" s="8">
        <v>1.1833553500660503</v>
      </c>
      <c r="N14720" s="1"/>
    </row>
    <row r="14721" spans="1:14">
      <c r="A14721" s="3">
        <f t="shared" si="229"/>
        <v>14720</v>
      </c>
      <c r="B14721">
        <v>3</v>
      </c>
      <c r="C14721" s="4">
        <v>4786</v>
      </c>
      <c r="D14721" s="5">
        <v>20798.980048418001</v>
      </c>
      <c r="E14721" s="5">
        <v>16272.400415420499</v>
      </c>
      <c r="F14721" s="6">
        <v>4.3457960819929102</v>
      </c>
      <c r="G14721" s="4">
        <v>5137</v>
      </c>
      <c r="H14721" s="5">
        <v>22115.790050387401</v>
      </c>
      <c r="I14721" s="5">
        <v>17465.8004202843</v>
      </c>
      <c r="J14721" s="6">
        <v>4.3051956492870103</v>
      </c>
      <c r="K14721" s="3" t="s">
        <v>10</v>
      </c>
      <c r="L14721" s="7">
        <v>9.3424615283087802E-3</v>
      </c>
      <c r="M14721" s="8">
        <v>1.0733389051399918</v>
      </c>
      <c r="N14721" s="1"/>
    </row>
    <row r="14722" spans="1:14">
      <c r="A14722" s="3">
        <f t="shared" si="229"/>
        <v>14721</v>
      </c>
      <c r="B14722">
        <v>3</v>
      </c>
      <c r="C14722" s="4">
        <v>4486</v>
      </c>
      <c r="D14722" s="5">
        <v>19519.150046020699</v>
      </c>
      <c r="E14722" s="5">
        <v>15252.400387764001</v>
      </c>
      <c r="F14722" s="6">
        <v>4.3511257347349002</v>
      </c>
      <c r="G14722" s="4">
        <v>5092</v>
      </c>
      <c r="H14722" s="5">
        <v>21989.220046162602</v>
      </c>
      <c r="I14722" s="5">
        <v>17312.8004288673</v>
      </c>
      <c r="J14722" s="6">
        <v>4.3183857121293396</v>
      </c>
      <c r="K14722" s="3" t="s">
        <v>10</v>
      </c>
      <c r="L14722" s="7">
        <v>7.5244947173538704E-3</v>
      </c>
      <c r="M14722" s="8">
        <v>1.1350869371377619</v>
      </c>
      <c r="N14722" s="1"/>
    </row>
    <row r="14723" spans="1:14">
      <c r="A14723" s="3">
        <f t="shared" ref="A14723:A14786" si="230">A14722+1</f>
        <v>14722</v>
      </c>
      <c r="B14723">
        <v>3</v>
      </c>
      <c r="C14723" s="4">
        <v>5139</v>
      </c>
      <c r="D14723" s="5">
        <v>22316.980048179601</v>
      </c>
      <c r="E14723" s="5">
        <v>17472.600435257002</v>
      </c>
      <c r="F14723" s="6">
        <v>4.3426697894881503</v>
      </c>
      <c r="G14723" s="4">
        <v>5847</v>
      </c>
      <c r="H14723" s="5">
        <v>24970.9800572395</v>
      </c>
      <c r="I14723" s="5">
        <v>19879.800464630101</v>
      </c>
      <c r="J14723" s="6">
        <v>4.2707337193842196</v>
      </c>
      <c r="K14723" s="3" t="s">
        <v>10</v>
      </c>
      <c r="L14723" s="7">
        <v>1.6564941289817399E-2</v>
      </c>
      <c r="M14723" s="8">
        <v>1.1377699941622883</v>
      </c>
      <c r="N14723" s="1"/>
    </row>
    <row r="14724" spans="1:14">
      <c r="A14724" s="3">
        <f t="shared" si="230"/>
        <v>14723</v>
      </c>
      <c r="B14724">
        <v>3</v>
      </c>
      <c r="C14724" s="4">
        <v>2369.5</v>
      </c>
      <c r="D14724" s="5">
        <v>10230.250021547099</v>
      </c>
      <c r="E14724" s="5">
        <v>8056.3002023696999</v>
      </c>
      <c r="F14724" s="6">
        <v>4.3174720496083898</v>
      </c>
      <c r="G14724" s="4">
        <v>2703</v>
      </c>
      <c r="H14724" s="5">
        <v>11521.920026958</v>
      </c>
      <c r="I14724" s="5">
        <v>9190.2002248764002</v>
      </c>
      <c r="J14724" s="6">
        <v>4.2626415194073202</v>
      </c>
      <c r="K14724" s="3" t="s">
        <v>10</v>
      </c>
      <c r="L14724" s="7">
        <v>1.26996838823872E-2</v>
      </c>
      <c r="M14724" s="8">
        <v>1.1407469930365055</v>
      </c>
      <c r="N14724" s="1"/>
    </row>
    <row r="14725" spans="1:14">
      <c r="A14725" s="3">
        <f t="shared" si="230"/>
        <v>14724</v>
      </c>
      <c r="B14725">
        <v>3</v>
      </c>
      <c r="C14725" s="4">
        <v>3063.5</v>
      </c>
      <c r="D14725" s="5">
        <v>13237.0750270635</v>
      </c>
      <c r="E14725" s="5">
        <v>10415.900248050701</v>
      </c>
      <c r="F14725" s="6">
        <v>4.3208993070225201</v>
      </c>
      <c r="G14725" s="4">
        <v>3232</v>
      </c>
      <c r="H14725" s="5">
        <v>13678.3800029755</v>
      </c>
      <c r="I14725" s="5">
        <v>10988.8002510071</v>
      </c>
      <c r="J14725" s="6">
        <v>4.2321720306235999</v>
      </c>
      <c r="K14725" s="3" t="s">
        <v>10</v>
      </c>
      <c r="L14725" s="7">
        <v>2.0534446672876499E-2</v>
      </c>
      <c r="M14725" s="8">
        <v>1.0550024481801861</v>
      </c>
      <c r="N14725" s="1"/>
    </row>
    <row r="14726" spans="1:14">
      <c r="A14726" s="3">
        <f t="shared" si="230"/>
        <v>14725</v>
      </c>
      <c r="B14726">
        <v>3</v>
      </c>
      <c r="C14726" s="4">
        <v>3149.5</v>
      </c>
      <c r="D14726" s="5">
        <v>13697.5100284815</v>
      </c>
      <c r="E14726" s="5">
        <v>10708.300250768651</v>
      </c>
      <c r="F14726" s="6">
        <v>4.3491062163776704</v>
      </c>
      <c r="G14726" s="4">
        <v>3903</v>
      </c>
      <c r="H14726" s="5">
        <v>16479.4700000435</v>
      </c>
      <c r="I14726" s="5">
        <v>13270.2002663612</v>
      </c>
      <c r="J14726" s="6">
        <v>4.2222572380331798</v>
      </c>
      <c r="K14726" s="3" t="s">
        <v>10</v>
      </c>
      <c r="L14726" s="7">
        <v>2.9166677481181999E-2</v>
      </c>
      <c r="M14726" s="8">
        <v>1.2392443244959517</v>
      </c>
      <c r="N14726" s="1"/>
    </row>
    <row r="14727" spans="1:14">
      <c r="A14727" s="3">
        <f t="shared" si="230"/>
        <v>14726</v>
      </c>
      <c r="B14727">
        <v>3</v>
      </c>
      <c r="C14727" s="4">
        <v>4431</v>
      </c>
      <c r="D14727" s="5">
        <v>19356.8500466347</v>
      </c>
      <c r="E14727" s="5">
        <v>15065.400379180899</v>
      </c>
      <c r="F14727" s="6">
        <v>4.3685059911159296</v>
      </c>
      <c r="G14727" s="4">
        <v>5177</v>
      </c>
      <c r="H14727" s="5">
        <v>21821.670050114401</v>
      </c>
      <c r="I14727" s="5">
        <v>17601.800438404101</v>
      </c>
      <c r="J14727" s="6">
        <v>4.21511880434893</v>
      </c>
      <c r="K14727" s="3" t="s">
        <v>10</v>
      </c>
      <c r="L14727" s="7">
        <v>3.5112046791039901E-2</v>
      </c>
      <c r="M14727" s="8">
        <v>1.1683592868426991</v>
      </c>
      <c r="N14727" s="1"/>
    </row>
    <row r="14728" spans="1:14">
      <c r="A14728" s="3">
        <f t="shared" si="230"/>
        <v>14727</v>
      </c>
      <c r="B14728">
        <v>3</v>
      </c>
      <c r="C14728" s="4">
        <v>5404</v>
      </c>
      <c r="D14728" s="5">
        <v>23517.9000537395</v>
      </c>
      <c r="E14728" s="5">
        <v>18373.600457668301</v>
      </c>
      <c r="F14728" s="6">
        <v>4.3519430151257499</v>
      </c>
      <c r="G14728" s="4">
        <v>6202</v>
      </c>
      <c r="H14728" s="5">
        <v>26741.030058860801</v>
      </c>
      <c r="I14728" s="5">
        <v>21086.8004908562</v>
      </c>
      <c r="J14728" s="6">
        <v>4.3116785003000304</v>
      </c>
      <c r="K14728" s="3" t="s">
        <v>10</v>
      </c>
      <c r="L14728" s="7">
        <v>9.2520776778960007E-3</v>
      </c>
      <c r="M14728" s="8">
        <v>1.1476683937823835</v>
      </c>
      <c r="N14728" s="1"/>
    </row>
    <row r="14729" spans="1:14">
      <c r="A14729" s="3">
        <f t="shared" si="230"/>
        <v>14728</v>
      </c>
      <c r="B14729">
        <v>3</v>
      </c>
      <c r="C14729" s="4">
        <v>5412</v>
      </c>
      <c r="D14729" s="5">
        <v>23578.380048751798</v>
      </c>
      <c r="E14729" s="5">
        <v>18400.800450801798</v>
      </c>
      <c r="F14729" s="6">
        <v>4.3566851531322701</v>
      </c>
      <c r="G14729" s="4">
        <v>6324</v>
      </c>
      <c r="H14729" s="5">
        <v>27360.1700563431</v>
      </c>
      <c r="I14729" s="5">
        <v>21501.600504875201</v>
      </c>
      <c r="J14729" s="6">
        <v>4.3264026022047899</v>
      </c>
      <c r="K14729" s="3" t="s">
        <v>10</v>
      </c>
      <c r="L14729" s="7">
        <v>6.9508238174400801E-3</v>
      </c>
      <c r="M14729" s="8">
        <v>1.1685144124168514</v>
      </c>
      <c r="N14729" s="1"/>
    </row>
    <row r="14730" spans="1:14">
      <c r="A14730" s="3">
        <f t="shared" si="230"/>
        <v>14729</v>
      </c>
      <c r="B14730">
        <v>3</v>
      </c>
      <c r="C14730" s="4">
        <v>6274</v>
      </c>
      <c r="D14730" s="5">
        <v>27236.9700528383</v>
      </c>
      <c r="E14730" s="5">
        <v>21331.600508213</v>
      </c>
      <c r="F14730" s="6">
        <v>4.3412448283134104</v>
      </c>
      <c r="G14730" s="4">
        <v>6917</v>
      </c>
      <c r="H14730" s="5">
        <v>29625.3000557423</v>
      </c>
      <c r="I14730" s="5">
        <v>23517.8005337715</v>
      </c>
      <c r="J14730" s="6">
        <v>4.2829695035047397</v>
      </c>
      <c r="K14730" s="3" t="s">
        <v>10</v>
      </c>
      <c r="L14730" s="7">
        <v>1.3423643934707999E-2</v>
      </c>
      <c r="M14730" s="8">
        <v>1.102486452024227</v>
      </c>
      <c r="N14730" s="1"/>
    </row>
    <row r="14731" spans="1:14">
      <c r="A14731" s="3">
        <f t="shared" si="230"/>
        <v>14730</v>
      </c>
      <c r="B14731">
        <v>3</v>
      </c>
      <c r="C14731" s="4">
        <v>2840.5</v>
      </c>
      <c r="D14731" s="5">
        <v>12252.680021822451</v>
      </c>
      <c r="E14731" s="5">
        <v>9657.7002291679491</v>
      </c>
      <c r="F14731" s="6">
        <v>4.3135645209725197</v>
      </c>
      <c r="G14731" s="4">
        <v>3252</v>
      </c>
      <c r="H14731" s="5">
        <v>13933.0800251365</v>
      </c>
      <c r="I14731" s="5">
        <v>11056.8002619743</v>
      </c>
      <c r="J14731" s="6">
        <v>4.2844649523789897</v>
      </c>
      <c r="K14731" s="3" t="s">
        <v>10</v>
      </c>
      <c r="L14731" s="7">
        <v>6.7460608163046002E-3</v>
      </c>
      <c r="M14731" s="8">
        <v>1.1448688611160007</v>
      </c>
      <c r="N14731" s="1"/>
    </row>
    <row r="14732" spans="1:14">
      <c r="A14732" s="3">
        <f t="shared" si="230"/>
        <v>14731</v>
      </c>
      <c r="B14732">
        <v>3</v>
      </c>
      <c r="C14732" s="4">
        <v>3697.5</v>
      </c>
      <c r="D14732" s="5">
        <v>15943.77503353355</v>
      </c>
      <c r="E14732" s="5">
        <v>12571.50028324125</v>
      </c>
      <c r="F14732" s="6">
        <v>4.3120419292856198</v>
      </c>
      <c r="G14732" s="4">
        <v>3944</v>
      </c>
      <c r="H14732" s="5">
        <v>16713.870001435302</v>
      </c>
      <c r="I14732" s="5">
        <v>13409.600294113199</v>
      </c>
      <c r="J14732" s="6">
        <v>4.2377966535079299</v>
      </c>
      <c r="K14732" s="3" t="s">
        <v>10</v>
      </c>
      <c r="L14732" s="7">
        <v>1.7218124729595899E-2</v>
      </c>
      <c r="M14732" s="8">
        <v>1.0666666666666667</v>
      </c>
      <c r="N14732" s="1"/>
    </row>
    <row r="14733" spans="1:14">
      <c r="A14733" s="3">
        <f t="shared" si="230"/>
        <v>14732</v>
      </c>
      <c r="B14733">
        <v>3</v>
      </c>
      <c r="C14733" s="4">
        <v>3499</v>
      </c>
      <c r="D14733" s="5">
        <v>15200.8400338888</v>
      </c>
      <c r="E14733" s="5">
        <v>11896.600270032901</v>
      </c>
      <c r="F14733" s="6">
        <v>4.3443383920802603</v>
      </c>
      <c r="G14733" s="4">
        <v>4381</v>
      </c>
      <c r="H14733" s="5">
        <v>18505.5900016427</v>
      </c>
      <c r="I14733" s="5">
        <v>14895.4003043175</v>
      </c>
      <c r="J14733" s="6">
        <v>4.2240561519385302</v>
      </c>
      <c r="K14733" s="3" t="s">
        <v>10</v>
      </c>
      <c r="L14733" s="7">
        <v>2.7687125008724101E-2</v>
      </c>
      <c r="M14733" s="8">
        <v>1.2520720205773077</v>
      </c>
      <c r="N14733" s="1"/>
    </row>
    <row r="14734" spans="1:14">
      <c r="A14734" s="3">
        <f t="shared" si="230"/>
        <v>14733</v>
      </c>
      <c r="B14734">
        <v>3</v>
      </c>
      <c r="C14734" s="4">
        <v>10589</v>
      </c>
      <c r="D14734" s="5">
        <v>40550.550048589699</v>
      </c>
      <c r="E14734" s="5">
        <v>31449.330184936502</v>
      </c>
      <c r="F14734" s="6">
        <v>3.8294975964292899</v>
      </c>
      <c r="G14734" s="4">
        <v>10506</v>
      </c>
      <c r="H14734" s="5">
        <v>40133.760060787201</v>
      </c>
      <c r="I14734" s="5">
        <v>31202.820170164101</v>
      </c>
      <c r="J14734" s="6">
        <v>3.82007996009777</v>
      </c>
      <c r="K14734" s="3" t="s">
        <v>10</v>
      </c>
      <c r="L14734" s="7">
        <v>2.4592354726360199E-3</v>
      </c>
      <c r="M14734" s="8">
        <v>0.99216167721220139</v>
      </c>
      <c r="N14734" s="1"/>
    </row>
    <row r="14735" spans="1:14">
      <c r="A14735" s="3">
        <f t="shared" si="230"/>
        <v>14734</v>
      </c>
      <c r="B14735">
        <v>3</v>
      </c>
      <c r="C14735" s="4">
        <v>13783</v>
      </c>
      <c r="D14735" s="5">
        <v>70358.009993314699</v>
      </c>
      <c r="E14735" s="5">
        <v>53202.378758430503</v>
      </c>
      <c r="F14735" s="6">
        <v>5.1046949135394897</v>
      </c>
      <c r="G14735" s="4">
        <v>13968</v>
      </c>
      <c r="H14735" s="5">
        <v>71269.260011717706</v>
      </c>
      <c r="I14735" s="5">
        <v>53916.478761911399</v>
      </c>
      <c r="J14735" s="6">
        <v>5.1023238840004099</v>
      </c>
      <c r="K14735" s="3" t="s">
        <v>10</v>
      </c>
      <c r="L14735" s="7">
        <v>4.6448016565905399E-4</v>
      </c>
      <c r="M14735" s="8">
        <v>1.0134223318580859</v>
      </c>
      <c r="N14735" s="1"/>
    </row>
    <row r="14736" spans="1:14">
      <c r="A14736" s="3">
        <f t="shared" si="230"/>
        <v>14735</v>
      </c>
      <c r="B14736">
        <v>3</v>
      </c>
      <c r="C14736" s="4">
        <v>5563.5</v>
      </c>
      <c r="D14736" s="5">
        <v>28346.395002841949</v>
      </c>
      <c r="E14736" s="5">
        <v>21475.10948109625</v>
      </c>
      <c r="F14736" s="6">
        <v>5.0950651573365597</v>
      </c>
      <c r="G14736" s="4">
        <v>5804</v>
      </c>
      <c r="H14736" s="5">
        <v>29397.249995231599</v>
      </c>
      <c r="I14736" s="5">
        <v>22403.439471006401</v>
      </c>
      <c r="J14736" s="6">
        <v>5.0649982762287404</v>
      </c>
      <c r="K14736" s="3" t="s">
        <v>10</v>
      </c>
      <c r="L14736" s="7">
        <v>5.90117695835968E-3</v>
      </c>
      <c r="M14736" s="8">
        <v>1.0432281836973127</v>
      </c>
      <c r="N14736" s="1"/>
    </row>
    <row r="14737" spans="1:14">
      <c r="A14737" s="3">
        <f t="shared" si="230"/>
        <v>14736</v>
      </c>
      <c r="B14737">
        <v>3</v>
      </c>
      <c r="C14737" s="4">
        <v>5419.5</v>
      </c>
      <c r="D14737" s="5">
        <v>27711.799999177449</v>
      </c>
      <c r="E14737" s="5">
        <v>20919.269503593448</v>
      </c>
      <c r="F14737" s="6">
        <v>5.1133499398795896</v>
      </c>
      <c r="G14737" s="4">
        <v>5704</v>
      </c>
      <c r="H14737" s="5">
        <v>28985.079996109002</v>
      </c>
      <c r="I14737" s="5">
        <v>22017.439472913698</v>
      </c>
      <c r="J14737" s="6">
        <v>5.0815357636937204</v>
      </c>
      <c r="K14737" s="3" t="s">
        <v>10</v>
      </c>
      <c r="L14737" s="7">
        <v>6.2217873918125602E-3</v>
      </c>
      <c r="M14737" s="8">
        <v>1.0524956176769074</v>
      </c>
      <c r="N14737" s="1"/>
    </row>
    <row r="14738" spans="1:14">
      <c r="A14738" s="3">
        <f t="shared" si="230"/>
        <v>14737</v>
      </c>
      <c r="B14738">
        <v>3</v>
      </c>
      <c r="C14738" s="4">
        <v>5648</v>
      </c>
      <c r="D14738" s="5">
        <v>28567.5499968529</v>
      </c>
      <c r="E14738" s="5">
        <v>21801.279483318351</v>
      </c>
      <c r="F14738" s="6">
        <v>5.0579939796127604</v>
      </c>
      <c r="G14738" s="4">
        <v>5134</v>
      </c>
      <c r="H14738" s="5">
        <v>26133.169998764999</v>
      </c>
      <c r="I14738" s="5">
        <v>19817.239523649201</v>
      </c>
      <c r="J14738" s="6">
        <v>5.0902162054470201</v>
      </c>
      <c r="K14738" s="3" t="s">
        <v>10</v>
      </c>
      <c r="L14738" s="7">
        <v>-6.37055440637831E-3</v>
      </c>
      <c r="M14738" s="8">
        <v>0.90899433427762044</v>
      </c>
      <c r="N14738" s="1"/>
    </row>
    <row r="14739" spans="1:14">
      <c r="A14739" s="3">
        <f t="shared" si="230"/>
        <v>14738</v>
      </c>
      <c r="B14739">
        <v>3</v>
      </c>
      <c r="C14739" s="4">
        <v>5231.5</v>
      </c>
      <c r="D14739" s="5">
        <v>26690.449999511249</v>
      </c>
      <c r="E14739" s="5">
        <v>20193.589519500751</v>
      </c>
      <c r="F14739" s="6">
        <v>5.1018732676118201</v>
      </c>
      <c r="G14739" s="4">
        <v>5401</v>
      </c>
      <c r="H14739" s="5">
        <v>27311.379997014999</v>
      </c>
      <c r="I14739" s="5">
        <v>20847.859508276</v>
      </c>
      <c r="J14739" s="6">
        <v>5.0567265315710097</v>
      </c>
      <c r="K14739" s="3" t="s">
        <v>10</v>
      </c>
      <c r="L14739" s="7">
        <v>8.8490508628311908E-3</v>
      </c>
      <c r="M14739" s="8">
        <v>1.0323998853101406</v>
      </c>
      <c r="N14739" s="1"/>
    </row>
    <row r="14740" spans="1:14">
      <c r="A14740" s="3">
        <f t="shared" si="230"/>
        <v>14739</v>
      </c>
      <c r="B14740">
        <v>3</v>
      </c>
      <c r="C14740" s="4">
        <v>7425</v>
      </c>
      <c r="D14740" s="5">
        <v>15221.369999999801</v>
      </c>
      <c r="E14740" s="5">
        <v>9726.74964427948</v>
      </c>
      <c r="F14740" s="6">
        <v>2.0500161616161399</v>
      </c>
      <c r="G14740" s="4">
        <v>8295</v>
      </c>
      <c r="H14740" s="5">
        <v>16986.439999999799</v>
      </c>
      <c r="I14740" s="5">
        <v>10866.449606895399</v>
      </c>
      <c r="J14740" s="6">
        <v>2.0477926461723701</v>
      </c>
      <c r="K14740" s="3" t="s">
        <v>10</v>
      </c>
      <c r="L14740" s="7">
        <v>1.0846331289498801E-3</v>
      </c>
      <c r="M14740" s="8">
        <v>1.1171717171717173</v>
      </c>
      <c r="N14740" s="1"/>
    </row>
    <row r="14741" spans="1:14">
      <c r="A14741" s="3">
        <f t="shared" si="230"/>
        <v>14740</v>
      </c>
      <c r="B14741">
        <v>3</v>
      </c>
      <c r="C14741" s="4">
        <v>14502</v>
      </c>
      <c r="D14741" s="5">
        <v>88652.6799952984</v>
      </c>
      <c r="E14741" s="5">
        <v>70334.699184894605</v>
      </c>
      <c r="F14741" s="6">
        <v>6.1131347397116498</v>
      </c>
      <c r="G14741" s="4">
        <v>19251</v>
      </c>
      <c r="H14741" s="5">
        <v>117044.869997025</v>
      </c>
      <c r="I14741" s="5">
        <v>93367.349157810197</v>
      </c>
      <c r="J14741" s="6">
        <v>6.0799371459677198</v>
      </c>
      <c r="K14741" s="3" t="s">
        <v>10</v>
      </c>
      <c r="L14741" s="7">
        <v>5.4305352584949297E-3</v>
      </c>
      <c r="M14741" s="8">
        <v>1.3274720728175424</v>
      </c>
      <c r="N14741" s="1"/>
    </row>
    <row r="14742" spans="1:14">
      <c r="A14742" s="3">
        <f t="shared" si="230"/>
        <v>14741</v>
      </c>
      <c r="B14742">
        <v>3</v>
      </c>
      <c r="C14742" s="4">
        <v>19139</v>
      </c>
      <c r="D14742" s="5">
        <v>116378.540026188</v>
      </c>
      <c r="E14742" s="5">
        <v>92824.149175643906</v>
      </c>
      <c r="F14742" s="6">
        <v>6.08070118742818</v>
      </c>
      <c r="G14742" s="4">
        <v>20828</v>
      </c>
      <c r="H14742" s="5">
        <v>125674.60998857</v>
      </c>
      <c r="I14742" s="5">
        <v>101015.799135208</v>
      </c>
      <c r="J14742" s="6">
        <v>6.0339259644982803</v>
      </c>
      <c r="K14742" s="3" t="s">
        <v>10</v>
      </c>
      <c r="L14742" s="7">
        <v>7.6924061038558603E-3</v>
      </c>
      <c r="M14742" s="8">
        <v>1.0882491248236585</v>
      </c>
      <c r="N14742" s="1"/>
    </row>
    <row r="14743" spans="1:14">
      <c r="A14743" s="3">
        <f t="shared" si="230"/>
        <v>14742</v>
      </c>
      <c r="B14743">
        <v>3</v>
      </c>
      <c r="C14743" s="4">
        <v>9088</v>
      </c>
      <c r="D14743" s="5">
        <v>54916.9999976158</v>
      </c>
      <c r="E14743" s="5">
        <v>44076.799447059602</v>
      </c>
      <c r="F14743" s="6">
        <v>6.0428036969207497</v>
      </c>
      <c r="G14743" s="4">
        <v>9833</v>
      </c>
      <c r="H14743" s="5">
        <v>58609.169995784803</v>
      </c>
      <c r="I14743" s="5">
        <v>47690.049410343199</v>
      </c>
      <c r="J14743" s="6">
        <v>5.9604566252196403</v>
      </c>
      <c r="K14743" s="3" t="s">
        <v>10</v>
      </c>
      <c r="L14743" s="7">
        <v>1.3627295512358299E-2</v>
      </c>
      <c r="M14743" s="8">
        <v>1.0819762323943662</v>
      </c>
      <c r="N14743" s="1"/>
    </row>
    <row r="14744" spans="1:14">
      <c r="A14744" s="3">
        <f t="shared" si="230"/>
        <v>14743</v>
      </c>
      <c r="B14744">
        <v>3</v>
      </c>
      <c r="C14744" s="4">
        <v>2287.5</v>
      </c>
      <c r="D14744" s="5">
        <v>23325.955000000002</v>
      </c>
      <c r="E14744" s="5">
        <v>9515.9996509552002</v>
      </c>
      <c r="F14744" s="6">
        <v>10.197138797814199</v>
      </c>
      <c r="G14744" s="4">
        <v>2692</v>
      </c>
      <c r="H14744" s="5">
        <v>27229.38</v>
      </c>
      <c r="I14744" s="5">
        <v>11198.7195892334</v>
      </c>
      <c r="J14744" s="6">
        <v>10.114925705794899</v>
      </c>
      <c r="K14744" s="3" t="s">
        <v>10</v>
      </c>
      <c r="L14744" s="7">
        <v>8.0623686358845901E-3</v>
      </c>
      <c r="M14744" s="8">
        <v>1.1768306010928962</v>
      </c>
      <c r="N14744" s="1"/>
    </row>
    <row r="14745" spans="1:14">
      <c r="A14745" s="3">
        <f t="shared" si="230"/>
        <v>14744</v>
      </c>
      <c r="B14745">
        <v>3</v>
      </c>
      <c r="C14745" s="4">
        <v>6679</v>
      </c>
      <c r="D14745" s="5">
        <v>67451.350000000006</v>
      </c>
      <c r="E14745" s="5">
        <v>27784.638986587499</v>
      </c>
      <c r="F14745" s="6">
        <v>10.099019314268601</v>
      </c>
      <c r="G14745" s="4">
        <v>6897</v>
      </c>
      <c r="H14745" s="5">
        <v>69526.98</v>
      </c>
      <c r="I14745" s="5">
        <v>28691.5189476013</v>
      </c>
      <c r="J14745" s="6">
        <v>10.080756850804701</v>
      </c>
      <c r="K14745" s="3" t="s">
        <v>10</v>
      </c>
      <c r="L14745" s="7">
        <v>1.8083402848929301E-3</v>
      </c>
      <c r="M14745" s="8">
        <v>1.0326396167090881</v>
      </c>
      <c r="N14745" s="1"/>
    </row>
    <row r="14746" spans="1:14">
      <c r="A14746" s="3">
        <f t="shared" si="230"/>
        <v>14745</v>
      </c>
      <c r="B14746">
        <v>3</v>
      </c>
      <c r="C14746" s="4">
        <v>5550</v>
      </c>
      <c r="D14746" s="5">
        <v>28384.29</v>
      </c>
      <c r="E14746" s="5">
        <v>22421.9997968674</v>
      </c>
      <c r="F14746" s="6">
        <v>5.1142864864864901</v>
      </c>
      <c r="G14746" s="4">
        <v>5501</v>
      </c>
      <c r="H14746" s="5">
        <v>28200.6</v>
      </c>
      <c r="I14746" s="5">
        <v>22224.039795875498</v>
      </c>
      <c r="J14746" s="6">
        <v>5.1264497364115602</v>
      </c>
      <c r="K14746" s="3" t="s">
        <v>10</v>
      </c>
      <c r="L14746" s="7">
        <v>-2.3782887323998102E-3</v>
      </c>
      <c r="M14746" s="8">
        <v>0.99117117117117115</v>
      </c>
      <c r="N14746" s="1"/>
    </row>
    <row r="14747" spans="1:14">
      <c r="A14747" s="3">
        <f t="shared" si="230"/>
        <v>14746</v>
      </c>
      <c r="B14747">
        <v>3</v>
      </c>
      <c r="C14747" s="4">
        <v>5815</v>
      </c>
      <c r="D14747" s="5">
        <v>29763.47</v>
      </c>
      <c r="E14747" s="5">
        <v>23492.599788665801</v>
      </c>
      <c r="F14747" s="6">
        <v>5.11839552880482</v>
      </c>
      <c r="G14747" s="4">
        <v>6797</v>
      </c>
      <c r="H14747" s="5">
        <v>33944.43</v>
      </c>
      <c r="I14747" s="5">
        <v>27459.879750251799</v>
      </c>
      <c r="J14747" s="6">
        <v>4.99403119023098</v>
      </c>
      <c r="K14747" s="3" t="s">
        <v>10</v>
      </c>
      <c r="L14747" s="7">
        <v>2.4297524072523401E-2</v>
      </c>
      <c r="M14747" s="8">
        <v>1.1688736027515048</v>
      </c>
      <c r="N14747" s="1"/>
    </row>
    <row r="14748" spans="1:14">
      <c r="A14748" s="3">
        <f t="shared" si="230"/>
        <v>14747</v>
      </c>
      <c r="B14748">
        <v>3</v>
      </c>
      <c r="C14748" s="4">
        <v>7121</v>
      </c>
      <c r="D14748" s="5">
        <v>39542.58</v>
      </c>
      <c r="E14748" s="5">
        <v>28768.839748382601</v>
      </c>
      <c r="F14748" s="6">
        <v>5.5529532369049299</v>
      </c>
      <c r="G14748" s="4">
        <v>8473</v>
      </c>
      <c r="H14748" s="5">
        <v>41921.67</v>
      </c>
      <c r="I14748" s="5">
        <v>34230.919703483603</v>
      </c>
      <c r="J14748" s="6">
        <v>4.9476773279830004</v>
      </c>
      <c r="K14748" s="3" t="s">
        <v>12</v>
      </c>
      <c r="L14748" s="7">
        <v>0.109000721435805</v>
      </c>
      <c r="M14748" s="8">
        <v>1.1898609745822215</v>
      </c>
      <c r="N14748" s="1"/>
    </row>
    <row r="14749" spans="1:14">
      <c r="A14749" s="3">
        <f t="shared" si="230"/>
        <v>14748</v>
      </c>
      <c r="B14749">
        <v>3</v>
      </c>
      <c r="C14749" s="4">
        <v>4066</v>
      </c>
      <c r="D14749" s="5">
        <v>35379.53</v>
      </c>
      <c r="E14749" s="5">
        <v>16873.900352477998</v>
      </c>
      <c r="F14749" s="6">
        <v>8.7013108706345292</v>
      </c>
      <c r="G14749" s="4">
        <v>4769</v>
      </c>
      <c r="H14749" s="5">
        <v>41031.67</v>
      </c>
      <c r="I14749" s="5">
        <v>19791.350394248999</v>
      </c>
      <c r="J14749" s="6">
        <v>8.6038309918221803</v>
      </c>
      <c r="K14749" s="3" t="s">
        <v>10</v>
      </c>
      <c r="L14749" s="7">
        <v>1.12028957776148E-2</v>
      </c>
      <c r="M14749" s="8">
        <v>1.1728971962616823</v>
      </c>
      <c r="N14749" s="1"/>
    </row>
    <row r="14750" spans="1:14">
      <c r="A14750" s="3">
        <f t="shared" si="230"/>
        <v>14749</v>
      </c>
      <c r="B14750">
        <v>3</v>
      </c>
      <c r="C14750" s="4">
        <v>6138</v>
      </c>
      <c r="D14750" s="5">
        <v>53125.66</v>
      </c>
      <c r="E14750" s="5">
        <v>25472.700477123301</v>
      </c>
      <c r="F14750" s="6">
        <v>8.6552069077875498</v>
      </c>
      <c r="G14750" s="4">
        <v>6622</v>
      </c>
      <c r="H14750" s="5">
        <v>55980.21</v>
      </c>
      <c r="I14750" s="5">
        <v>27481.300527572599</v>
      </c>
      <c r="J14750" s="6">
        <v>8.4536710963455199</v>
      </c>
      <c r="K14750" s="3" t="s">
        <v>10</v>
      </c>
      <c r="L14750" s="7">
        <v>2.3284921272154001E-2</v>
      </c>
      <c r="M14750" s="8">
        <v>1.0788530465949822</v>
      </c>
      <c r="N14750" s="1"/>
    </row>
    <row r="14751" spans="1:14">
      <c r="A14751" s="3">
        <f t="shared" si="230"/>
        <v>14750</v>
      </c>
      <c r="B14751">
        <v>3</v>
      </c>
      <c r="C14751" s="4">
        <v>4851</v>
      </c>
      <c r="D14751" s="5">
        <v>42041.06</v>
      </c>
      <c r="E14751" s="5">
        <v>20131.650336027149</v>
      </c>
      <c r="F14751" s="6">
        <v>8.6664728921871799</v>
      </c>
      <c r="G14751" s="4">
        <v>5369</v>
      </c>
      <c r="H14751" s="5">
        <v>46381.51</v>
      </c>
      <c r="I14751" s="5">
        <v>22281.3503642082</v>
      </c>
      <c r="J14751" s="6">
        <v>8.6387614080834396</v>
      </c>
      <c r="K14751" s="3" t="s">
        <v>10</v>
      </c>
      <c r="L14751" s="7">
        <v>3.19755042777767E-3</v>
      </c>
      <c r="M14751" s="8">
        <v>1.1067821067821069</v>
      </c>
      <c r="N14751" s="1"/>
    </row>
    <row r="14752" spans="1:14">
      <c r="A14752" s="3">
        <f t="shared" si="230"/>
        <v>14751</v>
      </c>
      <c r="B14752">
        <v>3</v>
      </c>
      <c r="C14752" s="4">
        <v>11293</v>
      </c>
      <c r="D14752" s="5">
        <v>97401.8</v>
      </c>
      <c r="E14752" s="5">
        <v>46865.9507498741</v>
      </c>
      <c r="F14752" s="6">
        <v>8.6249712211104193</v>
      </c>
      <c r="G14752" s="4">
        <v>6914</v>
      </c>
      <c r="H14752" s="5">
        <v>58730.82</v>
      </c>
      <c r="I14752" s="5">
        <v>28693.100530624401</v>
      </c>
      <c r="J14752" s="6">
        <v>8.4944778709863993</v>
      </c>
      <c r="K14752" s="3" t="s">
        <v>10</v>
      </c>
      <c r="L14752" s="7">
        <v>1.5129714265553399E-2</v>
      </c>
      <c r="M14752" s="8">
        <v>0.61223766935269641</v>
      </c>
      <c r="N14752" s="1"/>
    </row>
    <row r="14753" spans="1:14">
      <c r="A14753" s="3">
        <f t="shared" si="230"/>
        <v>14752</v>
      </c>
      <c r="B14753">
        <v>3</v>
      </c>
      <c r="C14753" s="4">
        <v>12909</v>
      </c>
      <c r="D14753" s="5">
        <v>19714.8200000002</v>
      </c>
      <c r="E14753" s="5">
        <v>12392.639906466</v>
      </c>
      <c r="F14753" s="6">
        <v>1.5272151212332601</v>
      </c>
      <c r="G14753" s="4">
        <v>14462</v>
      </c>
      <c r="H14753" s="5">
        <v>17982.09</v>
      </c>
      <c r="I14753" s="5">
        <v>13883.5199136138</v>
      </c>
      <c r="J14753" s="6">
        <v>1.24340271055179</v>
      </c>
      <c r="K14753" s="3" t="s">
        <v>12</v>
      </c>
      <c r="L14753" s="7">
        <v>0.18583656404101401</v>
      </c>
      <c r="M14753" s="8">
        <v>1.1203036641103106</v>
      </c>
      <c r="N14753" s="1"/>
    </row>
    <row r="14754" spans="1:14">
      <c r="A14754" s="3">
        <f t="shared" si="230"/>
        <v>14753</v>
      </c>
      <c r="B14754">
        <v>3</v>
      </c>
      <c r="C14754" s="4">
        <v>3883.5</v>
      </c>
      <c r="D14754" s="5">
        <v>22924.254996538151</v>
      </c>
      <c r="E14754" s="5">
        <v>18213.615145683299</v>
      </c>
      <c r="F14754" s="6">
        <v>5.9029882828732196</v>
      </c>
      <c r="G14754" s="4">
        <v>4616</v>
      </c>
      <c r="H14754" s="5">
        <v>26893.659999609001</v>
      </c>
      <c r="I14754" s="5">
        <v>21649.0401697159</v>
      </c>
      <c r="J14754" s="6">
        <v>5.8261828422029902</v>
      </c>
      <c r="K14754" s="3" t="s">
        <v>10</v>
      </c>
      <c r="L14754" s="7">
        <v>1.30112812341295E-2</v>
      </c>
      <c r="M14754" s="8">
        <v>1.1886185142268573</v>
      </c>
      <c r="N14754" s="1"/>
    </row>
    <row r="14755" spans="1:14">
      <c r="A14755" s="3">
        <f t="shared" si="230"/>
        <v>14754</v>
      </c>
      <c r="B14755">
        <v>3</v>
      </c>
      <c r="C14755" s="4">
        <v>5967</v>
      </c>
      <c r="D14755" s="5">
        <v>39920.629981756203</v>
      </c>
      <c r="E14755" s="5">
        <v>30073.6798067093</v>
      </c>
      <c r="F14755" s="6">
        <v>6.6902346207065904</v>
      </c>
      <c r="G14755" s="4">
        <v>5549</v>
      </c>
      <c r="H14755" s="5">
        <v>36736.189965486497</v>
      </c>
      <c r="I14755" s="5">
        <v>27966.9598016739</v>
      </c>
      <c r="J14755" s="6">
        <v>6.62032617867842</v>
      </c>
      <c r="K14755" s="3" t="s">
        <v>10</v>
      </c>
      <c r="L14755" s="7">
        <v>1.04493259192738E-2</v>
      </c>
      <c r="M14755" s="8">
        <v>0.92994804759510641</v>
      </c>
      <c r="N14755" s="1"/>
    </row>
    <row r="14756" spans="1:14">
      <c r="A14756" s="3">
        <f t="shared" si="230"/>
        <v>14755</v>
      </c>
      <c r="B14756">
        <v>3</v>
      </c>
      <c r="C14756" s="4">
        <v>3064</v>
      </c>
      <c r="D14756" s="5">
        <v>20975.04499959945</v>
      </c>
      <c r="E14756" s="5">
        <v>15442.559892654401</v>
      </c>
      <c r="F14756" s="6">
        <v>6.8456413184071296</v>
      </c>
      <c r="G14756" s="4">
        <v>2860</v>
      </c>
      <c r="H14756" s="5">
        <v>19634.330000117399</v>
      </c>
      <c r="I14756" s="5">
        <v>14414.3998994827</v>
      </c>
      <c r="J14756" s="6">
        <v>6.8651503496914099</v>
      </c>
      <c r="K14756" s="3" t="s">
        <v>10</v>
      </c>
      <c r="L14756" s="7">
        <v>-2.84984713292174E-3</v>
      </c>
      <c r="M14756" s="8">
        <v>0.93342036553524799</v>
      </c>
      <c r="N14756" s="1"/>
    </row>
    <row r="14757" spans="1:14">
      <c r="A14757" s="3">
        <f t="shared" si="230"/>
        <v>14756</v>
      </c>
      <c r="B14757">
        <v>3</v>
      </c>
      <c r="C14757" s="4">
        <v>17841</v>
      </c>
      <c r="D14757" s="5">
        <v>54835.710000000501</v>
      </c>
      <c r="E14757" s="5">
        <v>35860.410191297502</v>
      </c>
      <c r="F14757" s="6">
        <v>3.0735782747604099</v>
      </c>
      <c r="G14757" s="4">
        <v>20794</v>
      </c>
      <c r="H14757" s="5">
        <v>63780.9200000005</v>
      </c>
      <c r="I14757" s="5">
        <v>41795.940252542503</v>
      </c>
      <c r="J14757" s="6">
        <v>3.0672751755314298</v>
      </c>
      <c r="K14757" s="3" t="s">
        <v>10</v>
      </c>
      <c r="L14757" s="7">
        <v>2.0507365245062501E-3</v>
      </c>
      <c r="M14757" s="8">
        <v>1.1655176279356538</v>
      </c>
      <c r="N14757" s="1"/>
    </row>
    <row r="14758" spans="1:14">
      <c r="A14758" s="3">
        <f t="shared" si="230"/>
        <v>14757</v>
      </c>
      <c r="B14758">
        <v>3</v>
      </c>
      <c r="C14758" s="4">
        <v>11358</v>
      </c>
      <c r="D14758" s="5">
        <v>11307.6700004339</v>
      </c>
      <c r="E14758" s="5">
        <v>8575.2900677919406</v>
      </c>
      <c r="F14758" s="6">
        <v>0.99556876214420897</v>
      </c>
      <c r="G14758" s="4">
        <v>10959</v>
      </c>
      <c r="H14758" s="5">
        <v>10936.539999008201</v>
      </c>
      <c r="I14758" s="5">
        <v>8274.0450758934003</v>
      </c>
      <c r="J14758" s="6">
        <v>0.99795054284224605</v>
      </c>
      <c r="K14758" s="3" t="s">
        <v>10</v>
      </c>
      <c r="L14758" s="7">
        <v>-2.3923819113288399E-3</v>
      </c>
      <c r="M14758" s="8">
        <v>0.96487057580559954</v>
      </c>
      <c r="N14758" s="1"/>
    </row>
    <row r="14759" spans="1:14">
      <c r="A14759" s="3">
        <f t="shared" si="230"/>
        <v>14758</v>
      </c>
      <c r="B14759">
        <v>3</v>
      </c>
      <c r="C14759" s="4">
        <v>17838</v>
      </c>
      <c r="D14759" s="5">
        <v>17805.3600001335</v>
      </c>
      <c r="E14759" s="5">
        <v>13467.690119147301</v>
      </c>
      <c r="F14759" s="6">
        <v>0.99817019846022603</v>
      </c>
      <c r="G14759" s="4">
        <v>33247</v>
      </c>
      <c r="H14759" s="5">
        <v>29374.5502294898</v>
      </c>
      <c r="I14759" s="5">
        <v>25101.4852621555</v>
      </c>
      <c r="J14759" s="6">
        <v>0.88352483621047895</v>
      </c>
      <c r="K14759" s="3" t="s">
        <v>11</v>
      </c>
      <c r="L14759" s="7">
        <v>0.114855525066365</v>
      </c>
      <c r="M14759" s="8">
        <v>1.8638300257876443</v>
      </c>
      <c r="N14759" s="1"/>
    </row>
    <row r="14760" spans="1:14">
      <c r="A14760" s="3">
        <f t="shared" si="230"/>
        <v>14759</v>
      </c>
      <c r="B14760">
        <v>3</v>
      </c>
      <c r="C14760" s="4">
        <v>13129</v>
      </c>
      <c r="D14760" s="5">
        <v>13040.5800007451</v>
      </c>
      <c r="E14760" s="5">
        <v>9912.3950694799405</v>
      </c>
      <c r="F14760" s="6">
        <v>0.99326529063486402</v>
      </c>
      <c r="G14760" s="4">
        <v>16998</v>
      </c>
      <c r="H14760" s="5">
        <v>14820.9100806713</v>
      </c>
      <c r="I14760" s="5">
        <v>12833.490111470201</v>
      </c>
      <c r="J14760" s="6">
        <v>0.87192081895936602</v>
      </c>
      <c r="K14760" s="3" t="s">
        <v>12</v>
      </c>
      <c r="L14760" s="7">
        <v>0.122167232480195</v>
      </c>
      <c r="M14760" s="8">
        <v>1.2946911417472771</v>
      </c>
      <c r="N14760" s="1"/>
    </row>
    <row r="14761" spans="1:14">
      <c r="A14761" s="3">
        <f t="shared" si="230"/>
        <v>14760</v>
      </c>
      <c r="B14761">
        <v>3</v>
      </c>
      <c r="C14761" s="4">
        <v>2504.5</v>
      </c>
      <c r="D14761" s="5">
        <v>10044.65</v>
      </c>
      <c r="E14761" s="5">
        <v>4633.3250678181648</v>
      </c>
      <c r="F14761" s="6">
        <v>4.0106408464763401</v>
      </c>
      <c r="G14761" s="4">
        <v>2951</v>
      </c>
      <c r="H14761" s="5">
        <v>11435.03</v>
      </c>
      <c r="I14761" s="5">
        <v>5459.3500808477402</v>
      </c>
      <c r="J14761" s="6">
        <v>3.8749678075228702</v>
      </c>
      <c r="K14761" s="3" t="s">
        <v>10</v>
      </c>
      <c r="L14761" s="7">
        <v>3.3828269383100802E-2</v>
      </c>
      <c r="M14761" s="8">
        <v>1.1782790976242763</v>
      </c>
      <c r="N14761" s="1"/>
    </row>
    <row r="14762" spans="1:14">
      <c r="A14762" s="3">
        <f t="shared" si="230"/>
        <v>14761</v>
      </c>
      <c r="B14762">
        <v>3</v>
      </c>
      <c r="C14762" s="4">
        <v>5296</v>
      </c>
      <c r="D14762" s="5">
        <v>21159.24</v>
      </c>
      <c r="E14762" s="5">
        <v>9797.6001465320605</v>
      </c>
      <c r="F14762" s="6">
        <v>3.9953247734139001</v>
      </c>
      <c r="G14762" s="4">
        <v>4958</v>
      </c>
      <c r="H14762" s="5">
        <v>20206.07</v>
      </c>
      <c r="I14762" s="5">
        <v>9172.3001332283002</v>
      </c>
      <c r="J14762" s="6">
        <v>4.0754477611940301</v>
      </c>
      <c r="K14762" s="3" t="s">
        <v>10</v>
      </c>
      <c r="L14762" s="7">
        <v>-2.00541864114018E-2</v>
      </c>
      <c r="M14762" s="8">
        <v>0.93617824773413894</v>
      </c>
      <c r="N14762" s="1"/>
    </row>
    <row r="14763" spans="1:14">
      <c r="A14763" s="3">
        <f t="shared" si="230"/>
        <v>14762</v>
      </c>
      <c r="B14763">
        <v>3</v>
      </c>
      <c r="C14763" s="4">
        <v>8415</v>
      </c>
      <c r="D14763" s="5">
        <v>34610.43</v>
      </c>
      <c r="E14763" s="5">
        <v>15567.750237226501</v>
      </c>
      <c r="F14763" s="6">
        <v>4.1129447415329796</v>
      </c>
      <c r="G14763" s="4">
        <v>7518</v>
      </c>
      <c r="H14763" s="5">
        <v>30909.54</v>
      </c>
      <c r="I14763" s="5">
        <v>13908.3002136946</v>
      </c>
      <c r="J14763" s="6">
        <v>4.1114046288906598</v>
      </c>
      <c r="K14763" s="3" t="s">
        <v>10</v>
      </c>
      <c r="L14763" s="7">
        <v>3.7445498033594798E-4</v>
      </c>
      <c r="M14763" s="8">
        <v>0.89340463458110519</v>
      </c>
      <c r="N14763" s="1"/>
    </row>
    <row r="14764" spans="1:14">
      <c r="A14764" s="3">
        <f t="shared" si="230"/>
        <v>14763</v>
      </c>
      <c r="B14764">
        <v>3</v>
      </c>
      <c r="C14764" s="4">
        <v>4869</v>
      </c>
      <c r="D14764" s="5">
        <v>24493.34</v>
      </c>
      <c r="E14764" s="5">
        <v>12172.5</v>
      </c>
      <c r="F14764" s="6">
        <v>5.0304662148285102</v>
      </c>
      <c r="G14764" s="4">
        <v>5750</v>
      </c>
      <c r="H14764" s="5">
        <v>27810.16</v>
      </c>
      <c r="I14764" s="5">
        <v>14375</v>
      </c>
      <c r="J14764" s="6">
        <v>4.83654956521739</v>
      </c>
      <c r="K14764" s="3" t="s">
        <v>10</v>
      </c>
      <c r="L14764" s="7">
        <v>3.8548444881609897E-2</v>
      </c>
      <c r="M14764" s="8">
        <v>1.1809406448962827</v>
      </c>
      <c r="N14764" s="1"/>
    </row>
    <row r="14765" spans="1:14">
      <c r="A14765" s="3">
        <f t="shared" si="230"/>
        <v>14764</v>
      </c>
      <c r="B14765">
        <v>3</v>
      </c>
      <c r="C14765" s="4">
        <v>10679</v>
      </c>
      <c r="D14765" s="5">
        <v>54102.52</v>
      </c>
      <c r="E14765" s="5">
        <v>26697.5</v>
      </c>
      <c r="F14765" s="6">
        <v>5.0662533945126</v>
      </c>
      <c r="G14765" s="4">
        <v>10064</v>
      </c>
      <c r="H14765" s="5">
        <v>51050.61</v>
      </c>
      <c r="I14765" s="5">
        <v>25160</v>
      </c>
      <c r="J14765" s="6">
        <v>5.0725963831478502</v>
      </c>
      <c r="K14765" s="3" t="s">
        <v>10</v>
      </c>
      <c r="L14765" s="7">
        <v>-1.25200777405418E-3</v>
      </c>
      <c r="M14765" s="8">
        <v>0.94241033804663354</v>
      </c>
      <c r="N14765" s="1"/>
    </row>
    <row r="14766" spans="1:14">
      <c r="A14766" s="3">
        <f t="shared" si="230"/>
        <v>14765</v>
      </c>
      <c r="B14766">
        <v>3</v>
      </c>
      <c r="C14766" s="4">
        <v>3310</v>
      </c>
      <c r="D14766" s="5">
        <v>16618.505000000001</v>
      </c>
      <c r="E14766" s="5">
        <v>6950.9997534752001</v>
      </c>
      <c r="F14766" s="6">
        <v>5.0206963746223598</v>
      </c>
      <c r="G14766" s="4">
        <v>3880</v>
      </c>
      <c r="H14766" s="5">
        <v>18710.650000000001</v>
      </c>
      <c r="I14766" s="5">
        <v>8147.9997286796597</v>
      </c>
      <c r="J14766" s="6">
        <v>4.8223324742268003</v>
      </c>
      <c r="K14766" s="3" t="s">
        <v>10</v>
      </c>
      <c r="L14766" s="7">
        <v>3.9509240470744902E-2</v>
      </c>
      <c r="M14766" s="8">
        <v>1.1722054380664653</v>
      </c>
      <c r="N14766" s="1"/>
    </row>
    <row r="14767" spans="1:14">
      <c r="A14767" s="3">
        <f t="shared" si="230"/>
        <v>14766</v>
      </c>
      <c r="B14767">
        <v>3</v>
      </c>
      <c r="C14767" s="4">
        <v>7059</v>
      </c>
      <c r="D14767" s="5">
        <v>35503.82</v>
      </c>
      <c r="E14767" s="5">
        <v>14823.899489879601</v>
      </c>
      <c r="F14767" s="6">
        <v>5.0295820937809896</v>
      </c>
      <c r="G14767" s="4">
        <v>6564</v>
      </c>
      <c r="H14767" s="5">
        <v>33356.1</v>
      </c>
      <c r="I14767" s="5">
        <v>13784.399511814099</v>
      </c>
      <c r="J14767" s="6">
        <v>5.0816727605118803</v>
      </c>
      <c r="K14767" s="3" t="s">
        <v>10</v>
      </c>
      <c r="L14767" s="7">
        <v>-1.03568578382094E-2</v>
      </c>
      <c r="M14767" s="8">
        <v>0.92987675308117301</v>
      </c>
      <c r="N14767" s="1"/>
    </row>
    <row r="14768" spans="1:14">
      <c r="A14768" s="3">
        <f t="shared" si="230"/>
        <v>14767</v>
      </c>
      <c r="B14768">
        <v>3</v>
      </c>
      <c r="C14768" s="4">
        <v>7422</v>
      </c>
      <c r="D14768" s="5">
        <v>14286.840155690899</v>
      </c>
      <c r="E14768" s="5">
        <v>7050.8998939693001</v>
      </c>
      <c r="F14768" s="6">
        <v>1.9249313063447699</v>
      </c>
      <c r="G14768" s="4">
        <v>7352</v>
      </c>
      <c r="H14768" s="5">
        <v>13527.5101975203</v>
      </c>
      <c r="I14768" s="5">
        <v>6984.3998935818699</v>
      </c>
      <c r="J14768" s="6">
        <v>1.83997690390645</v>
      </c>
      <c r="K14768" s="3" t="s">
        <v>10</v>
      </c>
      <c r="L14768" s="7">
        <v>4.4133732023735099E-2</v>
      </c>
      <c r="M14768" s="8">
        <v>0.99056857989760172</v>
      </c>
      <c r="N14768" s="1"/>
    </row>
    <row r="14769" spans="1:14">
      <c r="A14769" s="3">
        <f t="shared" si="230"/>
        <v>14768</v>
      </c>
      <c r="B14769">
        <v>3</v>
      </c>
      <c r="C14769" s="4">
        <v>7383.5</v>
      </c>
      <c r="D14769" s="5">
        <v>14166.280152201651</v>
      </c>
      <c r="E14769" s="5">
        <v>7014.32489579915</v>
      </c>
      <c r="F14769" s="6">
        <v>1.9186402318956699</v>
      </c>
      <c r="G14769" s="4">
        <v>7645</v>
      </c>
      <c r="H14769" s="5">
        <v>14124.6002192497</v>
      </c>
      <c r="I14769" s="5">
        <v>7262.7498890757597</v>
      </c>
      <c r="J14769" s="6">
        <v>1.8475605257357399</v>
      </c>
      <c r="K14769" s="3" t="s">
        <v>10</v>
      </c>
      <c r="L14769" s="7">
        <v>3.7046917383619503E-2</v>
      </c>
      <c r="M14769" s="8">
        <v>1.0354168077470034</v>
      </c>
      <c r="N14769" s="1"/>
    </row>
    <row r="14770" spans="1:14">
      <c r="A14770" s="3">
        <f t="shared" si="230"/>
        <v>14769</v>
      </c>
      <c r="B14770">
        <v>3</v>
      </c>
      <c r="C14770" s="4">
        <v>15047</v>
      </c>
      <c r="D14770" s="5">
        <v>28794.760309994199</v>
      </c>
      <c r="E14770" s="5">
        <v>14294.6497858763</v>
      </c>
      <c r="F14770" s="6">
        <v>1.9136545696812799</v>
      </c>
      <c r="G14770" s="4">
        <v>13737</v>
      </c>
      <c r="H14770" s="5">
        <v>26148.620299518101</v>
      </c>
      <c r="I14770" s="5">
        <v>13050.149801194701</v>
      </c>
      <c r="J14770" s="6">
        <v>1.9035175292653499</v>
      </c>
      <c r="K14770" s="3" t="s">
        <v>10</v>
      </c>
      <c r="L14770" s="7">
        <v>5.2972153786452498E-3</v>
      </c>
      <c r="M14770" s="8">
        <v>0.91293945637004059</v>
      </c>
      <c r="N14770" s="1"/>
    </row>
    <row r="14771" spans="1:14">
      <c r="A14771" s="3">
        <f t="shared" si="230"/>
        <v>14770</v>
      </c>
      <c r="B14771">
        <v>3</v>
      </c>
      <c r="C14771" s="4">
        <v>12890</v>
      </c>
      <c r="D14771" s="5">
        <v>24698.510302245599</v>
      </c>
      <c r="E14771" s="5">
        <v>12245.499810338</v>
      </c>
      <c r="F14771" s="6">
        <v>1.91609854943721</v>
      </c>
      <c r="G14771" s="4">
        <v>14310</v>
      </c>
      <c r="H14771" s="5">
        <v>26445.960359692599</v>
      </c>
      <c r="I14771" s="5">
        <v>13594.4997922778</v>
      </c>
      <c r="J14771" s="6">
        <v>1.84807549683386</v>
      </c>
      <c r="K14771" s="3" t="s">
        <v>10</v>
      </c>
      <c r="L14771" s="7">
        <v>3.5500811074318399E-2</v>
      </c>
      <c r="M14771" s="8">
        <v>1.1101629169899148</v>
      </c>
      <c r="N14771" s="1"/>
    </row>
    <row r="14772" spans="1:14">
      <c r="A14772" s="3">
        <f t="shared" si="230"/>
        <v>14771</v>
      </c>
      <c r="B14772">
        <v>3</v>
      </c>
      <c r="C14772" s="4">
        <v>4648.5</v>
      </c>
      <c r="D14772" s="5">
        <v>30755.695</v>
      </c>
      <c r="E14772" s="5">
        <v>21476.0694799423</v>
      </c>
      <c r="F14772" s="6">
        <v>6.6162622351296099</v>
      </c>
      <c r="G14772" s="4">
        <v>5156</v>
      </c>
      <c r="H14772" s="5">
        <v>33425.4</v>
      </c>
      <c r="I14772" s="5">
        <v>23820.719427108801</v>
      </c>
      <c r="J14772" s="6">
        <v>6.4828161365399497</v>
      </c>
      <c r="K14772" s="3" t="s">
        <v>10</v>
      </c>
      <c r="L14772" s="7">
        <v>2.0169408927160699E-2</v>
      </c>
      <c r="M14772" s="8">
        <v>1.1091750026890395</v>
      </c>
      <c r="N14772" s="1"/>
    </row>
    <row r="14773" spans="1:14">
      <c r="A14773" s="3">
        <f t="shared" si="230"/>
        <v>14772</v>
      </c>
      <c r="B14773">
        <v>3</v>
      </c>
      <c r="C14773" s="4">
        <v>7241</v>
      </c>
      <c r="D14773" s="5">
        <v>47681.279999999999</v>
      </c>
      <c r="E14773" s="5">
        <v>33453.419186592102</v>
      </c>
      <c r="F14773" s="6">
        <v>6.58490263775722</v>
      </c>
      <c r="G14773" s="4">
        <v>7287</v>
      </c>
      <c r="H14773" s="5">
        <v>47952.44</v>
      </c>
      <c r="I14773" s="5">
        <v>33665.939182281501</v>
      </c>
      <c r="J14773" s="6">
        <v>6.58054617812543</v>
      </c>
      <c r="K14773" s="3" t="s">
        <v>10</v>
      </c>
      <c r="L14773" s="7">
        <v>6.61582998480024E-4</v>
      </c>
      <c r="M14773" s="8">
        <v>1.0063527137135755</v>
      </c>
      <c r="N14773" s="1"/>
    </row>
    <row r="14774" spans="1:14">
      <c r="A14774" s="3">
        <f t="shared" si="230"/>
        <v>14773</v>
      </c>
      <c r="B14774">
        <v>3</v>
      </c>
      <c r="C14774" s="4">
        <v>7358</v>
      </c>
      <c r="D14774" s="5">
        <v>14154.775164544601</v>
      </c>
      <c r="E14774" s="5">
        <v>6990.0998901724997</v>
      </c>
      <c r="F14774" s="6">
        <v>1.92372589895958</v>
      </c>
      <c r="G14774" s="4">
        <v>7646</v>
      </c>
      <c r="H14774" s="5">
        <v>14042.970204293701</v>
      </c>
      <c r="I14774" s="5">
        <v>7263.69988870621</v>
      </c>
      <c r="J14774" s="6">
        <v>1.83664271570674</v>
      </c>
      <c r="K14774" s="3" t="s">
        <v>10</v>
      </c>
      <c r="L14774" s="7">
        <v>4.5267978821690501E-2</v>
      </c>
      <c r="M14774" s="8">
        <v>1.0391410709431912</v>
      </c>
      <c r="N14774" s="1"/>
    </row>
    <row r="14775" spans="1:14">
      <c r="A14775" s="3">
        <f t="shared" si="230"/>
        <v>14774</v>
      </c>
      <c r="B14775">
        <v>3</v>
      </c>
      <c r="C14775" s="4">
        <v>7138.5</v>
      </c>
      <c r="D14775" s="5">
        <v>13658.840156853201</v>
      </c>
      <c r="E14775" s="5">
        <v>6781.5748960077999</v>
      </c>
      <c r="F14775" s="6">
        <v>1.91340479888677</v>
      </c>
      <c r="G14775" s="4">
        <v>7501</v>
      </c>
      <c r="H14775" s="5">
        <v>13851.700210213699</v>
      </c>
      <c r="I14775" s="5">
        <v>7125.9498926997203</v>
      </c>
      <c r="J14775" s="6">
        <v>1.84664714174292</v>
      </c>
      <c r="K14775" s="3" t="s">
        <v>10</v>
      </c>
      <c r="L14775" s="7">
        <v>3.4889458405605797E-2</v>
      </c>
      <c r="M14775" s="8">
        <v>1.0507809763956013</v>
      </c>
      <c r="N14775" s="1"/>
    </row>
    <row r="14776" spans="1:14">
      <c r="A14776" s="3">
        <f t="shared" si="230"/>
        <v>14775</v>
      </c>
      <c r="B14776">
        <v>3</v>
      </c>
      <c r="C14776" s="4">
        <v>15162</v>
      </c>
      <c r="D14776" s="5">
        <v>28982.480327010198</v>
      </c>
      <c r="E14776" s="5">
        <v>14403.899784564999</v>
      </c>
      <c r="F14776" s="6">
        <v>1.9115209290997299</v>
      </c>
      <c r="G14776" s="4">
        <v>13974</v>
      </c>
      <c r="H14776" s="5">
        <v>26608.600313544299</v>
      </c>
      <c r="I14776" s="5">
        <v>13275.299797833</v>
      </c>
      <c r="J14776" s="6">
        <v>1.90415058777331</v>
      </c>
      <c r="K14776" s="3" t="s">
        <v>10</v>
      </c>
      <c r="L14776" s="7">
        <v>3.8557471248256399E-3</v>
      </c>
      <c r="M14776" s="8">
        <v>0.92164622081519587</v>
      </c>
      <c r="N14776" s="1"/>
    </row>
    <row r="14777" spans="1:14">
      <c r="A14777" s="3">
        <f t="shared" si="230"/>
        <v>14776</v>
      </c>
      <c r="B14777">
        <v>3</v>
      </c>
      <c r="C14777" s="4">
        <v>12901</v>
      </c>
      <c r="D14777" s="5">
        <v>24720.1803030968</v>
      </c>
      <c r="E14777" s="5">
        <v>12255.949808180299</v>
      </c>
      <c r="F14777" s="6">
        <v>1.9161445084177</v>
      </c>
      <c r="G14777" s="4">
        <v>14473</v>
      </c>
      <c r="H14777" s="5">
        <v>26767.660379409801</v>
      </c>
      <c r="I14777" s="5">
        <v>13749.349788129301</v>
      </c>
      <c r="J14777" s="6">
        <v>1.8494894202590899</v>
      </c>
      <c r="K14777" s="3" t="s">
        <v>10</v>
      </c>
      <c r="L14777" s="7">
        <v>3.4786044510627799E-2</v>
      </c>
      <c r="M14777" s="8">
        <v>1.1218510193008293</v>
      </c>
      <c r="N14777" s="1"/>
    </row>
    <row r="14778" spans="1:14">
      <c r="A14778" s="3">
        <f t="shared" si="230"/>
        <v>14777</v>
      </c>
      <c r="B14778">
        <v>3</v>
      </c>
      <c r="C14778" s="4">
        <v>6660</v>
      </c>
      <c r="D14778" s="5">
        <v>40465.17</v>
      </c>
      <c r="E14778" s="5">
        <v>30303.001025199901</v>
      </c>
      <c r="F14778" s="6">
        <v>6.0758513513513499</v>
      </c>
      <c r="G14778" s="4">
        <v>7092</v>
      </c>
      <c r="H14778" s="5">
        <v>42356.22</v>
      </c>
      <c r="I14778" s="5">
        <v>32268.6010990143</v>
      </c>
      <c r="J14778" s="6">
        <v>5.9723942470389204</v>
      </c>
      <c r="K14778" s="3" t="s">
        <v>10</v>
      </c>
      <c r="L14778" s="7">
        <v>1.7027589769691098E-2</v>
      </c>
      <c r="M14778" s="8">
        <v>1.0648648648648649</v>
      </c>
      <c r="N14778" s="1"/>
    </row>
    <row r="14779" spans="1:14">
      <c r="A14779" s="3">
        <f t="shared" si="230"/>
        <v>14778</v>
      </c>
      <c r="B14779">
        <v>3</v>
      </c>
      <c r="C14779" s="4">
        <v>11817</v>
      </c>
      <c r="D14779" s="5">
        <v>71972.63</v>
      </c>
      <c r="E14779" s="5">
        <v>53767.351604461699</v>
      </c>
      <c r="F14779" s="6">
        <v>6.0906008293136997</v>
      </c>
      <c r="G14779" s="4">
        <v>15175</v>
      </c>
      <c r="H14779" s="5">
        <v>75388.61</v>
      </c>
      <c r="I14779" s="5">
        <v>69046.251736640901</v>
      </c>
      <c r="J14779" s="6">
        <v>4.9679479406919302</v>
      </c>
      <c r="K14779" s="3" t="s">
        <v>12</v>
      </c>
      <c r="L14779" s="7">
        <v>0.184325474626167</v>
      </c>
      <c r="M14779" s="8">
        <v>1.2841668782262841</v>
      </c>
      <c r="N14779" s="1"/>
    </row>
    <row r="14780" spans="1:14">
      <c r="A14780" s="3">
        <f t="shared" si="230"/>
        <v>14779</v>
      </c>
      <c r="B14780">
        <v>3</v>
      </c>
      <c r="C14780" s="4">
        <v>6956</v>
      </c>
      <c r="D14780" s="5">
        <v>42429.41</v>
      </c>
      <c r="E14780" s="5">
        <v>31302</v>
      </c>
      <c r="F14780" s="6">
        <v>6.0996851638872904</v>
      </c>
      <c r="G14780" s="4">
        <v>7020</v>
      </c>
      <c r="H14780" s="5">
        <v>42803.03</v>
      </c>
      <c r="I14780" s="5">
        <v>31590</v>
      </c>
      <c r="J14780" s="6">
        <v>6.0972977207977204</v>
      </c>
      <c r="K14780" s="3" t="s">
        <v>10</v>
      </c>
      <c r="L14780" s="7">
        <v>3.9140431439093102E-4</v>
      </c>
      <c r="M14780" s="8">
        <v>1.0092006900517538</v>
      </c>
      <c r="N14780" s="1"/>
    </row>
    <row r="14781" spans="1:14">
      <c r="A14781" s="3">
        <f t="shared" si="230"/>
        <v>14780</v>
      </c>
      <c r="B14781">
        <v>3</v>
      </c>
      <c r="C14781" s="4">
        <v>9759</v>
      </c>
      <c r="D14781" s="5">
        <v>59434.5</v>
      </c>
      <c r="E14781" s="5">
        <v>43915.5</v>
      </c>
      <c r="F14781" s="6">
        <v>6.0902244082385497</v>
      </c>
      <c r="G14781" s="4">
        <v>10600</v>
      </c>
      <c r="H14781" s="5">
        <v>64362.559999999998</v>
      </c>
      <c r="I14781" s="5">
        <v>47700</v>
      </c>
      <c r="J14781" s="6">
        <v>6.0719396226415103</v>
      </c>
      <c r="K14781" s="3" t="s">
        <v>10</v>
      </c>
      <c r="L14781" s="7">
        <v>3.00231721712991E-3</v>
      </c>
      <c r="M14781" s="8">
        <v>1.0861768623834409</v>
      </c>
      <c r="N14781" s="1"/>
    </row>
    <row r="14782" spans="1:14">
      <c r="A14782" s="3">
        <f t="shared" si="230"/>
        <v>14781</v>
      </c>
      <c r="B14782">
        <v>3</v>
      </c>
      <c r="C14782" s="4">
        <v>3806</v>
      </c>
      <c r="D14782" s="5">
        <v>23125.279999999999</v>
      </c>
      <c r="E14782" s="5">
        <v>17317.300639152501</v>
      </c>
      <c r="F14782" s="6">
        <v>6.0760063058328999</v>
      </c>
      <c r="G14782" s="4">
        <v>4076</v>
      </c>
      <c r="H14782" s="5">
        <v>24255.08</v>
      </c>
      <c r="I14782" s="5">
        <v>18545.800686836199</v>
      </c>
      <c r="J14782" s="6">
        <v>5.9507065750735997</v>
      </c>
      <c r="K14782" s="3" t="s">
        <v>10</v>
      </c>
      <c r="L14782" s="7">
        <v>2.0622054101393599E-2</v>
      </c>
      <c r="M14782" s="8">
        <v>1.0709406200735681</v>
      </c>
      <c r="N14782" s="1"/>
    </row>
    <row r="14783" spans="1:14">
      <c r="A14783" s="3">
        <f t="shared" si="230"/>
        <v>14782</v>
      </c>
      <c r="B14783">
        <v>3</v>
      </c>
      <c r="C14783" s="4">
        <v>6134</v>
      </c>
      <c r="D14783" s="5">
        <v>37320.46</v>
      </c>
      <c r="E14783" s="5">
        <v>27909.700944900502</v>
      </c>
      <c r="F14783" s="6">
        <v>6.0841962830127203</v>
      </c>
      <c r="G14783" s="4">
        <v>8288</v>
      </c>
      <c r="H14783" s="5">
        <v>41074.080000000002</v>
      </c>
      <c r="I14783" s="5">
        <v>37710.401177406296</v>
      </c>
      <c r="J14783" s="6">
        <v>4.9558494208494199</v>
      </c>
      <c r="K14783" s="3" t="s">
        <v>12</v>
      </c>
      <c r="L14783" s="7">
        <v>0.18545536824866701</v>
      </c>
      <c r="M14783" s="8">
        <v>1.3511574828822954</v>
      </c>
      <c r="N14783" s="1"/>
    </row>
    <row r="14784" spans="1:14">
      <c r="A14784" s="3">
        <f t="shared" si="230"/>
        <v>14783</v>
      </c>
      <c r="B14784">
        <v>3</v>
      </c>
      <c r="C14784" s="4">
        <v>2700</v>
      </c>
      <c r="D14784" s="5">
        <v>27359.45</v>
      </c>
      <c r="E14784" s="5">
        <v>19439.9996967316</v>
      </c>
      <c r="F14784" s="6">
        <v>10.1331296296296</v>
      </c>
      <c r="G14784" s="4">
        <v>2734</v>
      </c>
      <c r="H14784" s="5">
        <v>27636.16</v>
      </c>
      <c r="I14784" s="5">
        <v>19684.799676895102</v>
      </c>
      <c r="J14784" s="6">
        <v>10.108324798829599</v>
      </c>
      <c r="K14784" s="3" t="s">
        <v>10</v>
      </c>
      <c r="L14784" s="7">
        <v>2.4478943531468598E-3</v>
      </c>
      <c r="M14784" s="8">
        <v>1.0125925925925925</v>
      </c>
      <c r="N14784" s="1"/>
    </row>
    <row r="14785" spans="1:14">
      <c r="A14785" s="3">
        <f t="shared" si="230"/>
        <v>14784</v>
      </c>
      <c r="B14785">
        <v>3</v>
      </c>
      <c r="C14785" s="4">
        <v>3963.5</v>
      </c>
      <c r="D14785" s="5">
        <v>26230.115000000002</v>
      </c>
      <c r="E14785" s="5">
        <v>19262.61043405535</v>
      </c>
      <c r="F14785" s="6">
        <v>6.6179172448593402</v>
      </c>
      <c r="G14785" s="4">
        <v>4020</v>
      </c>
      <c r="H14785" s="5">
        <v>26067.93</v>
      </c>
      <c r="I14785" s="5">
        <v>19537.200442314101</v>
      </c>
      <c r="J14785" s="6">
        <v>6.4845597014925396</v>
      </c>
      <c r="K14785" s="3" t="s">
        <v>10</v>
      </c>
      <c r="L14785" s="7">
        <v>2.0150983826579798E-2</v>
      </c>
      <c r="M14785" s="8">
        <v>1.0142550775829444</v>
      </c>
      <c r="N14785" s="1"/>
    </row>
    <row r="14786" spans="1:14">
      <c r="A14786" s="3">
        <f t="shared" si="230"/>
        <v>14785</v>
      </c>
      <c r="B14786">
        <v>3</v>
      </c>
      <c r="C14786" s="4">
        <v>7998</v>
      </c>
      <c r="D14786" s="5">
        <v>52653.65</v>
      </c>
      <c r="E14786" s="5">
        <v>38870.2808842659</v>
      </c>
      <c r="F14786" s="6">
        <v>6.5833520880220098</v>
      </c>
      <c r="G14786" s="4">
        <v>7744</v>
      </c>
      <c r="H14786" s="5">
        <v>50937.32</v>
      </c>
      <c r="I14786" s="5">
        <v>37635.840841770201</v>
      </c>
      <c r="J14786" s="6">
        <v>6.5776497933884297</v>
      </c>
      <c r="K14786" s="3" t="s">
        <v>10</v>
      </c>
      <c r="L14786" s="7">
        <v>8.6616886919212502E-4</v>
      </c>
      <c r="M14786" s="8">
        <v>0.96824206051512873</v>
      </c>
      <c r="N14786" s="1"/>
    </row>
    <row r="14787" spans="1:14">
      <c r="A14787" s="3">
        <f t="shared" ref="A14787:A14850" si="231">A14786+1</f>
        <v>14786</v>
      </c>
      <c r="B14787">
        <v>3</v>
      </c>
      <c r="C14787" s="4">
        <v>4617</v>
      </c>
      <c r="D14787" s="5">
        <v>31287.78</v>
      </c>
      <c r="E14787" s="5">
        <v>25670.5197954178</v>
      </c>
      <c r="F14787" s="6">
        <v>6.7766471734892804</v>
      </c>
      <c r="G14787" s="4">
        <v>5397</v>
      </c>
      <c r="H14787" s="5">
        <v>30856.44</v>
      </c>
      <c r="I14787" s="5">
        <v>30007.319761276201</v>
      </c>
      <c r="J14787" s="6">
        <v>5.7173318510283497</v>
      </c>
      <c r="K14787" s="3" t="s">
        <v>12</v>
      </c>
      <c r="L14787" s="7">
        <v>0.15631850018768101</v>
      </c>
      <c r="M14787" s="8">
        <v>1.1689408706952567</v>
      </c>
      <c r="N14787" s="1"/>
    </row>
    <row r="14788" spans="1:14">
      <c r="A14788" s="3">
        <f t="shared" si="231"/>
        <v>14787</v>
      </c>
      <c r="B14788">
        <v>3</v>
      </c>
      <c r="C14788" s="4">
        <v>5261</v>
      </c>
      <c r="D14788" s="5">
        <v>34825.879999999997</v>
      </c>
      <c r="E14788" s="5">
        <v>26673.270810604099</v>
      </c>
      <c r="F14788" s="6">
        <v>6.6196312488120101</v>
      </c>
      <c r="G14788" s="4">
        <v>5656</v>
      </c>
      <c r="H14788" s="5">
        <v>36703.019999999997</v>
      </c>
      <c r="I14788" s="5">
        <v>28675.9208526611</v>
      </c>
      <c r="J14788" s="6">
        <v>6.4892185289957602</v>
      </c>
      <c r="K14788" s="3" t="s">
        <v>10</v>
      </c>
      <c r="L14788" s="7">
        <v>1.9700904010273902E-2</v>
      </c>
      <c r="M14788" s="8">
        <v>1.0750807831210796</v>
      </c>
      <c r="N14788" s="1"/>
    </row>
    <row r="14789" spans="1:14">
      <c r="A14789" s="3">
        <f t="shared" si="231"/>
        <v>14788</v>
      </c>
      <c r="B14789">
        <v>3</v>
      </c>
      <c r="C14789" s="4">
        <v>5851</v>
      </c>
      <c r="D14789" s="5">
        <v>44366.57</v>
      </c>
      <c r="E14789" s="5">
        <v>33760.269785880999</v>
      </c>
      <c r="F14789" s="6">
        <v>7.5827328661767197</v>
      </c>
      <c r="G14789" s="4">
        <v>7911</v>
      </c>
      <c r="H14789" s="5">
        <v>58984.45</v>
      </c>
      <c r="I14789" s="5">
        <v>45646.469685554497</v>
      </c>
      <c r="J14789" s="6">
        <v>7.4560042978131698</v>
      </c>
      <c r="K14789" s="3" t="s">
        <v>10</v>
      </c>
      <c r="L14789" s="7">
        <v>1.67127829240604E-2</v>
      </c>
      <c r="M14789" s="8">
        <v>1.3520765681080158</v>
      </c>
      <c r="N14789" s="1"/>
    </row>
    <row r="14790" spans="1:14">
      <c r="A14790" s="3">
        <f t="shared" si="231"/>
        <v>14789</v>
      </c>
      <c r="B14790">
        <v>3</v>
      </c>
      <c r="C14790" s="4">
        <v>3931.5</v>
      </c>
      <c r="D14790" s="5">
        <v>26113.55</v>
      </c>
      <c r="E14790" s="5">
        <v>19382.294414520249</v>
      </c>
      <c r="F14790" s="6">
        <v>6.6421340455297004</v>
      </c>
      <c r="G14790" s="4">
        <v>3592</v>
      </c>
      <c r="H14790" s="5">
        <v>23320.51</v>
      </c>
      <c r="I14790" s="5">
        <v>17708.559461593599</v>
      </c>
      <c r="J14790" s="6">
        <v>6.4923468819599099</v>
      </c>
      <c r="K14790" s="3" t="s">
        <v>10</v>
      </c>
      <c r="L14790" s="7">
        <v>2.2551060027250502E-2</v>
      </c>
      <c r="M14790" s="8">
        <v>0.91364619102123867</v>
      </c>
      <c r="N14790" s="1"/>
    </row>
    <row r="14791" spans="1:14">
      <c r="A14791" s="3">
        <f t="shared" si="231"/>
        <v>14790</v>
      </c>
      <c r="B14791">
        <v>3</v>
      </c>
      <c r="C14791" s="4">
        <v>5699</v>
      </c>
      <c r="D14791" s="5">
        <v>37892.79</v>
      </c>
      <c r="E14791" s="5">
        <v>28096.069139957399</v>
      </c>
      <c r="F14791" s="6">
        <v>6.6490243902439001</v>
      </c>
      <c r="G14791" s="4">
        <v>6345</v>
      </c>
      <c r="H14791" s="5">
        <v>42194.96</v>
      </c>
      <c r="I14791" s="5">
        <v>31280.8490400314</v>
      </c>
      <c r="J14791" s="6">
        <v>6.6501118991331802</v>
      </c>
      <c r="K14791" s="3" t="s">
        <v>10</v>
      </c>
      <c r="L14791" s="7">
        <v>-1.63559166795897E-4</v>
      </c>
      <c r="M14791" s="8">
        <v>1.113353219863134</v>
      </c>
      <c r="N14791" s="1"/>
    </row>
    <row r="14792" spans="1:14">
      <c r="A14792" s="3">
        <f t="shared" si="231"/>
        <v>14791</v>
      </c>
      <c r="B14792">
        <v>3</v>
      </c>
      <c r="C14792" s="4">
        <v>7048</v>
      </c>
      <c r="D14792" s="5">
        <v>46734.35</v>
      </c>
      <c r="E14792" s="5">
        <v>34746.638956546798</v>
      </c>
      <c r="F14792" s="6">
        <v>6.6308669125993198</v>
      </c>
      <c r="G14792" s="4">
        <v>7018</v>
      </c>
      <c r="H14792" s="5">
        <v>46360.03</v>
      </c>
      <c r="I14792" s="5">
        <v>34598.738950729399</v>
      </c>
      <c r="J14792" s="6">
        <v>6.6058748931319498</v>
      </c>
      <c r="K14792" s="3" t="s">
        <v>10</v>
      </c>
      <c r="L14792" s="7">
        <v>3.7690425395035801E-3</v>
      </c>
      <c r="M14792" s="8">
        <v>0.99574347332576618</v>
      </c>
      <c r="N14792" s="1"/>
    </row>
    <row r="14793" spans="1:14">
      <c r="A14793" s="3">
        <f t="shared" si="231"/>
        <v>14792</v>
      </c>
      <c r="B14793">
        <v>3</v>
      </c>
      <c r="C14793" s="4">
        <v>10277</v>
      </c>
      <c r="D14793" s="5">
        <v>20403.705000000002</v>
      </c>
      <c r="E14793" s="5">
        <v>12846.25</v>
      </c>
      <c r="F14793" s="6">
        <v>1.98537559599105</v>
      </c>
      <c r="G14793" s="4">
        <v>10862</v>
      </c>
      <c r="H14793" s="5">
        <v>21482.77</v>
      </c>
      <c r="I14793" s="5">
        <v>13577.5</v>
      </c>
      <c r="J14793" s="6">
        <v>1.9777913828024301</v>
      </c>
      <c r="K14793" s="3" t="s">
        <v>10</v>
      </c>
      <c r="L14793" s="7">
        <v>3.8200394947593801E-3</v>
      </c>
      <c r="M14793" s="8">
        <v>1.0569232266225552</v>
      </c>
      <c r="N14793" s="1"/>
    </row>
    <row r="14794" spans="1:14">
      <c r="A14794" s="3">
        <f t="shared" si="231"/>
        <v>14793</v>
      </c>
      <c r="B14794">
        <v>3</v>
      </c>
      <c r="C14794" s="4">
        <v>16828</v>
      </c>
      <c r="D14794" s="5">
        <v>33452.71</v>
      </c>
      <c r="E14794" s="5">
        <v>21539.839633941701</v>
      </c>
      <c r="F14794" s="6">
        <v>1.9879195388638</v>
      </c>
      <c r="G14794" s="4">
        <v>20579</v>
      </c>
      <c r="H14794" s="5">
        <v>40887.660000000003</v>
      </c>
      <c r="I14794" s="5">
        <v>26341.119590520899</v>
      </c>
      <c r="J14794" s="6">
        <v>1.98686330725497</v>
      </c>
      <c r="K14794" s="3" t="s">
        <v>10</v>
      </c>
      <c r="L14794" s="7">
        <v>5.3132513071137502E-4</v>
      </c>
      <c r="M14794" s="8">
        <v>1.2229023056810078</v>
      </c>
      <c r="N14794" s="1"/>
    </row>
    <row r="14795" spans="1:14">
      <c r="A14795" s="3">
        <f t="shared" si="231"/>
        <v>14794</v>
      </c>
      <c r="B14795">
        <v>3</v>
      </c>
      <c r="C14795" s="4">
        <v>1708</v>
      </c>
      <c r="D14795" s="5">
        <v>8741.0249999999996</v>
      </c>
      <c r="E14795" s="5">
        <v>5687.6398696899496</v>
      </c>
      <c r="F14795" s="6">
        <v>5.1176961358313804</v>
      </c>
      <c r="G14795" s="4">
        <v>2428</v>
      </c>
      <c r="H14795" s="5">
        <v>12001.56</v>
      </c>
      <c r="I14795" s="5">
        <v>8085.2398147582999</v>
      </c>
      <c r="J14795" s="6">
        <v>4.9429818780889603</v>
      </c>
      <c r="K14795" s="3" t="s">
        <v>10</v>
      </c>
      <c r="L14795" s="7">
        <v>3.4139240217715798E-2</v>
      </c>
      <c r="M14795" s="8">
        <v>1.4215456674473068</v>
      </c>
      <c r="N14795" s="1"/>
    </row>
    <row r="14796" spans="1:14">
      <c r="A14796" s="3">
        <f t="shared" si="231"/>
        <v>14795</v>
      </c>
      <c r="B14796">
        <v>3</v>
      </c>
      <c r="C14796" s="4">
        <v>3339</v>
      </c>
      <c r="D14796" s="5">
        <v>17006.740000000002</v>
      </c>
      <c r="E14796" s="5">
        <v>11118.8697452545</v>
      </c>
      <c r="F14796" s="6">
        <v>5.0933632824198902</v>
      </c>
      <c r="G14796" s="4">
        <v>3589</v>
      </c>
      <c r="H14796" s="5">
        <v>17854.689999999999</v>
      </c>
      <c r="I14796" s="5">
        <v>11951.369726180999</v>
      </c>
      <c r="J14796" s="6">
        <v>4.9748370019503998</v>
      </c>
      <c r="K14796" s="3" t="s">
        <v>10</v>
      </c>
      <c r="L14796" s="7">
        <v>2.3270729751122099E-2</v>
      </c>
      <c r="M14796" s="8">
        <v>1.0748727163821503</v>
      </c>
      <c r="N14796" s="1"/>
    </row>
    <row r="14797" spans="1:14">
      <c r="A14797" s="3">
        <f t="shared" si="231"/>
        <v>14796</v>
      </c>
      <c r="B14797">
        <v>3</v>
      </c>
      <c r="C14797" s="4">
        <v>3136</v>
      </c>
      <c r="D14797" s="5">
        <v>14448.39</v>
      </c>
      <c r="E14797" s="5">
        <v>11822.719972610499</v>
      </c>
      <c r="F14797" s="6">
        <v>4.6072672193877704</v>
      </c>
      <c r="G14797" s="4">
        <v>3264</v>
      </c>
      <c r="H14797" s="5">
        <v>15048.07</v>
      </c>
      <c r="I14797" s="5">
        <v>12305.2799687386</v>
      </c>
      <c r="J14797" s="6">
        <v>4.6103155637255</v>
      </c>
      <c r="K14797" s="3" t="s">
        <v>10</v>
      </c>
      <c r="L14797" s="7">
        <v>-6.6163827548475305E-4</v>
      </c>
      <c r="M14797" s="8">
        <v>1.0408163265306123</v>
      </c>
      <c r="N14797" s="1"/>
    </row>
    <row r="14798" spans="1:14">
      <c r="A14798" s="3">
        <f t="shared" si="231"/>
        <v>14797</v>
      </c>
      <c r="B14798">
        <v>3</v>
      </c>
      <c r="C14798" s="4">
        <v>1754.5</v>
      </c>
      <c r="D14798" s="5">
        <v>32019.724999999999</v>
      </c>
      <c r="E14798" s="5">
        <v>19439.859936714151</v>
      </c>
      <c r="F14798" s="6">
        <v>18.2500569962952</v>
      </c>
      <c r="G14798" s="4">
        <v>1756</v>
      </c>
      <c r="H14798" s="5">
        <v>30998.58</v>
      </c>
      <c r="I14798" s="5">
        <v>19456.4799308777</v>
      </c>
      <c r="J14798" s="6">
        <v>17.6529498861048</v>
      </c>
      <c r="K14798" s="3" t="s">
        <v>10</v>
      </c>
      <c r="L14798" s="7">
        <v>3.2718095637272099E-2</v>
      </c>
      <c r="M14798" s="8">
        <v>1.0008549444286121</v>
      </c>
      <c r="N14798" s="1"/>
    </row>
    <row r="14799" spans="1:14">
      <c r="A14799" s="3">
        <f t="shared" si="231"/>
        <v>14798</v>
      </c>
      <c r="B14799">
        <v>3</v>
      </c>
      <c r="C14799" s="4">
        <v>1782.5</v>
      </c>
      <c r="D14799" s="5">
        <v>32544.25</v>
      </c>
      <c r="E14799" s="5">
        <v>19750.099926948551</v>
      </c>
      <c r="F14799" s="6">
        <v>18.257643758765798</v>
      </c>
      <c r="G14799" s="4">
        <v>2064</v>
      </c>
      <c r="H14799" s="5">
        <v>36605.07</v>
      </c>
      <c r="I14799" s="5">
        <v>22869.119934081999</v>
      </c>
      <c r="J14799" s="6">
        <v>17.7350145348837</v>
      </c>
      <c r="K14799" s="3" t="s">
        <v>10</v>
      </c>
      <c r="L14799" s="7">
        <v>2.8625228468001501E-2</v>
      </c>
      <c r="M14799" s="8">
        <v>1.1579242636746143</v>
      </c>
      <c r="N14799" s="1"/>
    </row>
    <row r="14800" spans="1:14">
      <c r="A14800" s="3">
        <f t="shared" si="231"/>
        <v>14799</v>
      </c>
      <c r="B14800">
        <v>3</v>
      </c>
      <c r="C14800" s="4">
        <v>1662</v>
      </c>
      <c r="D14800" s="5">
        <v>11821.4000000954</v>
      </c>
      <c r="E14800" s="5">
        <v>8359.8603434562701</v>
      </c>
      <c r="F14800" s="6">
        <v>7.1127557160621899</v>
      </c>
      <c r="G14800" s="4">
        <v>1655</v>
      </c>
      <c r="H14800" s="5">
        <v>11770.5599999428</v>
      </c>
      <c r="I14800" s="5">
        <v>8324.6503443717993</v>
      </c>
      <c r="J14800" s="6">
        <v>7.1121208458868796</v>
      </c>
      <c r="K14800" s="3" t="s">
        <v>10</v>
      </c>
      <c r="L14800" s="7">
        <v>8.9257975482637594E-5</v>
      </c>
      <c r="M14800" s="8">
        <v>0.99578820697954273</v>
      </c>
      <c r="N14800" s="1"/>
    </row>
    <row r="14801" spans="1:14">
      <c r="A14801" s="3">
        <f t="shared" si="231"/>
        <v>14800</v>
      </c>
      <c r="B14801">
        <v>3</v>
      </c>
      <c r="C14801" s="4">
        <v>7081</v>
      </c>
      <c r="D14801" s="5">
        <v>13636.85015043615</v>
      </c>
      <c r="E14801" s="5">
        <v>6726.9498975574998</v>
      </c>
      <c r="F14801" s="6">
        <v>1.92583676746733</v>
      </c>
      <c r="G14801" s="4">
        <v>6922</v>
      </c>
      <c r="H14801" s="5">
        <v>12723.1501824856</v>
      </c>
      <c r="I14801" s="5">
        <v>6575.89990013838</v>
      </c>
      <c r="J14801" s="6">
        <v>1.8380742823585099</v>
      </c>
      <c r="K14801" s="3" t="s">
        <v>10</v>
      </c>
      <c r="L14801" s="7">
        <v>4.5571092312377E-2</v>
      </c>
      <c r="M14801" s="8">
        <v>0.97754554441463071</v>
      </c>
      <c r="N14801" s="1"/>
    </row>
    <row r="14802" spans="1:14">
      <c r="A14802" s="3">
        <f t="shared" si="231"/>
        <v>14801</v>
      </c>
      <c r="B14802">
        <v>3</v>
      </c>
      <c r="C14802" s="4">
        <v>7056</v>
      </c>
      <c r="D14802" s="5">
        <v>13519.505144462</v>
      </c>
      <c r="E14802" s="5">
        <v>6703.1998983621497</v>
      </c>
      <c r="F14802" s="6">
        <v>1.9160296406550399</v>
      </c>
      <c r="G14802" s="4">
        <v>7221</v>
      </c>
      <c r="H14802" s="5">
        <v>13337.420212388</v>
      </c>
      <c r="I14802" s="5">
        <v>6859.9498918056497</v>
      </c>
      <c r="J14802" s="6">
        <v>1.84703229641158</v>
      </c>
      <c r="K14802" s="3" t="s">
        <v>10</v>
      </c>
      <c r="L14802" s="7">
        <v>3.6010582915550697E-2</v>
      </c>
      <c r="M14802" s="8">
        <v>1.0233843537414966</v>
      </c>
      <c r="N14802" s="1"/>
    </row>
    <row r="14803" spans="1:14">
      <c r="A14803" s="3">
        <f t="shared" si="231"/>
        <v>14802</v>
      </c>
      <c r="B14803">
        <v>3</v>
      </c>
      <c r="C14803" s="4">
        <v>13940</v>
      </c>
      <c r="D14803" s="5">
        <v>26640.770304441499</v>
      </c>
      <c r="E14803" s="5">
        <v>13242.9997995496</v>
      </c>
      <c r="F14803" s="6">
        <v>1.9111026043358299</v>
      </c>
      <c r="G14803" s="4">
        <v>12956</v>
      </c>
      <c r="H14803" s="5">
        <v>24700.960293591001</v>
      </c>
      <c r="I14803" s="5">
        <v>12308.199806332599</v>
      </c>
      <c r="J14803" s="6">
        <v>1.9065267284340099</v>
      </c>
      <c r="K14803" s="3" t="s">
        <v>10</v>
      </c>
      <c r="L14803" s="7">
        <v>2.3943643273983202E-3</v>
      </c>
      <c r="M14803" s="8">
        <v>0.92941176470588238</v>
      </c>
      <c r="N14803" s="1"/>
    </row>
    <row r="14804" spans="1:14">
      <c r="A14804" s="3">
        <f t="shared" si="231"/>
        <v>14803</v>
      </c>
      <c r="B14804">
        <v>3</v>
      </c>
      <c r="C14804" s="4">
        <v>11926</v>
      </c>
      <c r="D14804" s="5">
        <v>22866.9902683496</v>
      </c>
      <c r="E14804" s="5">
        <v>11329.699829042</v>
      </c>
      <c r="F14804" s="6">
        <v>1.91740652929311</v>
      </c>
      <c r="G14804" s="4">
        <v>13026</v>
      </c>
      <c r="H14804" s="5">
        <v>24067.800329148798</v>
      </c>
      <c r="I14804" s="5">
        <v>12374.699810087701</v>
      </c>
      <c r="J14804" s="6">
        <v>1.8476739082718201</v>
      </c>
      <c r="K14804" s="3" t="s">
        <v>10</v>
      </c>
      <c r="L14804" s="7">
        <v>3.6368198374184403E-2</v>
      </c>
      <c r="M14804" s="8">
        <v>1.0922354519537145</v>
      </c>
      <c r="N14804" s="1"/>
    </row>
    <row r="14805" spans="1:14">
      <c r="A14805" s="3">
        <f t="shared" si="231"/>
        <v>14804</v>
      </c>
      <c r="B14805">
        <v>3</v>
      </c>
      <c r="C14805" s="4">
        <v>17002</v>
      </c>
      <c r="D14805" s="5">
        <v>38938.44</v>
      </c>
      <c r="E14805" s="5">
        <v>11350.534933328599</v>
      </c>
      <c r="F14805" s="6">
        <v>2.29022703211387</v>
      </c>
      <c r="G14805" s="4">
        <v>15413</v>
      </c>
      <c r="H14805" s="5">
        <v>35294.089999999997</v>
      </c>
      <c r="I14805" s="5">
        <v>10289.718544662001</v>
      </c>
      <c r="J14805" s="6">
        <v>2.2898910011029598</v>
      </c>
      <c r="K14805" s="3" t="s">
        <v>10</v>
      </c>
      <c r="L14805" s="7">
        <v>1.4672388640567E-4</v>
      </c>
      <c r="M14805" s="8">
        <v>0.90654040701093985</v>
      </c>
      <c r="N14805" s="1"/>
    </row>
    <row r="14806" spans="1:14">
      <c r="A14806" s="3">
        <f t="shared" si="231"/>
        <v>14805</v>
      </c>
      <c r="B14806">
        <v>3</v>
      </c>
      <c r="C14806" s="4">
        <v>12748</v>
      </c>
      <c r="D14806" s="5">
        <v>29425.900000000602</v>
      </c>
      <c r="E14806" s="5">
        <v>12110.599810838699</v>
      </c>
      <c r="F14806" s="6">
        <v>2.3082758079699199</v>
      </c>
      <c r="G14806" s="4">
        <v>14793</v>
      </c>
      <c r="H14806" s="5">
        <v>33208.559999999998</v>
      </c>
      <c r="I14806" s="5">
        <v>14053.3497866988</v>
      </c>
      <c r="J14806" s="6">
        <v>2.24488339079294</v>
      </c>
      <c r="K14806" s="3" t="s">
        <v>10</v>
      </c>
      <c r="L14806" s="7">
        <v>2.7463103394361098E-2</v>
      </c>
      <c r="M14806" s="8">
        <v>1.1604173203639787</v>
      </c>
      <c r="N14806" s="1"/>
    </row>
    <row r="14807" spans="1:14">
      <c r="A14807" s="3">
        <f t="shared" si="231"/>
        <v>14806</v>
      </c>
      <c r="B14807">
        <v>3</v>
      </c>
      <c r="C14807" s="4">
        <v>14552</v>
      </c>
      <c r="D14807" s="5">
        <v>24315.84</v>
      </c>
      <c r="E14807" s="5">
        <v>15425.1194636822</v>
      </c>
      <c r="F14807" s="6">
        <v>1.67096206706982</v>
      </c>
      <c r="G14807" s="4">
        <v>15907</v>
      </c>
      <c r="H14807" s="5">
        <v>26028.77</v>
      </c>
      <c r="I14807" s="5">
        <v>16861.4194386005</v>
      </c>
      <c r="J14807" s="6">
        <v>1.63630917206261</v>
      </c>
      <c r="K14807" s="3" t="s">
        <v>10</v>
      </c>
      <c r="L14807" s="7">
        <v>2.07382894502042E-2</v>
      </c>
      <c r="M14807" s="8">
        <v>1.0931143485431556</v>
      </c>
      <c r="N14807" s="1"/>
    </row>
    <row r="14808" spans="1:14">
      <c r="A14808" s="3">
        <f t="shared" si="231"/>
        <v>14807</v>
      </c>
      <c r="B14808">
        <v>3</v>
      </c>
      <c r="C14808" s="4">
        <v>12722</v>
      </c>
      <c r="D14808" s="5">
        <v>52053.659930706002</v>
      </c>
      <c r="E14808" s="5">
        <v>38166</v>
      </c>
      <c r="F14808" s="6">
        <v>4.0916255251301701</v>
      </c>
      <c r="G14808" s="4">
        <v>12180</v>
      </c>
      <c r="H14808" s="5">
        <v>50064.089930474802</v>
      </c>
      <c r="I14808" s="5">
        <v>36540</v>
      </c>
      <c r="J14808" s="6">
        <v>4.1103522110406203</v>
      </c>
      <c r="K14808" s="3" t="s">
        <v>10</v>
      </c>
      <c r="L14808" s="7">
        <v>-4.5768328004196996E-3</v>
      </c>
      <c r="M14808" s="8">
        <v>0.95739663574909606</v>
      </c>
      <c r="N14808" s="1"/>
    </row>
    <row r="14809" spans="1:14">
      <c r="A14809" s="3">
        <f t="shared" si="231"/>
        <v>14808</v>
      </c>
      <c r="B14809">
        <v>3</v>
      </c>
      <c r="C14809" s="4">
        <v>11002</v>
      </c>
      <c r="D14809" s="5">
        <v>45116.26994133</v>
      </c>
      <c r="E14809" s="5">
        <v>33006</v>
      </c>
      <c r="F14809" s="6">
        <v>4.1007334976667797</v>
      </c>
      <c r="G14809" s="4">
        <v>10313</v>
      </c>
      <c r="H14809" s="5">
        <v>42293.809943676002</v>
      </c>
      <c r="I14809" s="5">
        <v>30939</v>
      </c>
      <c r="J14809" s="6">
        <v>4.1010190966426796</v>
      </c>
      <c r="K14809" s="3" t="s">
        <v>10</v>
      </c>
      <c r="L14809" s="7">
        <v>-6.9645827035936305E-5</v>
      </c>
      <c r="M14809" s="8">
        <v>0.93737502272314122</v>
      </c>
      <c r="N14809" s="1"/>
    </row>
    <row r="14810" spans="1:14">
      <c r="A14810" s="3">
        <f t="shared" si="231"/>
        <v>14809</v>
      </c>
      <c r="B14810">
        <v>3</v>
      </c>
      <c r="C14810" s="4">
        <v>8909</v>
      </c>
      <c r="D14810" s="5">
        <v>36318.559957742698</v>
      </c>
      <c r="E14810" s="5">
        <v>26727</v>
      </c>
      <c r="F14810" s="6">
        <v>4.0766146545900401</v>
      </c>
      <c r="G14810" s="4">
        <v>9862</v>
      </c>
      <c r="H14810" s="5">
        <v>40069.599951028802</v>
      </c>
      <c r="I14810" s="5">
        <v>29586</v>
      </c>
      <c r="J14810" s="6">
        <v>4.0630298064316399</v>
      </c>
      <c r="K14810" s="3" t="s">
        <v>10</v>
      </c>
      <c r="L14810" s="7">
        <v>3.33238466459124E-3</v>
      </c>
      <c r="M14810" s="8">
        <v>1.106970479290605</v>
      </c>
      <c r="N14810" s="1"/>
    </row>
    <row r="14811" spans="1:14">
      <c r="A14811" s="3">
        <f t="shared" si="231"/>
        <v>14810</v>
      </c>
      <c r="B14811">
        <v>3</v>
      </c>
      <c r="C14811" s="4">
        <v>10425</v>
      </c>
      <c r="D14811" s="5">
        <v>42234.929965674899</v>
      </c>
      <c r="E14811" s="5">
        <v>31275</v>
      </c>
      <c r="F14811" s="6">
        <v>4.0513122269232502</v>
      </c>
      <c r="G14811" s="4">
        <v>10682</v>
      </c>
      <c r="H14811" s="5">
        <v>42609.040011167497</v>
      </c>
      <c r="I14811" s="5">
        <v>32046</v>
      </c>
      <c r="J14811" s="6">
        <v>3.98886350975169</v>
      </c>
      <c r="K14811" s="3" t="s">
        <v>10</v>
      </c>
      <c r="L14811" s="7">
        <v>1.5414441956992399E-2</v>
      </c>
      <c r="M14811" s="8">
        <v>1.0246522781774581</v>
      </c>
      <c r="N14811" s="1"/>
    </row>
    <row r="14812" spans="1:14">
      <c r="A14812" s="3">
        <f t="shared" si="231"/>
        <v>14811</v>
      </c>
      <c r="B14812">
        <v>3</v>
      </c>
      <c r="C14812" s="4">
        <v>8837</v>
      </c>
      <c r="D14812" s="5">
        <v>36117.239959001497</v>
      </c>
      <c r="E14812" s="5">
        <v>26511</v>
      </c>
      <c r="F14812" s="6">
        <v>4.0870476359626098</v>
      </c>
      <c r="G14812" s="4">
        <v>9044</v>
      </c>
      <c r="H14812" s="5">
        <v>35510.019981473699</v>
      </c>
      <c r="I14812" s="5">
        <v>27132</v>
      </c>
      <c r="J14812" s="6">
        <v>3.9263622270537</v>
      </c>
      <c r="K14812" s="3" t="s">
        <v>10</v>
      </c>
      <c r="L14812" s="7">
        <v>3.9315766103386197E-2</v>
      </c>
      <c r="M14812" s="8">
        <v>1.023424238995134</v>
      </c>
      <c r="N14812" s="1"/>
    </row>
    <row r="14813" spans="1:14">
      <c r="A14813" s="3">
        <f t="shared" si="231"/>
        <v>14812</v>
      </c>
      <c r="B14813">
        <v>3</v>
      </c>
      <c r="C14813" s="4">
        <v>9386</v>
      </c>
      <c r="D14813" s="5">
        <v>37720.029958486601</v>
      </c>
      <c r="E14813" s="5">
        <v>28158</v>
      </c>
      <c r="F14813" s="6">
        <v>4.0187545235975497</v>
      </c>
      <c r="G14813" s="4">
        <v>9724</v>
      </c>
      <c r="H14813" s="5">
        <v>38961.329957343602</v>
      </c>
      <c r="I14813" s="5">
        <v>29172</v>
      </c>
      <c r="J14813" s="6">
        <v>4.0067184242434797</v>
      </c>
      <c r="K14813" s="3" t="s">
        <v>10</v>
      </c>
      <c r="L14813" s="7">
        <v>2.9949824711578898E-3</v>
      </c>
      <c r="M14813" s="8">
        <v>1.0360110803324101</v>
      </c>
      <c r="N14813" s="1"/>
    </row>
    <row r="14814" spans="1:14">
      <c r="A14814" s="3">
        <f t="shared" si="231"/>
        <v>14813</v>
      </c>
      <c r="B14814">
        <v>3</v>
      </c>
      <c r="C14814" s="4">
        <v>9912</v>
      </c>
      <c r="D14814" s="5">
        <v>40030.639957904801</v>
      </c>
      <c r="E14814" s="5">
        <v>33205.199382305102</v>
      </c>
      <c r="F14814" s="6">
        <v>4.0386037084246196</v>
      </c>
      <c r="G14814" s="4">
        <v>10514</v>
      </c>
      <c r="H14814" s="5">
        <v>41156.839977145202</v>
      </c>
      <c r="I14814" s="5">
        <v>35221.8993668556</v>
      </c>
      <c r="J14814" s="6">
        <v>3.9144797391235699</v>
      </c>
      <c r="K14814" s="3" t="s">
        <v>10</v>
      </c>
      <c r="L14814" s="7">
        <v>3.0734377092291602E-2</v>
      </c>
      <c r="M14814" s="8">
        <v>1.0607344632768361</v>
      </c>
      <c r="N14814" s="1"/>
    </row>
    <row r="14815" spans="1:14">
      <c r="A14815" s="3">
        <f t="shared" si="231"/>
        <v>14814</v>
      </c>
      <c r="B14815">
        <v>3</v>
      </c>
      <c r="C14815" s="4">
        <v>4252</v>
      </c>
      <c r="D14815" s="5">
        <v>19334.640006661401</v>
      </c>
      <c r="E14815" s="5">
        <v>14244.199718713749</v>
      </c>
      <c r="F14815" s="6">
        <v>4.5471872075873501</v>
      </c>
      <c r="G14815" s="4">
        <v>4505</v>
      </c>
      <c r="H14815" s="5">
        <v>20073.350009918198</v>
      </c>
      <c r="I14815" s="5">
        <v>15091.749700546299</v>
      </c>
      <c r="J14815" s="6">
        <v>4.4557935649097002</v>
      </c>
      <c r="K14815" s="3" t="s">
        <v>10</v>
      </c>
      <c r="L14815" s="7">
        <v>2.0098939961202902E-2</v>
      </c>
      <c r="M14815" s="8">
        <v>1.0595014111006584</v>
      </c>
      <c r="N14815" s="1"/>
    </row>
    <row r="14816" spans="1:14">
      <c r="A14816" s="3">
        <f t="shared" si="231"/>
        <v>14815</v>
      </c>
      <c r="B14816">
        <v>3</v>
      </c>
      <c r="C14816" s="4">
        <v>4370.5</v>
      </c>
      <c r="D14816" s="5">
        <v>19720.145009100452</v>
      </c>
      <c r="E14816" s="5">
        <v>14641.174710989</v>
      </c>
      <c r="F14816" s="6">
        <v>4.5121027363231798</v>
      </c>
      <c r="G14816" s="4">
        <v>4354</v>
      </c>
      <c r="H14816" s="5">
        <v>19095.379997501201</v>
      </c>
      <c r="I14816" s="5">
        <v>14585.899715900399</v>
      </c>
      <c r="J14816" s="6">
        <v>4.3857096916631004</v>
      </c>
      <c r="K14816" s="3" t="s">
        <v>10</v>
      </c>
      <c r="L14816" s="7">
        <v>2.8012005055334199E-2</v>
      </c>
      <c r="M14816" s="8">
        <v>0.99622468825077226</v>
      </c>
      <c r="N14816" s="1"/>
    </row>
    <row r="14817" spans="1:14">
      <c r="A14817" s="3">
        <f t="shared" si="231"/>
        <v>14816</v>
      </c>
      <c r="B14817">
        <v>3</v>
      </c>
      <c r="C14817" s="4">
        <v>4188</v>
      </c>
      <c r="D14817" s="5">
        <v>18596.520000934601</v>
      </c>
      <c r="E14817" s="5">
        <v>14650.8806424141</v>
      </c>
      <c r="F14817" s="6">
        <v>4.4404297996500999</v>
      </c>
      <c r="G14817" s="4">
        <v>4549</v>
      </c>
      <c r="H14817" s="5">
        <v>18266.1100004613</v>
      </c>
      <c r="I14817" s="5">
        <v>15913.766954422001</v>
      </c>
      <c r="J14817" s="6">
        <v>4.0154121786021904</v>
      </c>
      <c r="K14817" s="3" t="s">
        <v>11</v>
      </c>
      <c r="L14817" s="7">
        <v>9.5715424007244004E-2</v>
      </c>
      <c r="M14817" s="8">
        <v>1.0861986628462272</v>
      </c>
      <c r="N14817" s="1"/>
    </row>
    <row r="14818" spans="1:14">
      <c r="A14818" s="3">
        <f t="shared" si="231"/>
        <v>14817</v>
      </c>
      <c r="B14818">
        <v>3</v>
      </c>
      <c r="C14818" s="4">
        <v>5000</v>
      </c>
      <c r="D14818" s="5">
        <v>19764.4400025904</v>
      </c>
      <c r="E14818" s="5">
        <v>17491.500270843499</v>
      </c>
      <c r="F14818" s="6">
        <v>3.95288800051808</v>
      </c>
      <c r="G14818" s="4">
        <v>4954</v>
      </c>
      <c r="H14818" s="5">
        <v>19620.369995206602</v>
      </c>
      <c r="I14818" s="5">
        <v>17330.578477859501</v>
      </c>
      <c r="J14818" s="6">
        <v>3.9605106974579298</v>
      </c>
      <c r="K14818" s="3" t="s">
        <v>10</v>
      </c>
      <c r="L14818" s="7">
        <v>-1.9283867741381601E-3</v>
      </c>
      <c r="M14818" s="8">
        <v>0.99080000000000001</v>
      </c>
      <c r="N14818" s="1"/>
    </row>
    <row r="14819" spans="1:14">
      <c r="A14819" s="3">
        <f t="shared" si="231"/>
        <v>14818</v>
      </c>
      <c r="B14819">
        <v>3</v>
      </c>
      <c r="C14819" s="4">
        <v>7288</v>
      </c>
      <c r="D14819" s="5">
        <v>37329.959999181301</v>
      </c>
      <c r="E14819" s="5">
        <v>25495.6107435226</v>
      </c>
      <c r="F14819" s="6">
        <v>5.1221130624562701</v>
      </c>
      <c r="G14819" s="4">
        <v>5197</v>
      </c>
      <c r="H14819" s="5">
        <v>26732.960001945499</v>
      </c>
      <c r="I14819" s="5">
        <v>18180.665391922001</v>
      </c>
      <c r="J14819" s="6">
        <v>5.1439214935434903</v>
      </c>
      <c r="K14819" s="3" t="s">
        <v>10</v>
      </c>
      <c r="L14819" s="7">
        <v>-4.2577020111214097E-3</v>
      </c>
      <c r="M14819" s="8">
        <v>0.71309001097694846</v>
      </c>
      <c r="N14819" s="1"/>
    </row>
    <row r="14820" spans="1:14">
      <c r="A14820" s="3">
        <f t="shared" si="231"/>
        <v>14819</v>
      </c>
      <c r="B14820">
        <v>3</v>
      </c>
      <c r="C14820" s="4">
        <v>4203</v>
      </c>
      <c r="D14820" s="5">
        <v>21568.7699995041</v>
      </c>
      <c r="E14820" s="5">
        <v>14703.3551425934</v>
      </c>
      <c r="F14820" s="6">
        <v>5.1317558885329699</v>
      </c>
      <c r="G14820" s="4">
        <v>3978</v>
      </c>
      <c r="H14820" s="5">
        <v>20435.449999332399</v>
      </c>
      <c r="I14820" s="5">
        <v>13916.2376265526</v>
      </c>
      <c r="J14820" s="6">
        <v>5.1371166413605902</v>
      </c>
      <c r="K14820" s="3" t="s">
        <v>10</v>
      </c>
      <c r="L14820" s="7">
        <v>-1.04462350588333E-3</v>
      </c>
      <c r="M14820" s="8">
        <v>0.94646680942184158</v>
      </c>
      <c r="N14820" s="1"/>
    </row>
    <row r="14821" spans="1:14">
      <c r="A14821" s="3">
        <f t="shared" si="231"/>
        <v>14820</v>
      </c>
      <c r="B14821">
        <v>3</v>
      </c>
      <c r="C14821" s="4">
        <v>5529</v>
      </c>
      <c r="D14821" s="5">
        <v>11278.3501366377</v>
      </c>
      <c r="E14821" s="5">
        <v>9122.8498518466895</v>
      </c>
      <c r="F14821" s="6">
        <v>2.0398535244416101</v>
      </c>
      <c r="G14821" s="4">
        <v>6613</v>
      </c>
      <c r="H14821" s="5">
        <v>13101.8301205635</v>
      </c>
      <c r="I14821" s="5">
        <v>10911.4498199224</v>
      </c>
      <c r="J14821" s="6">
        <v>1.98122336618229</v>
      </c>
      <c r="K14821" s="3" t="s">
        <v>10</v>
      </c>
      <c r="L14821" s="7">
        <v>2.8742337406491101E-2</v>
      </c>
      <c r="M14821" s="8">
        <v>1.196057153192259</v>
      </c>
      <c r="N14821" s="1"/>
    </row>
    <row r="14822" spans="1:14">
      <c r="A14822" s="3">
        <f t="shared" si="231"/>
        <v>14821</v>
      </c>
      <c r="B14822">
        <v>3</v>
      </c>
      <c r="C14822" s="4">
        <v>26960</v>
      </c>
      <c r="D14822" s="5">
        <v>26932.029999733</v>
      </c>
      <c r="E14822" s="5">
        <v>20732.2397168875</v>
      </c>
      <c r="F14822" s="6">
        <v>0.99896253708208305</v>
      </c>
      <c r="G14822" s="4">
        <v>26810</v>
      </c>
      <c r="H14822" s="5">
        <v>26762.399997770801</v>
      </c>
      <c r="I14822" s="5">
        <v>20616.889716863599</v>
      </c>
      <c r="J14822" s="6">
        <v>0.99822454299779095</v>
      </c>
      <c r="K14822" s="3" t="s">
        <v>10</v>
      </c>
      <c r="L14822" s="7">
        <v>7.3876052093778605E-4</v>
      </c>
      <c r="M14822" s="8">
        <v>0.99443620178041547</v>
      </c>
      <c r="N14822" s="1"/>
    </row>
    <row r="14823" spans="1:14">
      <c r="A14823" s="3">
        <f t="shared" si="231"/>
        <v>14822</v>
      </c>
      <c r="B14823">
        <v>3</v>
      </c>
      <c r="C14823" s="4">
        <v>13037.5</v>
      </c>
      <c r="D14823" s="5">
        <v>13023.524999409899</v>
      </c>
      <c r="E14823" s="5">
        <v>10025.83736118675</v>
      </c>
      <c r="F14823" s="6">
        <v>0.998928091996925</v>
      </c>
      <c r="G14823" s="4">
        <v>15485</v>
      </c>
      <c r="H14823" s="5">
        <v>15435.189999461199</v>
      </c>
      <c r="I14823" s="5">
        <v>11907.9648291469</v>
      </c>
      <c r="J14823" s="6">
        <v>0.99678333868008895</v>
      </c>
      <c r="K14823" s="3" t="s">
        <v>10</v>
      </c>
      <c r="L14823" s="7">
        <v>2.1470547620190601E-3</v>
      </c>
      <c r="M14823" s="8">
        <v>1.1877277085330777</v>
      </c>
      <c r="N14823" s="1"/>
    </row>
    <row r="14824" spans="1:14">
      <c r="A14824" s="3">
        <f t="shared" si="231"/>
        <v>14823</v>
      </c>
      <c r="B14824">
        <v>3</v>
      </c>
      <c r="C14824" s="4">
        <v>13077</v>
      </c>
      <c r="D14824" s="5">
        <v>13021.209997266549</v>
      </c>
      <c r="E14824" s="5">
        <v>10056.212866991749</v>
      </c>
      <c r="F14824" s="6">
        <v>0.99573373076902405</v>
      </c>
      <c r="G14824" s="4">
        <v>11656</v>
      </c>
      <c r="H14824" s="5">
        <v>11640.3600005507</v>
      </c>
      <c r="I14824" s="5">
        <v>8963.4638798832893</v>
      </c>
      <c r="J14824" s="6">
        <v>0.99865820183173903</v>
      </c>
      <c r="K14824" s="3" t="s">
        <v>10</v>
      </c>
      <c r="L14824" s="7">
        <v>-2.9370011001392999E-3</v>
      </c>
      <c r="M14824" s="8">
        <v>0.89133593331803929</v>
      </c>
      <c r="N14824" s="1"/>
    </row>
    <row r="14825" spans="1:14">
      <c r="A14825" s="3">
        <f t="shared" si="231"/>
        <v>14824</v>
      </c>
      <c r="B14825">
        <v>3</v>
      </c>
      <c r="C14825" s="4">
        <v>21487</v>
      </c>
      <c r="D14825" s="5">
        <v>21391.500000435899</v>
      </c>
      <c r="E14825" s="5">
        <v>16523.5027831197</v>
      </c>
      <c r="F14825" s="6">
        <v>0.99555545215413299</v>
      </c>
      <c r="G14825" s="4">
        <v>27284</v>
      </c>
      <c r="H14825" s="5">
        <v>23928.360166974398</v>
      </c>
      <c r="I14825" s="5">
        <v>20981.395708262899</v>
      </c>
      <c r="J14825" s="6">
        <v>0.87701070836293704</v>
      </c>
      <c r="K14825" s="3" t="s">
        <v>12</v>
      </c>
      <c r="L14825" s="7">
        <v>0.11907397376479199</v>
      </c>
      <c r="M14825" s="8">
        <v>1.2697910364406386</v>
      </c>
      <c r="N14825" s="1"/>
    </row>
    <row r="14826" spans="1:14">
      <c r="A14826" s="3">
        <f t="shared" si="231"/>
        <v>14825</v>
      </c>
      <c r="B14826">
        <v>3</v>
      </c>
      <c r="C14826" s="4">
        <v>6796</v>
      </c>
      <c r="D14826" s="5">
        <v>34845.519999999997</v>
      </c>
      <c r="E14826" s="5">
        <v>24465.599515438102</v>
      </c>
      <c r="F14826" s="6">
        <v>5.1273572689817497</v>
      </c>
      <c r="G14826" s="4">
        <v>7338</v>
      </c>
      <c r="H14826" s="5">
        <v>37611.629999999997</v>
      </c>
      <c r="I14826" s="5">
        <v>26416.799479961399</v>
      </c>
      <c r="J14826" s="6">
        <v>5.1255968928863496</v>
      </c>
      <c r="K14826" s="3" t="s">
        <v>10</v>
      </c>
      <c r="L14826" s="7">
        <v>3.43330102245387E-4</v>
      </c>
      <c r="M14826" s="8">
        <v>1.0797527957622131</v>
      </c>
      <c r="N14826" s="1"/>
    </row>
    <row r="14827" spans="1:14">
      <c r="A14827" s="3">
        <f t="shared" si="231"/>
        <v>14826</v>
      </c>
      <c r="B14827">
        <v>3</v>
      </c>
      <c r="C14827" s="4">
        <v>94</v>
      </c>
      <c r="D14827" s="5">
        <v>379.8</v>
      </c>
      <c r="E14827" s="5">
        <v>305.5</v>
      </c>
      <c r="F14827" s="6">
        <v>4.0404255319148898</v>
      </c>
      <c r="G14827" s="4">
        <v>95</v>
      </c>
      <c r="H14827" s="5">
        <v>342.78</v>
      </c>
      <c r="I14827" s="5">
        <v>308.75</v>
      </c>
      <c r="J14827" s="6">
        <v>3.6082105263157902</v>
      </c>
      <c r="K14827" s="3" t="s">
        <v>11</v>
      </c>
      <c r="L14827" s="7">
        <v>0.10697264488234801</v>
      </c>
      <c r="M14827" s="8">
        <v>1.0106382978723405</v>
      </c>
      <c r="N14827" s="1"/>
    </row>
    <row r="14828" spans="1:14">
      <c r="A14828" s="3">
        <f t="shared" si="231"/>
        <v>14827</v>
      </c>
      <c r="B14828">
        <v>3</v>
      </c>
      <c r="C14828" s="4">
        <v>3611</v>
      </c>
      <c r="D14828" s="5">
        <v>17762.78</v>
      </c>
      <c r="E14828" s="5">
        <v>11735.75</v>
      </c>
      <c r="F14828" s="6">
        <v>4.9190750484630303</v>
      </c>
      <c r="G14828" s="4">
        <v>4219</v>
      </c>
      <c r="H14828" s="5">
        <v>21174.03</v>
      </c>
      <c r="I14828" s="5">
        <v>13711.75</v>
      </c>
      <c r="J14828" s="6">
        <v>5.0187319269969199</v>
      </c>
      <c r="K14828" s="3" t="s">
        <v>10</v>
      </c>
      <c r="L14828" s="7">
        <v>-2.02592718248986E-2</v>
      </c>
      <c r="M14828" s="8">
        <v>1.1683744115203545</v>
      </c>
      <c r="N14828" s="1"/>
    </row>
    <row r="14829" spans="1:14">
      <c r="A14829" s="3">
        <f t="shared" si="231"/>
        <v>14828</v>
      </c>
      <c r="B14829">
        <v>3</v>
      </c>
      <c r="C14829" s="4">
        <v>4223</v>
      </c>
      <c r="D14829" s="5">
        <v>21361.29</v>
      </c>
      <c r="E14829" s="5">
        <v>13724.75</v>
      </c>
      <c r="F14829" s="6">
        <v>5.0583210987449698</v>
      </c>
      <c r="G14829" s="4">
        <v>5280</v>
      </c>
      <c r="H14829" s="5">
        <v>26105.23</v>
      </c>
      <c r="I14829" s="5">
        <v>17160</v>
      </c>
      <c r="J14829" s="6">
        <v>4.9441723484848499</v>
      </c>
      <c r="K14829" s="3" t="s">
        <v>10</v>
      </c>
      <c r="L14829" s="7">
        <v>2.2566529097656898E-2</v>
      </c>
      <c r="M14829" s="8">
        <v>1.2502959981056121</v>
      </c>
      <c r="N14829" s="1"/>
    </row>
    <row r="14830" spans="1:14">
      <c r="A14830" s="3">
        <f t="shared" si="231"/>
        <v>14829</v>
      </c>
      <c r="B14830">
        <v>3</v>
      </c>
      <c r="C14830" s="4">
        <v>5749</v>
      </c>
      <c r="D14830" s="5">
        <v>32209.129997849501</v>
      </c>
      <c r="E14830" s="5">
        <v>18396.800318956401</v>
      </c>
      <c r="F14830" s="6">
        <v>5.6025621843537099</v>
      </c>
      <c r="G14830" s="4">
        <v>6321</v>
      </c>
      <c r="H14830" s="5">
        <v>25725.570027589802</v>
      </c>
      <c r="I14830" s="5">
        <v>20227.200349569299</v>
      </c>
      <c r="J14830" s="6">
        <v>4.0698576218303701</v>
      </c>
      <c r="K14830" s="3" t="s">
        <v>11</v>
      </c>
      <c r="L14830" s="7">
        <v>0.27357207507731401</v>
      </c>
      <c r="M14830" s="8">
        <v>1.0994955644459905</v>
      </c>
      <c r="N14830" s="1"/>
    </row>
    <row r="14831" spans="1:14">
      <c r="A14831" s="3">
        <f t="shared" si="231"/>
        <v>14830</v>
      </c>
      <c r="B14831">
        <v>3</v>
      </c>
      <c r="C14831" s="4">
        <v>4877</v>
      </c>
      <c r="D14831" s="5">
        <v>9758.8850000000002</v>
      </c>
      <c r="E14831" s="5">
        <v>2267.80501100421</v>
      </c>
      <c r="F14831" s="6">
        <v>2.0010016403526798</v>
      </c>
      <c r="G14831" s="4">
        <v>5715</v>
      </c>
      <c r="H14831" s="5">
        <v>10929.87</v>
      </c>
      <c r="I14831" s="5">
        <v>2657.4750107526802</v>
      </c>
      <c r="J14831" s="6">
        <v>1.9124881889763801</v>
      </c>
      <c r="K14831" s="3" t="s">
        <v>10</v>
      </c>
      <c r="L14831" s="7">
        <v>4.4234572121938799E-2</v>
      </c>
      <c r="M14831" s="8">
        <v>1.1718269427927004</v>
      </c>
      <c r="N14831" s="1"/>
    </row>
    <row r="14832" spans="1:14">
      <c r="A14832" s="3">
        <f t="shared" si="231"/>
        <v>14831</v>
      </c>
      <c r="B14832">
        <v>3</v>
      </c>
      <c r="C14832" s="4">
        <v>4197</v>
      </c>
      <c r="D14832" s="5">
        <v>8337.5499999999993</v>
      </c>
      <c r="E14832" s="5">
        <v>1951.6050088703651</v>
      </c>
      <c r="F14832" s="6">
        <v>1.9865499166070999</v>
      </c>
      <c r="G14832" s="4">
        <v>3270</v>
      </c>
      <c r="H14832" s="5">
        <v>6588.88</v>
      </c>
      <c r="I14832" s="5">
        <v>1520.55000790954</v>
      </c>
      <c r="J14832" s="6">
        <v>2.0149480122324199</v>
      </c>
      <c r="K14832" s="3" t="s">
        <v>10</v>
      </c>
      <c r="L14832" s="7">
        <v>-1.4295183517874E-2</v>
      </c>
      <c r="M14832" s="8">
        <v>0.7791279485346676</v>
      </c>
      <c r="N14832" s="1"/>
    </row>
    <row r="14833" spans="1:14">
      <c r="A14833" s="3">
        <f t="shared" si="231"/>
        <v>14832</v>
      </c>
      <c r="B14833">
        <v>3</v>
      </c>
      <c r="C14833" s="4">
        <v>9990</v>
      </c>
      <c r="D14833" s="5">
        <v>35520.9101679921</v>
      </c>
      <c r="E14833" s="5">
        <v>15084.9000346661</v>
      </c>
      <c r="F14833" s="6">
        <v>3.55564666346267</v>
      </c>
      <c r="G14833" s="4">
        <v>9248</v>
      </c>
      <c r="H14833" s="5">
        <v>32783.320174455599</v>
      </c>
      <c r="I14833" s="5">
        <v>13964.480019331</v>
      </c>
      <c r="J14833" s="6">
        <v>3.5449091884143198</v>
      </c>
      <c r="K14833" s="3" t="s">
        <v>10</v>
      </c>
      <c r="L14833" s="7">
        <v>3.0198374767351501E-3</v>
      </c>
      <c r="M14833" s="8">
        <v>0.92572572572572576</v>
      </c>
      <c r="N14833" s="1"/>
    </row>
    <row r="14834" spans="1:14">
      <c r="A14834" s="3">
        <f t="shared" si="231"/>
        <v>14833</v>
      </c>
      <c r="B14834">
        <v>3</v>
      </c>
      <c r="C14834" s="4">
        <v>8351</v>
      </c>
      <c r="D14834" s="5">
        <v>25530.11</v>
      </c>
      <c r="E14834" s="5">
        <v>18455.710316657998</v>
      </c>
      <c r="F14834" s="6">
        <v>3.0571320799904198</v>
      </c>
      <c r="G14834" s="4">
        <v>8972</v>
      </c>
      <c r="H14834" s="5">
        <v>26925.58</v>
      </c>
      <c r="I14834" s="5">
        <v>19828.120340347301</v>
      </c>
      <c r="J14834" s="6">
        <v>3.0010677663843102</v>
      </c>
      <c r="K14834" s="3" t="s">
        <v>10</v>
      </c>
      <c r="L14834" s="7">
        <v>1.8338858819043499E-2</v>
      </c>
      <c r="M14834" s="8">
        <v>1.0743623518141541</v>
      </c>
      <c r="N14834" s="1"/>
    </row>
    <row r="14835" spans="1:14">
      <c r="A14835" s="3">
        <f t="shared" si="231"/>
        <v>14834</v>
      </c>
      <c r="B14835">
        <v>3</v>
      </c>
      <c r="C14835" s="4">
        <v>5579</v>
      </c>
      <c r="D14835" s="5">
        <v>11402.049999999899</v>
      </c>
      <c r="E14835" s="5">
        <v>8368.5</v>
      </c>
      <c r="F14835" s="6">
        <v>2.0437443986377302</v>
      </c>
      <c r="G14835" s="4">
        <v>5060</v>
      </c>
      <c r="H14835" s="5">
        <v>10306.620000000001</v>
      </c>
      <c r="I14835" s="5">
        <v>7590</v>
      </c>
      <c r="J14835" s="6">
        <v>2.0368814229248899</v>
      </c>
      <c r="K14835" s="3" t="s">
        <v>10</v>
      </c>
      <c r="L14835" s="7">
        <v>3.3580401333028701E-3</v>
      </c>
      <c r="M14835" s="8">
        <v>0.90697257573041767</v>
      </c>
      <c r="N14835" s="1"/>
    </row>
    <row r="14836" spans="1:14">
      <c r="A14836" s="3">
        <f t="shared" si="231"/>
        <v>14835</v>
      </c>
      <c r="B14836">
        <v>3</v>
      </c>
      <c r="C14836" s="4">
        <v>5164</v>
      </c>
      <c r="D14836" s="5">
        <v>10584.469999999899</v>
      </c>
      <c r="E14836" s="5">
        <v>7746</v>
      </c>
      <c r="F14836" s="6">
        <v>2.0496649883810898</v>
      </c>
      <c r="G14836" s="4">
        <v>7312</v>
      </c>
      <c r="H14836" s="5">
        <v>14584.86</v>
      </c>
      <c r="I14836" s="5">
        <v>10968</v>
      </c>
      <c r="J14836" s="6">
        <v>1.9946471553610501</v>
      </c>
      <c r="K14836" s="3" t="s">
        <v>10</v>
      </c>
      <c r="L14836" s="7">
        <v>2.6842353912428799E-2</v>
      </c>
      <c r="M14836" s="8">
        <v>1.4159566227730442</v>
      </c>
      <c r="N14836" s="1"/>
    </row>
    <row r="14837" spans="1:14">
      <c r="A14837" s="3">
        <f t="shared" si="231"/>
        <v>14836</v>
      </c>
      <c r="B14837">
        <v>3</v>
      </c>
      <c r="C14837" s="4">
        <v>7295</v>
      </c>
      <c r="D14837" s="5">
        <v>33414.75</v>
      </c>
      <c r="E14837" s="5">
        <v>24365.2995855808</v>
      </c>
      <c r="F14837" s="6">
        <v>4.5805003427004802</v>
      </c>
      <c r="G14837" s="4">
        <v>9060</v>
      </c>
      <c r="H14837" s="5">
        <v>40802.01</v>
      </c>
      <c r="I14837" s="5">
        <v>30260.3995177746</v>
      </c>
      <c r="J14837" s="6">
        <v>4.5035331125827804</v>
      </c>
      <c r="K14837" s="3" t="s">
        <v>10</v>
      </c>
      <c r="L14837" s="7">
        <v>1.6803236406335499E-2</v>
      </c>
      <c r="M14837" s="8">
        <v>1.2419465387251543</v>
      </c>
      <c r="N14837" s="1"/>
    </row>
    <row r="14838" spans="1:14">
      <c r="A14838" s="3">
        <f t="shared" si="231"/>
        <v>14837</v>
      </c>
      <c r="B14838">
        <v>3</v>
      </c>
      <c r="C14838" s="4">
        <v>2244.5</v>
      </c>
      <c r="D14838" s="5">
        <v>10156.9</v>
      </c>
      <c r="E14838" s="5">
        <v>7496.6298446655501</v>
      </c>
      <c r="F14838" s="6">
        <v>4.5252394742704398</v>
      </c>
      <c r="G14838" s="4">
        <v>2493</v>
      </c>
      <c r="H14838" s="5">
        <v>11259.33</v>
      </c>
      <c r="I14838" s="5">
        <v>8326.6198289394397</v>
      </c>
      <c r="J14838" s="6">
        <v>4.5163778580024099</v>
      </c>
      <c r="K14838" s="3" t="s">
        <v>10</v>
      </c>
      <c r="L14838" s="7">
        <v>1.9582645997894199E-3</v>
      </c>
      <c r="M14838" s="8">
        <v>1.1107150813098685</v>
      </c>
      <c r="N14838" s="1"/>
    </row>
    <row r="14839" spans="1:14">
      <c r="A14839" s="3">
        <f t="shared" si="231"/>
        <v>14838</v>
      </c>
      <c r="B14839">
        <v>3</v>
      </c>
      <c r="C14839" s="4">
        <v>6853</v>
      </c>
      <c r="D14839" s="5">
        <v>31116.07</v>
      </c>
      <c r="E14839" s="5">
        <v>22889.019613504399</v>
      </c>
      <c r="F14839" s="6">
        <v>4.5405034291551098</v>
      </c>
      <c r="G14839" s="4">
        <v>10988</v>
      </c>
      <c r="H14839" s="5">
        <v>48838.39</v>
      </c>
      <c r="I14839" s="5">
        <v>36699.9195823669</v>
      </c>
      <c r="J14839" s="6">
        <v>4.44470240262104</v>
      </c>
      <c r="K14839" s="3" t="s">
        <v>10</v>
      </c>
      <c r="L14839" s="7">
        <v>2.1099208056737401E-2</v>
      </c>
      <c r="M14839" s="8">
        <v>1.6033853786662775</v>
      </c>
      <c r="N14839" s="1"/>
    </row>
    <row r="14840" spans="1:14">
      <c r="A14840" s="3">
        <f t="shared" si="231"/>
        <v>14839</v>
      </c>
      <c r="B14840">
        <v>3</v>
      </c>
      <c r="C14840" s="4">
        <v>6817</v>
      </c>
      <c r="D14840" s="5">
        <v>34837.7199990749</v>
      </c>
      <c r="E14840" s="5">
        <v>19780.8890352249</v>
      </c>
      <c r="F14840" s="6">
        <v>5.11041807233019</v>
      </c>
      <c r="G14840" s="4">
        <v>6622</v>
      </c>
      <c r="H14840" s="5">
        <v>33814.409998655297</v>
      </c>
      <c r="I14840" s="5">
        <v>19215.057530403101</v>
      </c>
      <c r="J14840" s="6">
        <v>5.1063742069850999</v>
      </c>
      <c r="K14840" s="3" t="s">
        <v>10</v>
      </c>
      <c r="L14840" s="7">
        <v>7.9129834151756299E-4</v>
      </c>
      <c r="M14840" s="8">
        <v>0.97139504180724656</v>
      </c>
      <c r="N14840" s="1"/>
    </row>
    <row r="14841" spans="1:14">
      <c r="A14841" s="3">
        <f t="shared" si="231"/>
        <v>14840</v>
      </c>
      <c r="B14841">
        <v>3</v>
      </c>
      <c r="C14841" s="4">
        <v>7320</v>
      </c>
      <c r="D14841" s="5">
        <v>37409.909999012903</v>
      </c>
      <c r="E14841" s="5">
        <v>21240.444143295299</v>
      </c>
      <c r="F14841" s="6">
        <v>5.1106434424881098</v>
      </c>
      <c r="G14841" s="4">
        <v>6993</v>
      </c>
      <c r="H14841" s="5">
        <v>35766.2599992752</v>
      </c>
      <c r="I14841" s="5">
        <v>20291.588235855099</v>
      </c>
      <c r="J14841" s="6">
        <v>5.1145802944766503</v>
      </c>
      <c r="K14841" s="3" t="s">
        <v>10</v>
      </c>
      <c r="L14841" s="7">
        <v>-7.7032413488538603E-4</v>
      </c>
      <c r="M14841" s="8">
        <v>0.95532786885245902</v>
      </c>
      <c r="N14841" s="1"/>
    </row>
    <row r="14842" spans="1:14">
      <c r="A14842" s="3">
        <f t="shared" si="231"/>
        <v>14841</v>
      </c>
      <c r="B14842">
        <v>3</v>
      </c>
      <c r="C14842" s="4">
        <v>7191</v>
      </c>
      <c r="D14842" s="5">
        <v>36590.290001392401</v>
      </c>
      <c r="E14842" s="5">
        <v>20866.1248407364</v>
      </c>
      <c r="F14842" s="6">
        <v>5.0883451538579303</v>
      </c>
      <c r="G14842" s="4">
        <v>7152</v>
      </c>
      <c r="H14842" s="5">
        <v>35878.960001707099</v>
      </c>
      <c r="I14842" s="5">
        <v>20752.958538055402</v>
      </c>
      <c r="J14842" s="6">
        <v>5.0166331098583701</v>
      </c>
      <c r="K14842" s="3" t="s">
        <v>10</v>
      </c>
      <c r="L14842" s="7">
        <v>1.4093392219115699E-2</v>
      </c>
      <c r="M14842" s="8">
        <v>0.99457655402586564</v>
      </c>
      <c r="N14842" s="1"/>
    </row>
    <row r="14843" spans="1:14">
      <c r="A14843" s="3">
        <f t="shared" si="231"/>
        <v>14842</v>
      </c>
      <c r="B14843">
        <v>3</v>
      </c>
      <c r="C14843" s="4">
        <v>12355</v>
      </c>
      <c r="D14843" s="5">
        <v>34599.419801413998</v>
      </c>
      <c r="E14843" s="5">
        <v>18656.050101995501</v>
      </c>
      <c r="F14843" s="6">
        <v>2.8004386727166302</v>
      </c>
      <c r="G14843" s="4">
        <v>12734</v>
      </c>
      <c r="H14843" s="5">
        <v>35613.909810304598</v>
      </c>
      <c r="I14843" s="5">
        <v>19228.340109825102</v>
      </c>
      <c r="J14843" s="6">
        <v>2.7967574847105898</v>
      </c>
      <c r="K14843" s="3" t="s">
        <v>10</v>
      </c>
      <c r="L14843" s="7">
        <v>1.3145040603493E-3</v>
      </c>
      <c r="M14843" s="8">
        <v>1.0306758397409956</v>
      </c>
      <c r="N14843" s="1"/>
    </row>
    <row r="14844" spans="1:14">
      <c r="A14844" s="3">
        <f t="shared" si="231"/>
        <v>14843</v>
      </c>
      <c r="B14844">
        <v>3</v>
      </c>
      <c r="C14844" s="4">
        <v>13068</v>
      </c>
      <c r="D14844" s="5">
        <v>36520.969802200801</v>
      </c>
      <c r="E14844" s="5">
        <v>19732.680101394701</v>
      </c>
      <c r="F14844" s="6">
        <v>2.7946870065963298</v>
      </c>
      <c r="G14844" s="4">
        <v>13363</v>
      </c>
      <c r="H14844" s="5">
        <v>37054.549808085001</v>
      </c>
      <c r="I14844" s="5">
        <v>20178.130110979098</v>
      </c>
      <c r="J14844" s="6">
        <v>2.77292148530158</v>
      </c>
      <c r="K14844" s="3" t="s">
        <v>10</v>
      </c>
      <c r="L14844" s="7">
        <v>7.7881785127910498E-3</v>
      </c>
      <c r="M14844" s="8">
        <v>1.0225742271196816</v>
      </c>
      <c r="N14844" s="1"/>
    </row>
    <row r="14845" spans="1:14">
      <c r="A14845" s="3">
        <f t="shared" si="231"/>
        <v>14844</v>
      </c>
      <c r="B14845">
        <v>3</v>
      </c>
      <c r="C14845" s="4">
        <v>7316</v>
      </c>
      <c r="D14845" s="5">
        <v>20430.024910718199</v>
      </c>
      <c r="E14845" s="5">
        <v>10827.6801326275</v>
      </c>
      <c r="F14845" s="6">
        <v>2.7925129730342002</v>
      </c>
      <c r="G14845" s="4">
        <v>7328</v>
      </c>
      <c r="H14845" s="5">
        <v>20060.4899997711</v>
      </c>
      <c r="I14845" s="5">
        <v>10845.440132618</v>
      </c>
      <c r="J14845" s="6">
        <v>2.7375122816281499</v>
      </c>
      <c r="K14845" s="3" t="s">
        <v>10</v>
      </c>
      <c r="L14845" s="7">
        <v>1.9695769343654499E-2</v>
      </c>
      <c r="M14845" s="8">
        <v>1.0016402405686167</v>
      </c>
      <c r="N14845" s="1"/>
    </row>
    <row r="14846" spans="1:14">
      <c r="A14846" s="3">
        <f t="shared" si="231"/>
        <v>14845</v>
      </c>
      <c r="B14846">
        <v>3</v>
      </c>
      <c r="C14846" s="4">
        <v>5243</v>
      </c>
      <c r="D14846" s="5">
        <v>45372.02</v>
      </c>
      <c r="E14846" s="5">
        <v>37749.5992908478</v>
      </c>
      <c r="F14846" s="6">
        <v>8.6538279610909807</v>
      </c>
      <c r="G14846" s="4">
        <v>6718</v>
      </c>
      <c r="H14846" s="5">
        <v>50214.53</v>
      </c>
      <c r="I14846" s="5">
        <v>48369.599174499497</v>
      </c>
      <c r="J14846" s="6">
        <v>7.4746248883596298</v>
      </c>
      <c r="K14846" s="3" t="s">
        <v>12</v>
      </c>
      <c r="L14846" s="7">
        <v>0.136263752646024</v>
      </c>
      <c r="M14846" s="8">
        <v>1.281327484264734</v>
      </c>
      <c r="N14846" s="1"/>
    </row>
    <row r="14847" spans="1:14">
      <c r="A14847" s="3">
        <f t="shared" si="231"/>
        <v>14846</v>
      </c>
      <c r="B14847">
        <v>3</v>
      </c>
      <c r="C14847" s="4">
        <v>4961</v>
      </c>
      <c r="D14847" s="5">
        <v>42795</v>
      </c>
      <c r="E14847" s="5">
        <v>35719.199339866602</v>
      </c>
      <c r="F14847" s="6">
        <v>8.6262850231808095</v>
      </c>
      <c r="G14847" s="4">
        <v>6101</v>
      </c>
      <c r="H14847" s="5">
        <v>45553.04</v>
      </c>
      <c r="I14847" s="5">
        <v>43927.199237823501</v>
      </c>
      <c r="J14847" s="6">
        <v>7.46648746107196</v>
      </c>
      <c r="K14847" s="3" t="s">
        <v>12</v>
      </c>
      <c r="L14847" s="7">
        <v>0.13444925121210499</v>
      </c>
      <c r="M14847" s="8">
        <v>1.2297923805684339</v>
      </c>
      <c r="N14847" s="1"/>
    </row>
    <row r="14848" spans="1:14">
      <c r="A14848" s="3">
        <f t="shared" si="231"/>
        <v>14847</v>
      </c>
      <c r="B14848">
        <v>3</v>
      </c>
      <c r="C14848" s="4">
        <v>3679</v>
      </c>
      <c r="D14848" s="5">
        <v>31462.42</v>
      </c>
      <c r="E14848" s="5">
        <v>26488.799422264099</v>
      </c>
      <c r="F14848" s="6">
        <v>8.5518945365588497</v>
      </c>
      <c r="G14848" s="4">
        <v>4025</v>
      </c>
      <c r="H14848" s="5">
        <v>33945.769999999997</v>
      </c>
      <c r="I14848" s="5">
        <v>28979.9993925095</v>
      </c>
      <c r="J14848" s="6">
        <v>8.4337316770186295</v>
      </c>
      <c r="K14848" s="3" t="s">
        <v>10</v>
      </c>
      <c r="L14848" s="7">
        <v>1.38171558401563E-2</v>
      </c>
      <c r="M14848" s="8">
        <v>1.094047295460723</v>
      </c>
      <c r="N14848" s="1"/>
    </row>
    <row r="14849" spans="1:14">
      <c r="A14849" s="3">
        <f t="shared" si="231"/>
        <v>14848</v>
      </c>
      <c r="B14849">
        <v>3</v>
      </c>
      <c r="C14849" s="4">
        <v>3007</v>
      </c>
      <c r="D14849" s="5">
        <v>25094.55</v>
      </c>
      <c r="E14849" s="5">
        <v>21650.399538040201</v>
      </c>
      <c r="F14849" s="6">
        <v>8.3453774526105793</v>
      </c>
      <c r="G14849" s="4">
        <v>3846</v>
      </c>
      <c r="H14849" s="5">
        <v>31635.14</v>
      </c>
      <c r="I14849" s="5">
        <v>27691.199459075899</v>
      </c>
      <c r="J14849" s="6">
        <v>8.2254654186167393</v>
      </c>
      <c r="K14849" s="3" t="s">
        <v>10</v>
      </c>
      <c r="L14849" s="7">
        <v>1.4368677111940601E-2</v>
      </c>
      <c r="M14849" s="8">
        <v>1.2790156301962088</v>
      </c>
      <c r="N14849" s="1"/>
    </row>
    <row r="14850" spans="1:14">
      <c r="A14850" s="3">
        <f t="shared" si="231"/>
        <v>14849</v>
      </c>
      <c r="B14850">
        <v>3</v>
      </c>
      <c r="C14850" s="4">
        <v>5389</v>
      </c>
      <c r="D14850" s="5">
        <v>46653.22</v>
      </c>
      <c r="E14850" s="5">
        <v>38800.799285888701</v>
      </c>
      <c r="F14850" s="6">
        <v>8.6571200593802207</v>
      </c>
      <c r="G14850" s="4">
        <v>6899</v>
      </c>
      <c r="H14850" s="5">
        <v>51577.37</v>
      </c>
      <c r="I14850" s="5">
        <v>49672.799147605903</v>
      </c>
      <c r="J14850" s="6">
        <v>7.4760646470502996</v>
      </c>
      <c r="K14850" s="3" t="s">
        <v>12</v>
      </c>
      <c r="L14850" s="7">
        <v>0.13642590194301599</v>
      </c>
      <c r="M14850" s="8">
        <v>1.2802004082390053</v>
      </c>
      <c r="N14850" s="1"/>
    </row>
    <row r="14851" spans="1:14">
      <c r="A14851" s="3">
        <f t="shared" ref="A14851:A14914" si="232">A14850+1</f>
        <v>14850</v>
      </c>
      <c r="B14851">
        <v>3</v>
      </c>
      <c r="C14851" s="4">
        <v>5154</v>
      </c>
      <c r="D14851" s="5">
        <v>44510.09</v>
      </c>
      <c r="E14851" s="5">
        <v>37108.799320220904</v>
      </c>
      <c r="F14851" s="6">
        <v>8.6360283275126104</v>
      </c>
      <c r="G14851" s="4">
        <v>6075</v>
      </c>
      <c r="H14851" s="5">
        <v>45381.15</v>
      </c>
      <c r="I14851" s="5">
        <v>43739.999217987097</v>
      </c>
      <c r="J14851" s="6">
        <v>7.4701481481481498</v>
      </c>
      <c r="K14851" s="3" t="s">
        <v>12</v>
      </c>
      <c r="L14851" s="7">
        <v>0.135001893827769</v>
      </c>
      <c r="M14851" s="8">
        <v>1.1786961583236322</v>
      </c>
      <c r="N14851" s="1"/>
    </row>
    <row r="14852" spans="1:14">
      <c r="A14852" s="3">
        <f t="shared" si="232"/>
        <v>14851</v>
      </c>
      <c r="B14852">
        <v>3</v>
      </c>
      <c r="C14852" s="4">
        <v>3567</v>
      </c>
      <c r="D14852" s="5">
        <v>30481.71</v>
      </c>
      <c r="E14852" s="5">
        <v>25682.399446487401</v>
      </c>
      <c r="F14852" s="6">
        <v>8.5454751892346508</v>
      </c>
      <c r="G14852" s="4">
        <v>3950</v>
      </c>
      <c r="H14852" s="5">
        <v>33239.15</v>
      </c>
      <c r="I14852" s="5">
        <v>28439.999410629302</v>
      </c>
      <c r="J14852" s="6">
        <v>8.4149746835442993</v>
      </c>
      <c r="K14852" s="3" t="s">
        <v>10</v>
      </c>
      <c r="L14852" s="7">
        <v>1.52712988804588E-2</v>
      </c>
      <c r="M14852" s="8">
        <v>1.1073731426969442</v>
      </c>
      <c r="N14852" s="1"/>
    </row>
    <row r="14853" spans="1:14">
      <c r="A14853" s="3">
        <f t="shared" si="232"/>
        <v>14852</v>
      </c>
      <c r="B14853">
        <v>3</v>
      </c>
      <c r="C14853" s="4">
        <v>2980</v>
      </c>
      <c r="D14853" s="5">
        <v>25137.27</v>
      </c>
      <c r="E14853" s="5">
        <v>21455.999550819401</v>
      </c>
      <c r="F14853" s="6">
        <v>8.4353255033557009</v>
      </c>
      <c r="G14853" s="4">
        <v>3956</v>
      </c>
      <c r="H14853" s="5">
        <v>32834.42</v>
      </c>
      <c r="I14853" s="5">
        <v>28483.199405670199</v>
      </c>
      <c r="J14853" s="6">
        <v>8.2999039433771493</v>
      </c>
      <c r="K14853" s="3" t="s">
        <v>10</v>
      </c>
      <c r="L14853" s="7">
        <v>1.6054100096633401E-2</v>
      </c>
      <c r="M14853" s="8">
        <v>1.32751677852349</v>
      </c>
      <c r="N14853" s="1"/>
    </row>
    <row r="14854" spans="1:14">
      <c r="A14854" s="3">
        <f t="shared" si="232"/>
        <v>14853</v>
      </c>
      <c r="B14854">
        <v>3</v>
      </c>
      <c r="C14854" s="4">
        <v>26533</v>
      </c>
      <c r="D14854" s="5">
        <v>48871.650656104102</v>
      </c>
      <c r="E14854" s="5">
        <v>40860.819021224997</v>
      </c>
      <c r="F14854" s="6">
        <v>1.8419195212039401</v>
      </c>
      <c r="G14854" s="4">
        <v>33581</v>
      </c>
      <c r="H14854" s="5">
        <v>61759.520745575399</v>
      </c>
      <c r="I14854" s="5">
        <v>51714.738802909902</v>
      </c>
      <c r="J14854" s="6">
        <v>1.8391209536814099</v>
      </c>
      <c r="K14854" s="3" t="s">
        <v>10</v>
      </c>
      <c r="L14854" s="7">
        <v>1.5193755700569E-3</v>
      </c>
      <c r="M14854" s="8">
        <v>1.2656314777823843</v>
      </c>
      <c r="N14854" s="1"/>
    </row>
    <row r="14855" spans="1:14">
      <c r="A14855" s="3">
        <f t="shared" si="232"/>
        <v>14854</v>
      </c>
      <c r="B14855">
        <v>3</v>
      </c>
      <c r="C14855" s="4">
        <v>26845</v>
      </c>
      <c r="D14855" s="5">
        <v>51381.0005111992</v>
      </c>
      <c r="E14855" s="5">
        <v>41341.299013137803</v>
      </c>
      <c r="F14855" s="6">
        <v>1.9139877262506699</v>
      </c>
      <c r="G14855" s="4">
        <v>32708</v>
      </c>
      <c r="H14855" s="5">
        <v>43985.380750725002</v>
      </c>
      <c r="I14855" s="5">
        <v>50370.318829536402</v>
      </c>
      <c r="J14855" s="6">
        <v>1.3447896768596399</v>
      </c>
      <c r="K14855" s="3" t="s">
        <v>12</v>
      </c>
      <c r="L14855" s="7">
        <v>0.29738855771350198</v>
      </c>
      <c r="M14855" s="8">
        <v>1.2184019370460049</v>
      </c>
      <c r="N14855" s="1"/>
    </row>
    <row r="14856" spans="1:14">
      <c r="A14856" s="3">
        <f t="shared" si="232"/>
        <v>14855</v>
      </c>
      <c r="B14856">
        <v>3</v>
      </c>
      <c r="C14856" s="4">
        <v>2829</v>
      </c>
      <c r="D14856" s="5">
        <v>17121.14</v>
      </c>
      <c r="E14856" s="5">
        <v>12871.9504899979</v>
      </c>
      <c r="F14856" s="6">
        <v>6.0520113114174601</v>
      </c>
      <c r="G14856" s="4">
        <v>3292</v>
      </c>
      <c r="H14856" s="5">
        <v>19564.900000000001</v>
      </c>
      <c r="I14856" s="5">
        <v>14978.600564003</v>
      </c>
      <c r="J14856" s="6">
        <v>5.9431652490887004</v>
      </c>
      <c r="K14856" s="3" t="s">
        <v>10</v>
      </c>
      <c r="L14856" s="7">
        <v>1.7985105567039899E-2</v>
      </c>
      <c r="M14856" s="8">
        <v>1.1636620714033228</v>
      </c>
      <c r="N14856" s="1"/>
    </row>
    <row r="14857" spans="1:14">
      <c r="A14857" s="3">
        <f t="shared" si="232"/>
        <v>14856</v>
      </c>
      <c r="B14857">
        <v>3</v>
      </c>
      <c r="C14857" s="4">
        <v>2042</v>
      </c>
      <c r="D14857" s="5">
        <v>11990.87</v>
      </c>
      <c r="E14857" s="5">
        <v>9291.1003456115704</v>
      </c>
      <c r="F14857" s="6">
        <v>5.8721204701273297</v>
      </c>
      <c r="G14857" s="4">
        <v>2002</v>
      </c>
      <c r="H14857" s="5">
        <v>10515.88</v>
      </c>
      <c r="I14857" s="5">
        <v>9109.10034370422</v>
      </c>
      <c r="J14857" s="6">
        <v>5.2526873126873097</v>
      </c>
      <c r="K14857" s="3" t="s">
        <v>11</v>
      </c>
      <c r="L14857" s="7">
        <v>0.105487133751972</v>
      </c>
      <c r="M14857" s="8">
        <v>0.98041136141038199</v>
      </c>
      <c r="N14857" s="1"/>
    </row>
    <row r="14858" spans="1:14">
      <c r="A14858" s="3">
        <f t="shared" si="232"/>
        <v>14857</v>
      </c>
      <c r="B14858">
        <v>3</v>
      </c>
      <c r="C14858" s="4">
        <v>17646</v>
      </c>
      <c r="D14858" s="5">
        <v>81129.899999999805</v>
      </c>
      <c r="E14858" s="5">
        <v>62643.298901319497</v>
      </c>
      <c r="F14858" s="6">
        <v>4.5976368582114802</v>
      </c>
      <c r="G14858" s="4">
        <v>21367</v>
      </c>
      <c r="H14858" s="5">
        <v>95850.84</v>
      </c>
      <c r="I14858" s="5">
        <v>75852.848682165102</v>
      </c>
      <c r="J14858" s="6">
        <v>4.4859287686619496</v>
      </c>
      <c r="K14858" s="3" t="s">
        <v>10</v>
      </c>
      <c r="L14858" s="7">
        <v>2.4296849228101599E-2</v>
      </c>
      <c r="M14858" s="8">
        <v>1.2108693188257962</v>
      </c>
      <c r="N14858" s="1"/>
    </row>
    <row r="14859" spans="1:14">
      <c r="A14859" s="3">
        <f t="shared" si="232"/>
        <v>14858</v>
      </c>
      <c r="B14859">
        <v>3</v>
      </c>
      <c r="C14859" s="4">
        <v>15486</v>
      </c>
      <c r="D14859" s="5">
        <v>71188.399999999994</v>
      </c>
      <c r="E14859" s="5">
        <v>54975.299053192102</v>
      </c>
      <c r="F14859" s="6">
        <v>4.5969520857548796</v>
      </c>
      <c r="G14859" s="4">
        <v>17198</v>
      </c>
      <c r="H14859" s="5">
        <v>77656.160000000003</v>
      </c>
      <c r="I14859" s="5">
        <v>61052.898916959799</v>
      </c>
      <c r="J14859" s="6">
        <v>4.5154180718688197</v>
      </c>
      <c r="K14859" s="3" t="s">
        <v>10</v>
      </c>
      <c r="L14859" s="7">
        <v>1.7736537680849901E-2</v>
      </c>
      <c r="M14859" s="8">
        <v>1.1105514658401137</v>
      </c>
      <c r="N14859" s="1"/>
    </row>
    <row r="14860" spans="1:14">
      <c r="A14860" s="3">
        <f t="shared" si="232"/>
        <v>14859</v>
      </c>
      <c r="B14860">
        <v>3</v>
      </c>
      <c r="C14860" s="4">
        <v>15578</v>
      </c>
      <c r="D14860" s="5">
        <v>71107.14</v>
      </c>
      <c r="E14860" s="5">
        <v>55301.899042844801</v>
      </c>
      <c r="F14860" s="6">
        <v>4.5645872384131501</v>
      </c>
      <c r="G14860" s="4">
        <v>14859</v>
      </c>
      <c r="H14860" s="5">
        <v>68278.48</v>
      </c>
      <c r="I14860" s="5">
        <v>52749.449088096597</v>
      </c>
      <c r="J14860" s="6">
        <v>4.5950925365098598</v>
      </c>
      <c r="K14860" s="3" t="s">
        <v>10</v>
      </c>
      <c r="L14860" s="7">
        <v>-6.6830353991260798E-3</v>
      </c>
      <c r="M14860" s="8">
        <v>0.9538451662601104</v>
      </c>
      <c r="N14860" s="1"/>
    </row>
    <row r="14861" spans="1:14">
      <c r="A14861" s="3">
        <f t="shared" si="232"/>
        <v>14860</v>
      </c>
      <c r="B14861">
        <v>3</v>
      </c>
      <c r="C14861" s="4">
        <v>16679</v>
      </c>
      <c r="D14861" s="5">
        <v>76297.289999999994</v>
      </c>
      <c r="E14861" s="5">
        <v>59210.448976993597</v>
      </c>
      <c r="F14861" s="6">
        <v>4.5744523052940798</v>
      </c>
      <c r="G14861" s="4">
        <v>20244</v>
      </c>
      <c r="H14861" s="5">
        <v>90325.85</v>
      </c>
      <c r="I14861" s="5">
        <v>71866.198762893706</v>
      </c>
      <c r="J14861" s="6">
        <v>4.4618578344200799</v>
      </c>
      <c r="K14861" s="3" t="s">
        <v>10</v>
      </c>
      <c r="L14861" s="7">
        <v>2.4613759934429501E-2</v>
      </c>
      <c r="M14861" s="8">
        <v>1.2137418310450268</v>
      </c>
      <c r="N14861" s="1"/>
    </row>
    <row r="14862" spans="1:14">
      <c r="A14862" s="3">
        <f t="shared" si="232"/>
        <v>14861</v>
      </c>
      <c r="B14862">
        <v>3</v>
      </c>
      <c r="C14862" s="4">
        <v>9951</v>
      </c>
      <c r="D14862" s="5">
        <v>45394.014999999999</v>
      </c>
      <c r="E14862" s="5">
        <v>35326.049394726753</v>
      </c>
      <c r="F14862" s="6">
        <v>4.5617540950658197</v>
      </c>
      <c r="G14862" s="4">
        <v>9459</v>
      </c>
      <c r="H14862" s="5">
        <v>43228.53</v>
      </c>
      <c r="I14862" s="5">
        <v>33579.449422836296</v>
      </c>
      <c r="J14862" s="6">
        <v>4.5700951474785896</v>
      </c>
      <c r="K14862" s="3" t="s">
        <v>10</v>
      </c>
      <c r="L14862" s="7">
        <v>-1.8284748013469099E-3</v>
      </c>
      <c r="M14862" s="8">
        <v>0.95055773289116674</v>
      </c>
      <c r="N14862" s="1"/>
    </row>
    <row r="14863" spans="1:14">
      <c r="A14863" s="3">
        <f t="shared" si="232"/>
        <v>14862</v>
      </c>
      <c r="B14863">
        <v>3</v>
      </c>
      <c r="C14863" s="4">
        <v>4172</v>
      </c>
      <c r="D14863" s="5">
        <v>42412.55</v>
      </c>
      <c r="E14863" s="5">
        <v>36338.120075225801</v>
      </c>
      <c r="F14863" s="6">
        <v>10.1659995206136</v>
      </c>
      <c r="G14863" s="4">
        <v>5072</v>
      </c>
      <c r="H14863" s="5">
        <v>45034.07</v>
      </c>
      <c r="I14863" s="5">
        <v>44177.120065689101</v>
      </c>
      <c r="J14863" s="6">
        <v>8.8789570189274407</v>
      </c>
      <c r="K14863" s="3" t="s">
        <v>12</v>
      </c>
      <c r="L14863" s="7">
        <v>0.126602652211072</v>
      </c>
      <c r="M14863" s="8">
        <v>1.2157238734419942</v>
      </c>
      <c r="N14863" s="1"/>
    </row>
    <row r="14864" spans="1:14">
      <c r="A14864" s="3">
        <f t="shared" si="232"/>
        <v>14863</v>
      </c>
      <c r="B14864">
        <v>3</v>
      </c>
      <c r="C14864" s="4">
        <v>8957</v>
      </c>
      <c r="D14864" s="5">
        <v>54429.670005083099</v>
      </c>
      <c r="E14864" s="5">
        <v>29647.669757366199</v>
      </c>
      <c r="F14864" s="6">
        <v>6.0767745902738701</v>
      </c>
      <c r="G14864" s="4">
        <v>8246</v>
      </c>
      <c r="H14864" s="5">
        <v>49993.709994554498</v>
      </c>
      <c r="I14864" s="5">
        <v>27294.259744644201</v>
      </c>
      <c r="J14864" s="6">
        <v>6.0627831669360299</v>
      </c>
      <c r="K14864" s="3" t="s">
        <v>10</v>
      </c>
      <c r="L14864" s="7">
        <v>2.30244237794106E-3</v>
      </c>
      <c r="M14864" s="8">
        <v>0.92062074355252876</v>
      </c>
      <c r="N14864" s="1"/>
    </row>
    <row r="14865" spans="1:14">
      <c r="A14865" s="3">
        <f t="shared" si="232"/>
        <v>14864</v>
      </c>
      <c r="B14865">
        <v>3</v>
      </c>
      <c r="C14865" s="4">
        <v>7595</v>
      </c>
      <c r="D14865" s="5">
        <v>73666.420002698898</v>
      </c>
      <c r="E14865" s="5">
        <v>41620.600288391099</v>
      </c>
      <c r="F14865" s="6">
        <v>9.6993311392625294</v>
      </c>
      <c r="G14865" s="4">
        <v>7193</v>
      </c>
      <c r="H14865" s="5">
        <v>69711.349999427795</v>
      </c>
      <c r="I14865" s="5">
        <v>39417.640262126901</v>
      </c>
      <c r="J14865" s="6">
        <v>9.69155428881243</v>
      </c>
      <c r="K14865" s="3" t="s">
        <v>10</v>
      </c>
      <c r="L14865" s="7">
        <v>8.0179244717391504E-4</v>
      </c>
      <c r="M14865" s="8">
        <v>0.94707044107965765</v>
      </c>
      <c r="N14865" s="1"/>
    </row>
    <row r="14866" spans="1:14">
      <c r="A14866" s="3">
        <f t="shared" si="232"/>
        <v>14865</v>
      </c>
      <c r="B14866">
        <v>3</v>
      </c>
      <c r="C14866" s="4">
        <v>7478</v>
      </c>
      <c r="D14866" s="5">
        <v>72159.5000095367</v>
      </c>
      <c r="E14866" s="5">
        <v>40979.440273284898</v>
      </c>
      <c r="F14866" s="6">
        <v>9.6495720793710493</v>
      </c>
      <c r="G14866" s="4">
        <v>8552</v>
      </c>
      <c r="H14866" s="5">
        <v>81733.960009574905</v>
      </c>
      <c r="I14866" s="5">
        <v>46864.9603710175</v>
      </c>
      <c r="J14866" s="6">
        <v>9.5572918626724608</v>
      </c>
      <c r="K14866" s="3" t="s">
        <v>10</v>
      </c>
      <c r="L14866" s="7">
        <v>9.5631408252674095E-3</v>
      </c>
      <c r="M14866" s="8">
        <v>1.1436212891147366</v>
      </c>
      <c r="N14866" s="1"/>
    </row>
    <row r="14867" spans="1:14">
      <c r="A14867" s="3">
        <f t="shared" si="232"/>
        <v>14866</v>
      </c>
      <c r="B14867">
        <v>3</v>
      </c>
      <c r="C14867" s="4">
        <v>7318</v>
      </c>
      <c r="D14867" s="5">
        <v>70786.729999542207</v>
      </c>
      <c r="E14867" s="5">
        <v>40102.640270233198</v>
      </c>
      <c r="F14867" s="6">
        <v>9.6729611915198497</v>
      </c>
      <c r="G14867" s="4">
        <v>8184</v>
      </c>
      <c r="H14867" s="5">
        <v>78198.829995393797</v>
      </c>
      <c r="I14867" s="5">
        <v>44848.320333003998</v>
      </c>
      <c r="J14867" s="6">
        <v>9.5550867540803708</v>
      </c>
      <c r="K14867" s="3" t="s">
        <v>10</v>
      </c>
      <c r="L14867" s="7">
        <v>1.2185972331080401E-2</v>
      </c>
      <c r="M14867" s="8">
        <v>1.118338343809784</v>
      </c>
      <c r="N14867" s="1"/>
    </row>
    <row r="14868" spans="1:14">
      <c r="A14868" s="3">
        <f t="shared" si="232"/>
        <v>14867</v>
      </c>
      <c r="B14868">
        <v>3</v>
      </c>
      <c r="C14868" s="4">
        <v>6690</v>
      </c>
      <c r="D14868" s="5">
        <v>64785.560000419602</v>
      </c>
      <c r="E14868" s="5">
        <v>36661.2002425194</v>
      </c>
      <c r="F14868" s="6">
        <v>9.6839402093302898</v>
      </c>
      <c r="G14868" s="4">
        <v>6250</v>
      </c>
      <c r="H14868" s="5">
        <v>60452.2400007248</v>
      </c>
      <c r="I14868" s="5">
        <v>34250.000222682997</v>
      </c>
      <c r="J14868" s="6">
        <v>9.6723584001159697</v>
      </c>
      <c r="K14868" s="3" t="s">
        <v>10</v>
      </c>
      <c r="L14868" s="7">
        <v>1.1959810742285699E-3</v>
      </c>
      <c r="M14868" s="8">
        <v>0.93423019431988041</v>
      </c>
      <c r="N14868" s="1"/>
    </row>
    <row r="14869" spans="1:14">
      <c r="A14869" s="3">
        <f t="shared" si="232"/>
        <v>14868</v>
      </c>
      <c r="B14869">
        <v>3</v>
      </c>
      <c r="C14869" s="4">
        <v>6784</v>
      </c>
      <c r="D14869" s="5">
        <v>65602.150000095397</v>
      </c>
      <c r="E14869" s="5">
        <v>37176.320244789102</v>
      </c>
      <c r="F14869" s="6">
        <v>9.6701282429385902</v>
      </c>
      <c r="G14869" s="4">
        <v>5989</v>
      </c>
      <c r="H14869" s="5">
        <v>56776.0199985504</v>
      </c>
      <c r="I14869" s="5">
        <v>32819.720196723902</v>
      </c>
      <c r="J14869" s="6">
        <v>9.4800500915929895</v>
      </c>
      <c r="K14869" s="3" t="s">
        <v>10</v>
      </c>
      <c r="L14869" s="7">
        <v>1.9656218260021299E-2</v>
      </c>
      <c r="M14869" s="8">
        <v>0.8828125</v>
      </c>
      <c r="N14869" s="1"/>
    </row>
    <row r="14870" spans="1:14">
      <c r="A14870" s="3">
        <f t="shared" si="232"/>
        <v>14869</v>
      </c>
      <c r="B14870">
        <v>3</v>
      </c>
      <c r="C14870" s="4">
        <v>6928</v>
      </c>
      <c r="D14870" s="5">
        <v>66738.990005016298</v>
      </c>
      <c r="E14870" s="5">
        <v>37965.440255641901</v>
      </c>
      <c r="F14870" s="6">
        <v>9.6332260399850398</v>
      </c>
      <c r="G14870" s="4">
        <v>7727</v>
      </c>
      <c r="H14870" s="5">
        <v>73696.009984910503</v>
      </c>
      <c r="I14870" s="5">
        <v>42343.960324764303</v>
      </c>
      <c r="J14870" s="6">
        <v>9.5374673204232607</v>
      </c>
      <c r="K14870" s="3" t="s">
        <v>10</v>
      </c>
      <c r="L14870" s="7">
        <v>9.9404622256667793E-3</v>
      </c>
      <c r="M14870" s="8">
        <v>1.1153290993071594</v>
      </c>
      <c r="N14870" s="1"/>
    </row>
    <row r="14871" spans="1:14">
      <c r="A14871" s="3">
        <f t="shared" si="232"/>
        <v>14870</v>
      </c>
      <c r="B14871">
        <v>3</v>
      </c>
      <c r="C14871" s="4">
        <v>6746</v>
      </c>
      <c r="D14871" s="5">
        <v>65141.110002756097</v>
      </c>
      <c r="E14871" s="5">
        <v>36968.080250740102</v>
      </c>
      <c r="F14871" s="6">
        <v>9.6562570416181597</v>
      </c>
      <c r="G14871" s="4">
        <v>7567</v>
      </c>
      <c r="H14871" s="5">
        <v>72184.760005235701</v>
      </c>
      <c r="I14871" s="5">
        <v>41467.1602978706</v>
      </c>
      <c r="J14871" s="6">
        <v>9.5394158854546909</v>
      </c>
      <c r="K14871" s="3" t="s">
        <v>10</v>
      </c>
      <c r="L14871" s="7">
        <v>1.21000461835145E-2</v>
      </c>
      <c r="M14871" s="8">
        <v>1.1217017491847021</v>
      </c>
      <c r="N14871" s="1"/>
    </row>
    <row r="14872" spans="1:14">
      <c r="A14872" s="3">
        <f t="shared" si="232"/>
        <v>14871</v>
      </c>
      <c r="B14872">
        <v>3</v>
      </c>
      <c r="C14872" s="4">
        <v>7828</v>
      </c>
      <c r="D14872" s="5">
        <v>75776.730005025893</v>
      </c>
      <c r="E14872" s="5">
        <v>42897.440333843202</v>
      </c>
      <c r="F14872" s="6">
        <v>9.68021589231296</v>
      </c>
      <c r="G14872" s="4">
        <v>7031</v>
      </c>
      <c r="H14872" s="5">
        <v>67981.930003643007</v>
      </c>
      <c r="I14872" s="5">
        <v>38529.880300044999</v>
      </c>
      <c r="J14872" s="6">
        <v>9.6688849386492706</v>
      </c>
      <c r="K14872" s="3" t="s">
        <v>10</v>
      </c>
      <c r="L14872" s="7">
        <v>1.1705269582558901E-3</v>
      </c>
      <c r="M14872" s="8">
        <v>0.89818599897802764</v>
      </c>
      <c r="N14872" s="1"/>
    </row>
    <row r="14873" spans="1:14">
      <c r="A14873" s="3">
        <f t="shared" si="232"/>
        <v>14872</v>
      </c>
      <c r="B14873">
        <v>3</v>
      </c>
      <c r="C14873" s="4">
        <v>7874</v>
      </c>
      <c r="D14873" s="5">
        <v>75869.759997129397</v>
      </c>
      <c r="E14873" s="5">
        <v>43149.520336151101</v>
      </c>
      <c r="F14873" s="6">
        <v>9.6354787905930195</v>
      </c>
      <c r="G14873" s="4">
        <v>6909</v>
      </c>
      <c r="H14873" s="5">
        <v>65488.6599936485</v>
      </c>
      <c r="I14873" s="5">
        <v>37861.320291042299</v>
      </c>
      <c r="J14873" s="6">
        <v>9.4787465615354591</v>
      </c>
      <c r="K14873" s="3" t="s">
        <v>10</v>
      </c>
      <c r="L14873" s="7">
        <v>1.6266158897113699E-2</v>
      </c>
      <c r="M14873" s="8">
        <v>0.87744475488950979</v>
      </c>
      <c r="N14873" s="1"/>
    </row>
    <row r="14874" spans="1:14">
      <c r="A14874" s="3">
        <f t="shared" si="232"/>
        <v>14873</v>
      </c>
      <c r="B14874">
        <v>3</v>
      </c>
      <c r="C14874" s="4">
        <v>7020</v>
      </c>
      <c r="D14874" s="5">
        <v>67544.140010952993</v>
      </c>
      <c r="E14874" s="5">
        <v>38469.6002912521</v>
      </c>
      <c r="F14874" s="6">
        <v>9.6216723662326107</v>
      </c>
      <c r="G14874" s="4">
        <v>8123</v>
      </c>
      <c r="H14874" s="5">
        <v>77469.829991817503</v>
      </c>
      <c r="I14874" s="5">
        <v>44514.040359020197</v>
      </c>
      <c r="J14874" s="6">
        <v>9.5370958995220292</v>
      </c>
      <c r="K14874" s="3" t="s">
        <v>10</v>
      </c>
      <c r="L14874" s="7">
        <v>8.79020439392675E-3</v>
      </c>
      <c r="M14874" s="8">
        <v>1.1571225071225071</v>
      </c>
      <c r="N14874" s="1"/>
    </row>
    <row r="14875" spans="1:14">
      <c r="A14875" s="3">
        <f t="shared" si="232"/>
        <v>14874</v>
      </c>
      <c r="B14875">
        <v>3</v>
      </c>
      <c r="C14875" s="4">
        <v>6992</v>
      </c>
      <c r="D14875" s="5">
        <v>67576.689999818802</v>
      </c>
      <c r="E14875" s="5">
        <v>38316.160295486501</v>
      </c>
      <c r="F14875" s="6">
        <v>9.6648584095850705</v>
      </c>
      <c r="G14875" s="4">
        <v>7999</v>
      </c>
      <c r="H14875" s="5">
        <v>76193.539998173699</v>
      </c>
      <c r="I14875" s="5">
        <v>43834.5203309059</v>
      </c>
      <c r="J14875" s="6">
        <v>9.5253831726683007</v>
      </c>
      <c r="K14875" s="3" t="s">
        <v>10</v>
      </c>
      <c r="L14875" s="7">
        <v>1.4431172295131399E-2</v>
      </c>
      <c r="M14875" s="8">
        <v>1.1440217391304348</v>
      </c>
      <c r="N14875" s="1"/>
    </row>
    <row r="14876" spans="1:14">
      <c r="A14876" s="3">
        <f t="shared" si="232"/>
        <v>14875</v>
      </c>
      <c r="B14876">
        <v>3</v>
      </c>
      <c r="C14876" s="4">
        <v>1963.5</v>
      </c>
      <c r="D14876" s="5">
        <v>13004.865</v>
      </c>
      <c r="E14876" s="5">
        <v>9542.6102452277992</v>
      </c>
      <c r="F14876" s="6">
        <v>6.6233078686019899</v>
      </c>
      <c r="G14876" s="4">
        <v>1805</v>
      </c>
      <c r="H14876" s="5">
        <v>11679.42</v>
      </c>
      <c r="I14876" s="5">
        <v>8772.3002243041992</v>
      </c>
      <c r="J14876" s="6">
        <v>6.4705927977839304</v>
      </c>
      <c r="K14876" s="3" t="s">
        <v>10</v>
      </c>
      <c r="L14876" s="7">
        <v>2.3057220628683799E-2</v>
      </c>
      <c r="M14876" s="8">
        <v>0.91927680162974279</v>
      </c>
      <c r="N14876" s="1"/>
    </row>
    <row r="14877" spans="1:14">
      <c r="A14877" s="3">
        <f t="shared" si="232"/>
        <v>14876</v>
      </c>
      <c r="B14877">
        <v>3</v>
      </c>
      <c r="C14877" s="4">
        <v>2355</v>
      </c>
      <c r="D14877" s="5">
        <v>15506.415000000001</v>
      </c>
      <c r="E14877" s="5">
        <v>11445.3002846241</v>
      </c>
      <c r="F14877" s="6">
        <v>6.5844649681528704</v>
      </c>
      <c r="G14877" s="4">
        <v>2431</v>
      </c>
      <c r="H14877" s="5">
        <v>15563.66</v>
      </c>
      <c r="I14877" s="5">
        <v>11814.6602869034</v>
      </c>
      <c r="J14877" s="6">
        <v>6.4021637186343101</v>
      </c>
      <c r="K14877" s="3" t="s">
        <v>10</v>
      </c>
      <c r="L14877" s="7">
        <v>2.7686569888411301E-2</v>
      </c>
      <c r="M14877" s="8">
        <v>1.0322717622080679</v>
      </c>
      <c r="N14877" s="1"/>
    </row>
    <row r="14878" spans="1:14">
      <c r="A14878" s="3">
        <f t="shared" si="232"/>
        <v>14877</v>
      </c>
      <c r="B14878">
        <v>3</v>
      </c>
      <c r="C14878" s="4">
        <v>1875</v>
      </c>
      <c r="D14878" s="5">
        <v>12366.635</v>
      </c>
      <c r="E14878" s="5">
        <v>9112.5002331733504</v>
      </c>
      <c r="F14878" s="6">
        <v>6.5955386666666698</v>
      </c>
      <c r="G14878" s="4">
        <v>2232</v>
      </c>
      <c r="H14878" s="5">
        <v>14667.5</v>
      </c>
      <c r="I14878" s="5">
        <v>10847.5202674866</v>
      </c>
      <c r="J14878" s="6">
        <v>6.5714605734767</v>
      </c>
      <c r="K14878" s="3" t="s">
        <v>10</v>
      </c>
      <c r="L14878" s="7">
        <v>3.6506636389920699E-3</v>
      </c>
      <c r="M14878" s="8">
        <v>1.1903999999999999</v>
      </c>
      <c r="N14878" s="1"/>
    </row>
    <row r="14879" spans="1:14">
      <c r="A14879" s="3">
        <f t="shared" si="232"/>
        <v>14878</v>
      </c>
      <c r="B14879">
        <v>3</v>
      </c>
      <c r="C14879" s="4">
        <v>1983</v>
      </c>
      <c r="D14879" s="5">
        <v>13062.285</v>
      </c>
      <c r="E14879" s="5">
        <v>9637.3802404403505</v>
      </c>
      <c r="F14879" s="6">
        <v>6.58713313161876</v>
      </c>
      <c r="G14879" s="4">
        <v>2237</v>
      </c>
      <c r="H14879" s="5">
        <v>14672.1</v>
      </c>
      <c r="I14879" s="5">
        <v>10871.820277214099</v>
      </c>
      <c r="J14879" s="6">
        <v>6.5588287885560996</v>
      </c>
      <c r="K14879" s="3" t="s">
        <v>10</v>
      </c>
      <c r="L14879" s="7">
        <v>4.2969137706953099E-3</v>
      </c>
      <c r="M14879" s="8">
        <v>1.1280887544125062</v>
      </c>
      <c r="N14879" s="1"/>
    </row>
    <row r="14880" spans="1:14">
      <c r="A14880" s="3">
        <f t="shared" si="232"/>
        <v>14879</v>
      </c>
      <c r="B14880">
        <v>3</v>
      </c>
      <c r="C14880" s="4">
        <v>7511</v>
      </c>
      <c r="D14880" s="5">
        <v>49571.199999999997</v>
      </c>
      <c r="E14880" s="5">
        <v>36503.460825920098</v>
      </c>
      <c r="F14880" s="6">
        <v>6.5998136067101596</v>
      </c>
      <c r="G14880" s="4">
        <v>6931</v>
      </c>
      <c r="H14880" s="5">
        <v>45632.78</v>
      </c>
      <c r="I14880" s="5">
        <v>33684.660775184602</v>
      </c>
      <c r="J14880" s="6">
        <v>6.5838666859039101</v>
      </c>
      <c r="K14880" s="3" t="s">
        <v>10</v>
      </c>
      <c r="L14880" s="7">
        <v>2.4162683609782799E-3</v>
      </c>
      <c r="M14880" s="8">
        <v>0.92277992277992282</v>
      </c>
      <c r="N14880" s="1"/>
    </row>
    <row r="14881" spans="1:14">
      <c r="A14881" s="3">
        <f t="shared" si="232"/>
        <v>14880</v>
      </c>
      <c r="B14881">
        <v>3</v>
      </c>
      <c r="C14881" s="4">
        <v>4498</v>
      </c>
      <c r="D14881" s="5">
        <v>29806.564999999999</v>
      </c>
      <c r="E14881" s="5">
        <v>21860.280486583699</v>
      </c>
      <c r="F14881" s="6">
        <v>6.6266262783459302</v>
      </c>
      <c r="G14881" s="4">
        <v>3914</v>
      </c>
      <c r="H14881" s="5">
        <v>25368.5</v>
      </c>
      <c r="I14881" s="5">
        <v>19022.040434360501</v>
      </c>
      <c r="J14881" s="6">
        <v>6.4814767501277499</v>
      </c>
      <c r="K14881" s="3" t="s">
        <v>10</v>
      </c>
      <c r="L14881" s="7">
        <v>2.1903985847593999E-2</v>
      </c>
      <c r="M14881" s="8">
        <v>0.87016451756336144</v>
      </c>
      <c r="N14881" s="1"/>
    </row>
    <row r="14882" spans="1:14">
      <c r="A14882" s="3">
        <f t="shared" si="232"/>
        <v>14881</v>
      </c>
      <c r="B14882">
        <v>3</v>
      </c>
      <c r="C14882" s="4">
        <v>6556</v>
      </c>
      <c r="D14882" s="5">
        <v>20169.639999999799</v>
      </c>
      <c r="E14882" s="5">
        <v>14488.7602491379</v>
      </c>
      <c r="F14882" s="6">
        <v>3.0765161683953299</v>
      </c>
      <c r="G14882" s="4">
        <v>7680</v>
      </c>
      <c r="H14882" s="5">
        <v>22998.12</v>
      </c>
      <c r="I14882" s="5">
        <v>16972.800292015101</v>
      </c>
      <c r="J14882" s="6">
        <v>2.9945468750000002</v>
      </c>
      <c r="K14882" s="3" t="s">
        <v>10</v>
      </c>
      <c r="L14882" s="7">
        <v>2.6643543836170801E-2</v>
      </c>
      <c r="M14882" s="8">
        <v>1.1714460036607688</v>
      </c>
      <c r="N14882" s="1"/>
    </row>
    <row r="14883" spans="1:14">
      <c r="A14883" s="3">
        <f t="shared" si="232"/>
        <v>14882</v>
      </c>
      <c r="B14883">
        <v>3</v>
      </c>
      <c r="C14883" s="4">
        <v>7343</v>
      </c>
      <c r="D14883" s="5">
        <v>22465.06</v>
      </c>
      <c r="E14883" s="5">
        <v>16228.0302791595</v>
      </c>
      <c r="F14883" s="6">
        <v>3.05938444777339</v>
      </c>
      <c r="G14883" s="4">
        <v>7805</v>
      </c>
      <c r="H14883" s="5">
        <v>23432.5</v>
      </c>
      <c r="I14883" s="5">
        <v>17249.050294876099</v>
      </c>
      <c r="J14883" s="6">
        <v>3.0022421524663701</v>
      </c>
      <c r="K14883" s="3" t="s">
        <v>10</v>
      </c>
      <c r="L14883" s="7">
        <v>1.86777099388762E-2</v>
      </c>
      <c r="M14883" s="8">
        <v>1.0629170638703527</v>
      </c>
      <c r="N14883" s="1"/>
    </row>
    <row r="14884" spans="1:14">
      <c r="A14884" s="3">
        <f t="shared" si="232"/>
        <v>14883</v>
      </c>
      <c r="B14884">
        <v>3</v>
      </c>
      <c r="C14884" s="4">
        <v>4030</v>
      </c>
      <c r="D14884" s="5">
        <v>12403.11</v>
      </c>
      <c r="E14884" s="5">
        <v>8906.3001537322998</v>
      </c>
      <c r="F14884" s="6">
        <v>3.0776947890818702</v>
      </c>
      <c r="G14884" s="4">
        <v>5656</v>
      </c>
      <c r="H14884" s="5">
        <v>16936.27</v>
      </c>
      <c r="I14884" s="5">
        <v>12499.760215759299</v>
      </c>
      <c r="J14884" s="6">
        <v>2.9943900282885401</v>
      </c>
      <c r="K14884" s="3" t="s">
        <v>10</v>
      </c>
      <c r="L14884" s="7">
        <v>2.70672586147448E-2</v>
      </c>
      <c r="M14884" s="8">
        <v>1.4034739454094294</v>
      </c>
      <c r="N14884" s="1"/>
    </row>
    <row r="14885" spans="1:14">
      <c r="A14885" s="3">
        <f t="shared" si="232"/>
        <v>14884</v>
      </c>
      <c r="B14885">
        <v>3</v>
      </c>
      <c r="C14885" s="4">
        <v>4846</v>
      </c>
      <c r="D14885" s="5">
        <v>14801.94</v>
      </c>
      <c r="E14885" s="5">
        <v>10709.6601848602</v>
      </c>
      <c r="F14885" s="6">
        <v>3.05446553858852</v>
      </c>
      <c r="G14885" s="4">
        <v>5382</v>
      </c>
      <c r="H14885" s="5">
        <v>16145.07</v>
      </c>
      <c r="I14885" s="5">
        <v>11894.220205307</v>
      </c>
      <c r="J14885" s="6">
        <v>2.9998272017837202</v>
      </c>
      <c r="K14885" s="3" t="s">
        <v>10</v>
      </c>
      <c r="L14885" s="7">
        <v>1.7888018743223599E-2</v>
      </c>
      <c r="M14885" s="8">
        <v>1.1106066859265373</v>
      </c>
      <c r="N14885" s="1"/>
    </row>
    <row r="14886" spans="1:14">
      <c r="A14886" s="3">
        <f t="shared" si="232"/>
        <v>14885</v>
      </c>
      <c r="B14886">
        <v>3</v>
      </c>
      <c r="C14886" s="4">
        <v>5029</v>
      </c>
      <c r="D14886" s="5">
        <v>17671.05</v>
      </c>
      <c r="E14886" s="5">
        <v>11114.0901918411</v>
      </c>
      <c r="F14886" s="6">
        <v>3.51382978723404</v>
      </c>
      <c r="G14886" s="4">
        <v>5969</v>
      </c>
      <c r="H14886" s="5">
        <v>17630.62</v>
      </c>
      <c r="I14886" s="5">
        <v>13191.4902267456</v>
      </c>
      <c r="J14886" s="6">
        <v>2.9536974367565798</v>
      </c>
      <c r="K14886" s="3" t="s">
        <v>12</v>
      </c>
      <c r="L14886" s="7">
        <v>0.159407935043541</v>
      </c>
      <c r="M14886" s="8">
        <v>1.1869158878504673</v>
      </c>
      <c r="N14886" s="1"/>
    </row>
    <row r="14887" spans="1:14">
      <c r="A14887" s="3">
        <f t="shared" si="232"/>
        <v>14886</v>
      </c>
      <c r="B14887">
        <v>3</v>
      </c>
      <c r="C14887" s="4">
        <v>6789</v>
      </c>
      <c r="D14887" s="5">
        <v>20755.48</v>
      </c>
      <c r="E14887" s="5">
        <v>16904.610001802401</v>
      </c>
      <c r="F14887" s="6">
        <v>3.0572219767270599</v>
      </c>
      <c r="G14887" s="4">
        <v>7769</v>
      </c>
      <c r="H14887" s="5">
        <v>23324.77</v>
      </c>
      <c r="I14887" s="5">
        <v>19344.8100032806</v>
      </c>
      <c r="J14887" s="6">
        <v>3.0022872956622502</v>
      </c>
      <c r="K14887" s="3" t="s">
        <v>10</v>
      </c>
      <c r="L14887" s="7">
        <v>1.79688231613527E-2</v>
      </c>
      <c r="M14887" s="8">
        <v>1.1443511562822213</v>
      </c>
      <c r="N14887" s="1"/>
    </row>
    <row r="14888" spans="1:14">
      <c r="A14888" s="3">
        <f t="shared" si="232"/>
        <v>14887</v>
      </c>
      <c r="B14888">
        <v>3</v>
      </c>
      <c r="C14888" s="4">
        <v>12545</v>
      </c>
      <c r="D14888" s="5">
        <v>12515.14</v>
      </c>
      <c r="E14888" s="5">
        <v>4711.9020511210001</v>
      </c>
      <c r="F14888" s="6">
        <v>0.99761976883220405</v>
      </c>
      <c r="G14888" s="4">
        <v>11457</v>
      </c>
      <c r="H14888" s="5">
        <v>11442.04</v>
      </c>
      <c r="I14888" s="5">
        <v>4303.2492500841599</v>
      </c>
      <c r="J14888" s="6">
        <v>0.99869424805795604</v>
      </c>
      <c r="K14888" s="3" t="s">
        <v>10</v>
      </c>
      <c r="L14888" s="7">
        <v>-1.07704283668046E-3</v>
      </c>
      <c r="M14888" s="8">
        <v>0.91327222000797126</v>
      </c>
      <c r="N14888" s="1"/>
    </row>
    <row r="14889" spans="1:14">
      <c r="A14889" s="3">
        <f t="shared" si="232"/>
        <v>14888</v>
      </c>
      <c r="B14889">
        <v>3</v>
      </c>
      <c r="C14889" s="4">
        <v>5948</v>
      </c>
      <c r="D14889" s="5">
        <v>12126.4201630354</v>
      </c>
      <c r="E14889" s="5">
        <v>4044.6400328874602</v>
      </c>
      <c r="F14889" s="6">
        <v>2.03873909936708</v>
      </c>
      <c r="G14889" s="4">
        <v>7239</v>
      </c>
      <c r="H14889" s="5">
        <v>12770.5798752308</v>
      </c>
      <c r="I14889" s="5">
        <v>4922.5200361013403</v>
      </c>
      <c r="J14889" s="6">
        <v>1.76413591314143</v>
      </c>
      <c r="K14889" s="3" t="s">
        <v>12</v>
      </c>
      <c r="L14889" s="7">
        <v>0.134692657001037</v>
      </c>
      <c r="M14889" s="8">
        <v>1.2170477471418963</v>
      </c>
      <c r="N14889" s="1"/>
    </row>
    <row r="14890" spans="1:14">
      <c r="A14890" s="3">
        <f t="shared" si="232"/>
        <v>14889</v>
      </c>
      <c r="B14890">
        <v>3</v>
      </c>
      <c r="C14890" s="4">
        <v>12597</v>
      </c>
      <c r="D14890" s="5">
        <v>19044.61</v>
      </c>
      <c r="E14890" s="5">
        <v>6424.4698808193198</v>
      </c>
      <c r="F14890" s="6">
        <v>1.51183694530444</v>
      </c>
      <c r="G14890" s="4">
        <v>15847</v>
      </c>
      <c r="H14890" s="5">
        <v>23556.080000000002</v>
      </c>
      <c r="I14890" s="5">
        <v>8081.9698519706699</v>
      </c>
      <c r="J14890" s="6">
        <v>1.4864693632864301</v>
      </c>
      <c r="K14890" s="3" t="s">
        <v>10</v>
      </c>
      <c r="L14890" s="7">
        <v>1.6779310822373501E-2</v>
      </c>
      <c r="M14890" s="8">
        <v>1.2579979360165119</v>
      </c>
      <c r="N14890" s="1"/>
    </row>
    <row r="14891" spans="1:14">
      <c r="A14891" s="3">
        <f t="shared" si="232"/>
        <v>14890</v>
      </c>
      <c r="B14891">
        <v>3</v>
      </c>
      <c r="C14891" s="4">
        <v>5811.5</v>
      </c>
      <c r="D14891" s="5">
        <v>16117.225</v>
      </c>
      <c r="E14891" s="5">
        <v>5352.3915219307</v>
      </c>
      <c r="F14891" s="6">
        <v>2.7733330465456398</v>
      </c>
      <c r="G14891" s="4">
        <v>6727</v>
      </c>
      <c r="H14891" s="5">
        <v>18310.07</v>
      </c>
      <c r="I14891" s="5">
        <v>6195.5670251846304</v>
      </c>
      <c r="J14891" s="6">
        <v>2.7218775085476401</v>
      </c>
      <c r="K14891" s="3" t="s">
        <v>10</v>
      </c>
      <c r="L14891" s="7">
        <v>1.8553681485203598E-2</v>
      </c>
      <c r="M14891" s="8">
        <v>1.1575324787060139</v>
      </c>
      <c r="N14891" s="1"/>
    </row>
    <row r="14892" spans="1:14">
      <c r="A14892" s="3">
        <f t="shared" si="232"/>
        <v>14891</v>
      </c>
      <c r="B14892">
        <v>3</v>
      </c>
      <c r="C14892" s="4">
        <v>2959</v>
      </c>
      <c r="D14892" s="5">
        <v>8246.9599999999991</v>
      </c>
      <c r="E14892" s="5">
        <v>2870.2300833463651</v>
      </c>
      <c r="F14892" s="6">
        <v>2.7870767151064602</v>
      </c>
      <c r="G14892" s="4">
        <v>3621</v>
      </c>
      <c r="H14892" s="5">
        <v>9869.5400000000009</v>
      </c>
      <c r="I14892" s="5">
        <v>3512.3701014518701</v>
      </c>
      <c r="J14892" s="6">
        <v>2.7256393261529999</v>
      </c>
      <c r="K14892" s="3" t="s">
        <v>10</v>
      </c>
      <c r="L14892" s="7">
        <v>2.2043666261663101E-2</v>
      </c>
      <c r="M14892" s="8">
        <v>1.2237242311591754</v>
      </c>
      <c r="N14892" s="1"/>
    </row>
    <row r="14893" spans="1:14">
      <c r="A14893" s="3">
        <f t="shared" si="232"/>
        <v>14892</v>
      </c>
      <c r="B14893">
        <v>3</v>
      </c>
      <c r="C14893" s="4">
        <v>5904</v>
      </c>
      <c r="D14893" s="5">
        <v>24081.08</v>
      </c>
      <c r="E14893" s="5">
        <v>9092.1597747802698</v>
      </c>
      <c r="F14893" s="6">
        <v>4.0787737127371297</v>
      </c>
      <c r="G14893" s="4">
        <v>7507</v>
      </c>
      <c r="H14893" s="5">
        <v>26988.780000001101</v>
      </c>
      <c r="I14893" s="5">
        <v>11560.7797136307</v>
      </c>
      <c r="J14893" s="6">
        <v>3.5951485280406401</v>
      </c>
      <c r="K14893" s="3" t="s">
        <v>12</v>
      </c>
      <c r="L14893" s="7">
        <v>0.11857122232259</v>
      </c>
      <c r="M14893" s="8">
        <v>1.271510840108401</v>
      </c>
      <c r="N14893" s="1"/>
    </row>
    <row r="14894" spans="1:14">
      <c r="A14894" s="3">
        <f t="shared" si="232"/>
        <v>14893</v>
      </c>
      <c r="B14894">
        <v>3</v>
      </c>
      <c r="C14894" s="4">
        <v>1533.5</v>
      </c>
      <c r="D14894" s="5">
        <v>8418.5849999999991</v>
      </c>
      <c r="E14894" s="5">
        <v>3715.6706418991098</v>
      </c>
      <c r="F14894" s="6">
        <v>5.4897848059993501</v>
      </c>
      <c r="G14894" s="4">
        <v>1719</v>
      </c>
      <c r="H14894" s="5">
        <v>9368.34</v>
      </c>
      <c r="I14894" s="5">
        <v>4165.1371564865103</v>
      </c>
      <c r="J14894" s="6">
        <v>5.4498778359511304</v>
      </c>
      <c r="K14894" s="3" t="s">
        <v>10</v>
      </c>
      <c r="L14894" s="7">
        <v>7.2693140912560503E-3</v>
      </c>
      <c r="M14894" s="8">
        <v>1.1209651124877731</v>
      </c>
      <c r="N14894" s="1"/>
    </row>
    <row r="14895" spans="1:14">
      <c r="A14895" s="3">
        <f t="shared" si="232"/>
        <v>14894</v>
      </c>
      <c r="B14895">
        <v>3</v>
      </c>
      <c r="C14895" s="4">
        <v>2802</v>
      </c>
      <c r="D14895" s="5">
        <v>14200.29</v>
      </c>
      <c r="E14895" s="5">
        <v>3810.7200294137001</v>
      </c>
      <c r="F14895" s="6">
        <v>5.0679122055674499</v>
      </c>
      <c r="G14895" s="4">
        <v>3496</v>
      </c>
      <c r="H14895" s="5">
        <v>17265.7</v>
      </c>
      <c r="I14895" s="5">
        <v>4754.56003403664</v>
      </c>
      <c r="J14895" s="6">
        <v>4.9387013729977101</v>
      </c>
      <c r="K14895" s="3" t="s">
        <v>10</v>
      </c>
      <c r="L14895" s="7">
        <v>2.54958703561977E-2</v>
      </c>
      <c r="M14895" s="8">
        <v>1.2476802284082797</v>
      </c>
      <c r="N14895" s="1"/>
    </row>
    <row r="14896" spans="1:14">
      <c r="A14896" s="3">
        <f t="shared" si="232"/>
        <v>14895</v>
      </c>
      <c r="B14896">
        <v>3</v>
      </c>
      <c r="C14896" s="4">
        <v>3041</v>
      </c>
      <c r="D14896" s="5">
        <v>6249.38</v>
      </c>
      <c r="E14896" s="5">
        <v>1797.2310535013701</v>
      </c>
      <c r="F14896" s="6">
        <v>2.0550411048997002</v>
      </c>
      <c r="G14896" s="4">
        <v>2541</v>
      </c>
      <c r="H14896" s="5">
        <v>5065.83</v>
      </c>
      <c r="I14896" s="5">
        <v>1501.73104554415</v>
      </c>
      <c r="J14896" s="6">
        <v>1.9936363636363601</v>
      </c>
      <c r="K14896" s="3" t="s">
        <v>10</v>
      </c>
      <c r="L14896" s="7">
        <v>2.9880055010547701E-2</v>
      </c>
      <c r="M14896" s="8">
        <v>0.83558040118382115</v>
      </c>
      <c r="N14896" s="1"/>
    </row>
    <row r="14897" spans="1:14">
      <c r="A14897" s="3">
        <f t="shared" si="232"/>
        <v>14896</v>
      </c>
      <c r="B14897">
        <v>3</v>
      </c>
      <c r="C14897" s="4">
        <v>7695.5</v>
      </c>
      <c r="D14897" s="5">
        <v>15778.575000000001</v>
      </c>
      <c r="E14897" s="5">
        <v>6541.1751015186501</v>
      </c>
      <c r="F14897" s="6">
        <v>2.0503638490026699</v>
      </c>
      <c r="G14897" s="4">
        <v>6846</v>
      </c>
      <c r="H14897" s="5">
        <v>13633.36</v>
      </c>
      <c r="I14897" s="5">
        <v>5819.1000980138797</v>
      </c>
      <c r="J14897" s="6">
        <v>1.9914344142564999</v>
      </c>
      <c r="K14897" s="3" t="s">
        <v>10</v>
      </c>
      <c r="L14897" s="7">
        <v>2.8740964573107101E-2</v>
      </c>
      <c r="M14897" s="8">
        <v>0.88961081151322197</v>
      </c>
      <c r="N14897" s="1"/>
    </row>
    <row r="14898" spans="1:14">
      <c r="A14898" s="3">
        <f t="shared" si="232"/>
        <v>14897</v>
      </c>
      <c r="B14898">
        <v>3</v>
      </c>
      <c r="C14898" s="4">
        <v>13137</v>
      </c>
      <c r="D14898" s="5">
        <v>26917.369999999399</v>
      </c>
      <c r="E14898" s="5">
        <v>4834.4159874618099</v>
      </c>
      <c r="F14898" s="6">
        <v>2.0489738905381301</v>
      </c>
      <c r="G14898" s="4">
        <v>12029</v>
      </c>
      <c r="H14898" s="5">
        <v>24661.5099999995</v>
      </c>
      <c r="I14898" s="5">
        <v>4426.6719891726998</v>
      </c>
      <c r="J14898" s="6">
        <v>2.0501712528056801</v>
      </c>
      <c r="K14898" s="3" t="s">
        <v>10</v>
      </c>
      <c r="L14898" s="7">
        <v>-5.8437165699127701E-4</v>
      </c>
      <c r="M14898" s="8">
        <v>0.91565806500723146</v>
      </c>
      <c r="N14898" s="1"/>
    </row>
    <row r="14899" spans="1:14">
      <c r="A14899" s="3">
        <f t="shared" si="232"/>
        <v>14898</v>
      </c>
      <c r="B14899">
        <v>3</v>
      </c>
      <c r="C14899" s="4">
        <v>11333</v>
      </c>
      <c r="D14899" s="5">
        <v>23056.0699999996</v>
      </c>
      <c r="E14899" s="5">
        <v>4170.5439896881599</v>
      </c>
      <c r="F14899" s="6">
        <v>2.0344189534986001</v>
      </c>
      <c r="G14899" s="4">
        <v>10851</v>
      </c>
      <c r="H14899" s="5">
        <v>21636.86</v>
      </c>
      <c r="I14899" s="5">
        <v>3993.16799220443</v>
      </c>
      <c r="J14899" s="6">
        <v>1.9939968666482299</v>
      </c>
      <c r="K14899" s="3" t="s">
        <v>10</v>
      </c>
      <c r="L14899" s="7">
        <v>1.9869106498862601E-2</v>
      </c>
      <c r="M14899" s="8">
        <v>0.95746933733345096</v>
      </c>
      <c r="N14899" s="1"/>
    </row>
    <row r="14900" spans="1:14">
      <c r="A14900" s="3">
        <f t="shared" si="232"/>
        <v>14899</v>
      </c>
      <c r="B14900">
        <v>3</v>
      </c>
      <c r="C14900" s="4">
        <v>5220</v>
      </c>
      <c r="D14900" s="5">
        <v>10626.844999999999</v>
      </c>
      <c r="E14900" s="5">
        <v>1618.2000115513799</v>
      </c>
      <c r="F14900" s="6">
        <v>2.0357940613026799</v>
      </c>
      <c r="G14900" s="4">
        <v>5099</v>
      </c>
      <c r="H14900" s="5">
        <v>10305.48</v>
      </c>
      <c r="I14900" s="5">
        <v>1580.69001084566</v>
      </c>
      <c r="J14900" s="6">
        <v>2.0210786428711498</v>
      </c>
      <c r="K14900" s="3" t="s">
        <v>10</v>
      </c>
      <c r="L14900" s="7">
        <v>7.2283433335666898E-3</v>
      </c>
      <c r="M14900" s="8">
        <v>0.97681992337164747</v>
      </c>
      <c r="N14900" s="1"/>
    </row>
    <row r="14901" spans="1:14">
      <c r="A14901" s="3">
        <f t="shared" si="232"/>
        <v>14900</v>
      </c>
      <c r="B14901">
        <v>3</v>
      </c>
      <c r="C14901" s="4">
        <v>2348</v>
      </c>
      <c r="D14901" s="5">
        <v>14368.02</v>
      </c>
      <c r="E14901" s="5">
        <v>4742.9599552154496</v>
      </c>
      <c r="F14901" s="6">
        <v>6.11925894378194</v>
      </c>
      <c r="G14901" s="4">
        <v>2015</v>
      </c>
      <c r="H14901" s="5">
        <v>11850.2</v>
      </c>
      <c r="I14901" s="5">
        <v>4070.2999629974402</v>
      </c>
      <c r="J14901" s="6">
        <v>5.8809925558312601</v>
      </c>
      <c r="K14901" s="3" t="s">
        <v>10</v>
      </c>
      <c r="L14901" s="7">
        <v>3.8937131136245202E-2</v>
      </c>
      <c r="M14901" s="8">
        <v>0.85817717206132882</v>
      </c>
      <c r="N14901" s="1"/>
    </row>
    <row r="14902" spans="1:14">
      <c r="A14902" s="3">
        <f t="shared" si="232"/>
        <v>14901</v>
      </c>
      <c r="B14902">
        <v>3</v>
      </c>
      <c r="C14902" s="4">
        <v>7312</v>
      </c>
      <c r="D14902" s="5">
        <v>27951.220000000099</v>
      </c>
      <c r="E14902" s="5">
        <v>11114.2398610115</v>
      </c>
      <c r="F14902" s="6">
        <v>3.8226504376367698</v>
      </c>
      <c r="G14902" s="4">
        <v>7479</v>
      </c>
      <c r="H14902" s="5">
        <v>27842.91</v>
      </c>
      <c r="I14902" s="5">
        <v>11368.0798587799</v>
      </c>
      <c r="J14902" s="6">
        <v>3.7228118732450901</v>
      </c>
      <c r="K14902" s="3" t="s">
        <v>10</v>
      </c>
      <c r="L14902" s="7">
        <v>2.6117628598394001E-2</v>
      </c>
      <c r="M14902" s="8">
        <v>1.0228391684901532</v>
      </c>
      <c r="N14902" s="1"/>
    </row>
    <row r="14903" spans="1:14">
      <c r="A14903" s="3">
        <f t="shared" si="232"/>
        <v>14902</v>
      </c>
      <c r="B14903">
        <v>3</v>
      </c>
      <c r="C14903" s="4">
        <v>4179</v>
      </c>
      <c r="D14903" s="5">
        <v>15695.61</v>
      </c>
      <c r="E14903" s="5">
        <v>6352.0799202918997</v>
      </c>
      <c r="F14903" s="6">
        <v>3.7558291457286499</v>
      </c>
      <c r="G14903" s="4">
        <v>4989</v>
      </c>
      <c r="H14903" s="5">
        <v>17029.080000000002</v>
      </c>
      <c r="I14903" s="5">
        <v>7583.27990627289</v>
      </c>
      <c r="J14903" s="6">
        <v>3.41332531569453</v>
      </c>
      <c r="K14903" s="3" t="s">
        <v>11</v>
      </c>
      <c r="L14903" s="7">
        <v>9.1192601352389296E-2</v>
      </c>
      <c r="M14903" s="8">
        <v>1.1938262742282844</v>
      </c>
      <c r="N14903" s="1"/>
    </row>
    <row r="14904" spans="1:14">
      <c r="A14904" s="3">
        <f t="shared" si="232"/>
        <v>14903</v>
      </c>
      <c r="B14904">
        <v>3</v>
      </c>
      <c r="C14904" s="4">
        <v>1883</v>
      </c>
      <c r="D14904" s="5">
        <v>8506.59</v>
      </c>
      <c r="E14904" s="5">
        <v>2673.8599387407298</v>
      </c>
      <c r="F14904" s="6">
        <v>4.5175730217737602</v>
      </c>
      <c r="G14904" s="4">
        <v>2015</v>
      </c>
      <c r="H14904" s="5">
        <v>9049.57</v>
      </c>
      <c r="I14904" s="5">
        <v>2861.2999358177199</v>
      </c>
      <c r="J14904" s="6">
        <v>4.4911017369727002</v>
      </c>
      <c r="K14904" s="3" t="s">
        <v>10</v>
      </c>
      <c r="L14904" s="7">
        <v>5.8596252176719398E-3</v>
      </c>
      <c r="M14904" s="8">
        <v>1.0701009028146575</v>
      </c>
      <c r="N14904" s="1"/>
    </row>
    <row r="14905" spans="1:14">
      <c r="A14905" s="3">
        <f t="shared" si="232"/>
        <v>14904</v>
      </c>
      <c r="B14905">
        <v>3</v>
      </c>
      <c r="C14905" s="4">
        <v>1568</v>
      </c>
      <c r="D14905" s="5">
        <v>7111.44</v>
      </c>
      <c r="E14905" s="5">
        <v>2226.559944033625</v>
      </c>
      <c r="F14905" s="6">
        <v>4.5353571428571398</v>
      </c>
      <c r="G14905" s="4">
        <v>1373</v>
      </c>
      <c r="H14905" s="5">
        <v>6166.36</v>
      </c>
      <c r="I14905" s="5">
        <v>1949.6599531173699</v>
      </c>
      <c r="J14905" s="6">
        <v>4.49115804806992</v>
      </c>
      <c r="K14905" s="3" t="s">
        <v>10</v>
      </c>
      <c r="L14905" s="7">
        <v>9.7454496735351406E-3</v>
      </c>
      <c r="M14905" s="8">
        <v>0.87563775510204078</v>
      </c>
      <c r="N14905" s="1"/>
    </row>
    <row r="14906" spans="1:14">
      <c r="A14906" s="3">
        <f t="shared" si="232"/>
        <v>14905</v>
      </c>
      <c r="B14906">
        <v>3</v>
      </c>
      <c r="C14906" s="4">
        <v>7739</v>
      </c>
      <c r="D14906" s="5">
        <v>31503.79</v>
      </c>
      <c r="E14906" s="5">
        <v>11763.279852867099</v>
      </c>
      <c r="F14906" s="6">
        <v>4.0707830469052801</v>
      </c>
      <c r="G14906" s="4">
        <v>9900</v>
      </c>
      <c r="H14906" s="5">
        <v>39312.769999999997</v>
      </c>
      <c r="I14906" s="5">
        <v>15047.999814033499</v>
      </c>
      <c r="J14906" s="6">
        <v>3.9709868686868699</v>
      </c>
      <c r="K14906" s="3" t="s">
        <v>10</v>
      </c>
      <c r="L14906" s="7">
        <v>2.4515228905230502E-2</v>
      </c>
      <c r="M14906" s="8">
        <v>1.2792350432872464</v>
      </c>
      <c r="N14906" s="1"/>
    </row>
    <row r="14907" spans="1:14">
      <c r="A14907" s="3">
        <f t="shared" si="232"/>
        <v>14906</v>
      </c>
      <c r="B14907">
        <v>3</v>
      </c>
      <c r="C14907" s="4">
        <v>3193</v>
      </c>
      <c r="D14907" s="5">
        <v>13001.315000000001</v>
      </c>
      <c r="E14907" s="5">
        <v>4853.3599393367749</v>
      </c>
      <c r="F14907" s="6">
        <v>4.0718180394613199</v>
      </c>
      <c r="G14907" s="4">
        <v>2992</v>
      </c>
      <c r="H14907" s="5">
        <v>11952.32</v>
      </c>
      <c r="I14907" s="5">
        <v>4547.8399429321298</v>
      </c>
      <c r="J14907" s="6">
        <v>3.9947593582887699</v>
      </c>
      <c r="K14907" s="3" t="s">
        <v>10</v>
      </c>
      <c r="L14907" s="7">
        <v>1.8924883289417101E-2</v>
      </c>
      <c r="M14907" s="8">
        <v>0.93704979642969</v>
      </c>
      <c r="N14907" s="1"/>
    </row>
    <row r="14908" spans="1:14">
      <c r="A14908" s="3">
        <f t="shared" si="232"/>
        <v>14907</v>
      </c>
      <c r="B14908">
        <v>3</v>
      </c>
      <c r="C14908" s="4">
        <v>3795</v>
      </c>
      <c r="D14908" s="5">
        <v>15346.41</v>
      </c>
      <c r="E14908" s="5">
        <v>5388.8998670578003</v>
      </c>
      <c r="F14908" s="6">
        <v>4.0438498023715397</v>
      </c>
      <c r="G14908" s="4">
        <v>3989</v>
      </c>
      <c r="H14908" s="5">
        <v>15756.76</v>
      </c>
      <c r="I14908" s="5">
        <v>5664.3798536062204</v>
      </c>
      <c r="J14908" s="6">
        <v>3.9500526447731299</v>
      </c>
      <c r="K14908" s="3" t="s">
        <v>10</v>
      </c>
      <c r="L14908" s="7">
        <v>2.3195015191564899E-2</v>
      </c>
      <c r="M14908" s="8">
        <v>1.0511198945981555</v>
      </c>
      <c r="N14908" s="1"/>
    </row>
    <row r="14909" spans="1:14">
      <c r="A14909" s="3">
        <f t="shared" si="232"/>
        <v>14908</v>
      </c>
      <c r="B14909">
        <v>3</v>
      </c>
      <c r="C14909" s="4">
        <v>3402</v>
      </c>
      <c r="D14909" s="5">
        <v>13751.145</v>
      </c>
      <c r="E14909" s="5">
        <v>4830.8399001956004</v>
      </c>
      <c r="F14909" s="6">
        <v>4.0420767195767198</v>
      </c>
      <c r="G14909" s="4">
        <v>3722</v>
      </c>
      <c r="H14909" s="5">
        <v>14954.39</v>
      </c>
      <c r="I14909" s="5">
        <v>5285.2398910522497</v>
      </c>
      <c r="J14909" s="6">
        <v>4.01783718430951</v>
      </c>
      <c r="K14909" s="3" t="s">
        <v>10</v>
      </c>
      <c r="L14909" s="7">
        <v>5.9968023738417196E-3</v>
      </c>
      <c r="M14909" s="8">
        <v>1.0940623162845384</v>
      </c>
      <c r="N14909" s="1"/>
    </row>
    <row r="14910" spans="1:14">
      <c r="A14910" s="3">
        <f t="shared" si="232"/>
        <v>14909</v>
      </c>
      <c r="B14910">
        <v>3</v>
      </c>
      <c r="C14910" s="4">
        <v>3523</v>
      </c>
      <c r="D14910" s="5">
        <v>14182.82</v>
      </c>
      <c r="E14910" s="5">
        <v>5002.6598700285003</v>
      </c>
      <c r="F14910" s="6">
        <v>4.0257791654839599</v>
      </c>
      <c r="G14910" s="4">
        <v>3780</v>
      </c>
      <c r="H14910" s="5">
        <v>15250.18</v>
      </c>
      <c r="I14910" s="5">
        <v>5367.5998679399499</v>
      </c>
      <c r="J14910" s="6">
        <v>4.0344391534391502</v>
      </c>
      <c r="K14910" s="3" t="s">
        <v>10</v>
      </c>
      <c r="L14910" s="7">
        <v>-2.1511333829333998E-3</v>
      </c>
      <c r="M14910" s="8">
        <v>1.0729491910303719</v>
      </c>
      <c r="N14910" s="1"/>
    </row>
    <row r="14911" spans="1:14">
      <c r="A14911" s="3">
        <f t="shared" si="232"/>
        <v>14910</v>
      </c>
      <c r="B14911">
        <v>3</v>
      </c>
      <c r="C14911" s="4">
        <v>6045</v>
      </c>
      <c r="D14911" s="5">
        <v>24409.53</v>
      </c>
      <c r="E14911" s="5">
        <v>8583.8998069763202</v>
      </c>
      <c r="F14911" s="6">
        <v>4.0379702233250603</v>
      </c>
      <c r="G14911" s="4">
        <v>7024</v>
      </c>
      <c r="H14911" s="5">
        <v>28317.52</v>
      </c>
      <c r="I14911" s="5">
        <v>9974.0797929763794</v>
      </c>
      <c r="J14911" s="6">
        <v>4.0315375854214102</v>
      </c>
      <c r="K14911" s="3" t="s">
        <v>10</v>
      </c>
      <c r="L14911" s="7">
        <v>1.59303747870463E-3</v>
      </c>
      <c r="M14911" s="8">
        <v>1.1619520264681555</v>
      </c>
      <c r="N14911" s="1"/>
    </row>
    <row r="14912" spans="1:14">
      <c r="A14912" s="3">
        <f t="shared" si="232"/>
        <v>14911</v>
      </c>
      <c r="B14912">
        <v>3</v>
      </c>
      <c r="C14912" s="4">
        <v>4157</v>
      </c>
      <c r="D14912" s="5">
        <v>38089.89</v>
      </c>
      <c r="E14912" s="5">
        <v>3658.1599913835498</v>
      </c>
      <c r="F14912" s="6">
        <v>9.16283136877556</v>
      </c>
      <c r="G14912" s="4">
        <v>3984</v>
      </c>
      <c r="H14912" s="5">
        <v>36632.400000000001</v>
      </c>
      <c r="I14912" s="5">
        <v>3505.9199941158299</v>
      </c>
      <c r="J14912" s="6">
        <v>9.1948795180722893</v>
      </c>
      <c r="K14912" s="3" t="s">
        <v>10</v>
      </c>
      <c r="L14912" s="7">
        <v>-3.49762513429446E-3</v>
      </c>
      <c r="M14912" s="8">
        <v>0.9583834496030792</v>
      </c>
      <c r="N14912" s="1"/>
    </row>
    <row r="14913" spans="1:14">
      <c r="A14913" s="3">
        <f t="shared" si="232"/>
        <v>14912</v>
      </c>
      <c r="B14913">
        <v>3</v>
      </c>
      <c r="C14913" s="4">
        <v>1673.5</v>
      </c>
      <c r="D14913" s="5">
        <v>15203.225</v>
      </c>
      <c r="E14913" s="5">
        <v>1472.6799969077099</v>
      </c>
      <c r="F14913" s="6">
        <v>9.0846877801015804</v>
      </c>
      <c r="G14913" s="4">
        <v>1953</v>
      </c>
      <c r="H14913" s="5">
        <v>17511.78</v>
      </c>
      <c r="I14913" s="5">
        <v>1718.63999593258</v>
      </c>
      <c r="J14913" s="6">
        <v>8.9666052227342501</v>
      </c>
      <c r="K14913" s="3" t="s">
        <v>10</v>
      </c>
      <c r="L14913" s="7">
        <v>1.2997976400022201E-2</v>
      </c>
      <c r="M14913" s="8">
        <v>1.1670152375261429</v>
      </c>
      <c r="N14913" s="1"/>
    </row>
    <row r="14914" spans="1:14">
      <c r="A14914" s="3">
        <f t="shared" si="232"/>
        <v>14913</v>
      </c>
      <c r="B14914">
        <v>3</v>
      </c>
      <c r="C14914" s="4">
        <v>1960</v>
      </c>
      <c r="D14914" s="5">
        <v>17632.84</v>
      </c>
      <c r="E14914" s="5">
        <v>1724.7999975085249</v>
      </c>
      <c r="F14914" s="6">
        <v>8.9963469387755097</v>
      </c>
      <c r="G14914" s="4">
        <v>1803</v>
      </c>
      <c r="H14914" s="5">
        <v>16469.12</v>
      </c>
      <c r="I14914" s="5">
        <v>1586.6399964094201</v>
      </c>
      <c r="J14914" s="6">
        <v>9.1342872989461998</v>
      </c>
      <c r="K14914" s="3" t="s">
        <v>10</v>
      </c>
      <c r="L14914" s="7">
        <v>-1.53329302559629E-2</v>
      </c>
      <c r="M14914" s="8">
        <v>0.91989795918367345</v>
      </c>
      <c r="N14914" s="1"/>
    </row>
    <row r="14915" spans="1:14">
      <c r="A14915" s="3">
        <f t="shared" ref="A14915:A14978" si="233">A14914+1</f>
        <v>14914</v>
      </c>
      <c r="B14915">
        <v>3</v>
      </c>
      <c r="C14915" s="4">
        <v>2658</v>
      </c>
      <c r="D14915" s="5">
        <v>24348.32</v>
      </c>
      <c r="E14915" s="5">
        <v>2339.0399941206001</v>
      </c>
      <c r="F14915" s="6">
        <v>9.1603912716328093</v>
      </c>
      <c r="G14915" s="4">
        <v>3004</v>
      </c>
      <c r="H14915" s="5">
        <v>26691.87</v>
      </c>
      <c r="I14915" s="5">
        <v>2643.5199937820398</v>
      </c>
      <c r="J14915" s="6">
        <v>8.8854427430093192</v>
      </c>
      <c r="K14915" s="3" t="s">
        <v>10</v>
      </c>
      <c r="L14915" s="7">
        <v>3.0014932820055899E-2</v>
      </c>
      <c r="M14915" s="8">
        <v>1.1301730624529722</v>
      </c>
      <c r="N14915" s="1"/>
    </row>
    <row r="14916" spans="1:14">
      <c r="A14916" s="3">
        <f t="shared" si="233"/>
        <v>14915</v>
      </c>
      <c r="B14916">
        <v>3</v>
      </c>
      <c r="C14916" s="4">
        <v>4299.5</v>
      </c>
      <c r="D14916" s="5">
        <v>11081.184999999799</v>
      </c>
      <c r="E14916" s="5">
        <v>3981.3370221853252</v>
      </c>
      <c r="F14916" s="6">
        <v>2.5773194557506298</v>
      </c>
      <c r="G14916" s="4">
        <v>3478</v>
      </c>
      <c r="H14916" s="5">
        <v>8648.5599999998994</v>
      </c>
      <c r="I14916" s="5">
        <v>3220.62801289558</v>
      </c>
      <c r="J14916" s="6">
        <v>2.4866474985623599</v>
      </c>
      <c r="K14916" s="3" t="s">
        <v>10</v>
      </c>
      <c r="L14916" s="7">
        <v>3.5180721189200098E-2</v>
      </c>
      <c r="M14916" s="8">
        <v>0.80893127107803231</v>
      </c>
      <c r="N14916" s="1"/>
    </row>
    <row r="14917" spans="1:14">
      <c r="A14917" s="3">
        <f t="shared" si="233"/>
        <v>14916</v>
      </c>
      <c r="B14917">
        <v>3</v>
      </c>
      <c r="C14917" s="4">
        <v>2775.5</v>
      </c>
      <c r="D14917" s="5">
        <v>7162.3049999999503</v>
      </c>
      <c r="E14917" s="5">
        <v>2570.1130078434949</v>
      </c>
      <c r="F14917" s="6">
        <v>2.5805458475949998</v>
      </c>
      <c r="G14917" s="4">
        <v>3272</v>
      </c>
      <c r="H14917" s="5">
        <v>8177.01</v>
      </c>
      <c r="I14917" s="5">
        <v>3029.8720136880902</v>
      </c>
      <c r="J14917" s="6">
        <v>2.49908618581907</v>
      </c>
      <c r="K14917" s="3" t="s">
        <v>10</v>
      </c>
      <c r="L14917" s="7">
        <v>3.1566833758001497E-2</v>
      </c>
      <c r="M14917" s="8">
        <v>1.1788866870834085</v>
      </c>
      <c r="N14917" s="1"/>
    </row>
    <row r="14918" spans="1:14">
      <c r="A14918" s="3">
        <f t="shared" si="233"/>
        <v>14917</v>
      </c>
      <c r="B14918">
        <v>3</v>
      </c>
      <c r="C14918" s="4">
        <v>6819</v>
      </c>
      <c r="D14918" s="5">
        <v>17566.6599999998</v>
      </c>
      <c r="E14918" s="5">
        <v>6457.59318208694</v>
      </c>
      <c r="F14918" s="6">
        <v>2.5761343305469699</v>
      </c>
      <c r="G14918" s="4">
        <v>10082</v>
      </c>
      <c r="H14918" s="5">
        <v>25650.139999999701</v>
      </c>
      <c r="I14918" s="5">
        <v>9547.6542692184394</v>
      </c>
      <c r="J14918" s="6">
        <v>2.54415195397736</v>
      </c>
      <c r="K14918" s="3" t="s">
        <v>10</v>
      </c>
      <c r="L14918" s="7">
        <v>1.2414871456963799E-2</v>
      </c>
      <c r="M14918" s="8">
        <v>1.4785159114239625</v>
      </c>
      <c r="N14918" s="1"/>
    </row>
    <row r="14919" spans="1:14">
      <c r="A14919" s="3">
        <f t="shared" si="233"/>
        <v>14918</v>
      </c>
      <c r="B14919">
        <v>3</v>
      </c>
      <c r="C14919" s="4">
        <v>4243.5</v>
      </c>
      <c r="D14919" s="5">
        <v>10785.67</v>
      </c>
      <c r="E14919" s="5">
        <v>3929.4810243248949</v>
      </c>
      <c r="F14919" s="6">
        <v>2.5416919995286902</v>
      </c>
      <c r="G14919" s="4">
        <v>4241</v>
      </c>
      <c r="H14919" s="5">
        <v>10440.1</v>
      </c>
      <c r="I14919" s="5">
        <v>3927.1660244464902</v>
      </c>
      <c r="J14919" s="6">
        <v>2.4617071445413798</v>
      </c>
      <c r="K14919" s="3" t="s">
        <v>10</v>
      </c>
      <c r="L14919" s="7">
        <v>3.1469137488783203E-2</v>
      </c>
      <c r="M14919" s="8">
        <v>0.99941086367385412</v>
      </c>
      <c r="N14919" s="1"/>
    </row>
    <row r="14920" spans="1:14">
      <c r="A14920" s="3">
        <f t="shared" si="233"/>
        <v>14919</v>
      </c>
      <c r="B14920">
        <v>3</v>
      </c>
      <c r="C14920" s="4">
        <v>6123</v>
      </c>
      <c r="D14920" s="5">
        <v>24876.959999999799</v>
      </c>
      <c r="E14920" s="5">
        <v>5982.1709887981397</v>
      </c>
      <c r="F14920" s="6">
        <v>4.0628711415972196</v>
      </c>
      <c r="G14920" s="4">
        <v>4135</v>
      </c>
      <c r="H14920" s="5">
        <v>16358.81</v>
      </c>
      <c r="I14920" s="5">
        <v>4039.8949925899501</v>
      </c>
      <c r="J14920" s="6">
        <v>3.9561813784764199</v>
      </c>
      <c r="K14920" s="3" t="s">
        <v>10</v>
      </c>
      <c r="L14920" s="7">
        <v>2.62596965058686E-2</v>
      </c>
      <c r="M14920" s="8">
        <v>0.67532255430344601</v>
      </c>
      <c r="N14920" s="1"/>
    </row>
    <row r="14921" spans="1:14">
      <c r="A14921" s="3">
        <f t="shared" si="233"/>
        <v>14920</v>
      </c>
      <c r="B14921">
        <v>3</v>
      </c>
      <c r="C14921" s="4">
        <v>2412</v>
      </c>
      <c r="D14921" s="5">
        <v>6224.8999999999496</v>
      </c>
      <c r="E14921" s="5">
        <v>2378.2319991588602</v>
      </c>
      <c r="F14921" s="6">
        <v>2.5808043117744401</v>
      </c>
      <c r="G14921" s="4">
        <v>3009</v>
      </c>
      <c r="H14921" s="5">
        <v>7517.55</v>
      </c>
      <c r="I14921" s="5">
        <v>2966.8739963173898</v>
      </c>
      <c r="J14921" s="6">
        <v>2.4983549351944201</v>
      </c>
      <c r="K14921" s="3" t="s">
        <v>10</v>
      </c>
      <c r="L14921" s="7">
        <v>3.1947163217243897E-2</v>
      </c>
      <c r="M14921" s="8">
        <v>1.2475124378109452</v>
      </c>
      <c r="N14921" s="1"/>
    </row>
    <row r="14922" spans="1:14">
      <c r="A14922" s="3">
        <f t="shared" si="233"/>
        <v>14921</v>
      </c>
      <c r="B14922">
        <v>3</v>
      </c>
      <c r="C14922" s="4">
        <v>11262</v>
      </c>
      <c r="D14922" s="5">
        <v>28999.149999999499</v>
      </c>
      <c r="E14922" s="5">
        <v>11340.833656311001</v>
      </c>
      <c r="F14922" s="6">
        <v>2.5749556029124099</v>
      </c>
      <c r="G14922" s="4">
        <v>7445</v>
      </c>
      <c r="H14922" s="5">
        <v>18471.259999999998</v>
      </c>
      <c r="I14922" s="5">
        <v>7497.1147727966299</v>
      </c>
      <c r="J14922" s="6">
        <v>2.4810288784419101</v>
      </c>
      <c r="K14922" s="3" t="s">
        <v>10</v>
      </c>
      <c r="L14922" s="7">
        <v>3.6477026774467201E-2</v>
      </c>
      <c r="M14922" s="8">
        <v>0.6610726336352335</v>
      </c>
      <c r="N14922" s="1"/>
    </row>
    <row r="14923" spans="1:14">
      <c r="A14923" s="3">
        <f t="shared" si="233"/>
        <v>14922</v>
      </c>
      <c r="B14923">
        <v>3</v>
      </c>
      <c r="C14923" s="4">
        <v>4296</v>
      </c>
      <c r="D14923" s="5">
        <v>11041.339999999849</v>
      </c>
      <c r="E14923" s="5">
        <v>4326.0718688964853</v>
      </c>
      <c r="F14923" s="6">
        <v>2.5701443202979202</v>
      </c>
      <c r="G14923" s="4">
        <v>3826</v>
      </c>
      <c r="H14923" s="5">
        <v>9567.5899999999692</v>
      </c>
      <c r="I14923" s="5">
        <v>3852.7818832397502</v>
      </c>
      <c r="J14923" s="6">
        <v>2.5006769472033401</v>
      </c>
      <c r="K14923" s="3" t="s">
        <v>10</v>
      </c>
      <c r="L14923" s="7">
        <v>2.7028588451612701E-2</v>
      </c>
      <c r="M14923" s="8">
        <v>0.89059590316573556</v>
      </c>
      <c r="N14923" s="1"/>
    </row>
    <row r="14924" spans="1:14">
      <c r="A14924" s="3">
        <f t="shared" si="233"/>
        <v>14923</v>
      </c>
      <c r="B14924">
        <v>3</v>
      </c>
      <c r="C14924" s="4">
        <v>1112</v>
      </c>
      <c r="D14924" s="5">
        <v>2804.7449999999999</v>
      </c>
      <c r="E14924" s="5">
        <v>1096.432000011205</v>
      </c>
      <c r="F14924" s="6">
        <v>2.5222526978417301</v>
      </c>
      <c r="G14924" s="4">
        <v>993</v>
      </c>
      <c r="H14924" s="5">
        <v>2433.9699999999998</v>
      </c>
      <c r="I14924" s="5">
        <v>979.09800010919605</v>
      </c>
      <c r="J14924" s="6">
        <v>2.45112789526687</v>
      </c>
      <c r="K14924" s="3" t="s">
        <v>10</v>
      </c>
      <c r="L14924" s="7">
        <v>2.81989202095882E-2</v>
      </c>
      <c r="M14924" s="8">
        <v>0.89298561151079137</v>
      </c>
      <c r="N14924" s="1"/>
    </row>
    <row r="14925" spans="1:14">
      <c r="A14925" s="3">
        <f t="shared" si="233"/>
        <v>14924</v>
      </c>
      <c r="B14925">
        <v>3</v>
      </c>
      <c r="C14925" s="4">
        <v>10802.5</v>
      </c>
      <c r="D14925" s="5">
        <v>22204.67</v>
      </c>
      <c r="E14925" s="5">
        <v>6384.2776352167002</v>
      </c>
      <c r="F14925" s="6">
        <v>2.0555121499652902</v>
      </c>
      <c r="G14925" s="4">
        <v>11922</v>
      </c>
      <c r="H14925" s="5">
        <v>23615.14</v>
      </c>
      <c r="I14925" s="5">
        <v>7045.9021413922301</v>
      </c>
      <c r="J14925" s="6">
        <v>1.98080355645026</v>
      </c>
      <c r="K14925" s="3" t="s">
        <v>10</v>
      </c>
      <c r="L14925" s="7">
        <v>3.6345488649282699E-2</v>
      </c>
      <c r="M14925" s="8">
        <v>1.1036334181902336</v>
      </c>
      <c r="N14925" s="1"/>
    </row>
    <row r="14926" spans="1:14">
      <c r="A14926" s="3">
        <f t="shared" si="233"/>
        <v>14925</v>
      </c>
      <c r="B14926">
        <v>3</v>
      </c>
      <c r="C14926" s="4">
        <v>11428</v>
      </c>
      <c r="D14926" s="5">
        <v>23502.49</v>
      </c>
      <c r="E14926" s="5">
        <v>6753.9481371045003</v>
      </c>
      <c r="F14926" s="6">
        <v>2.0565707035351801</v>
      </c>
      <c r="G14926" s="4">
        <v>11625</v>
      </c>
      <c r="H14926" s="5">
        <v>23042.639999999999</v>
      </c>
      <c r="I14926" s="5">
        <v>6870.3751381635702</v>
      </c>
      <c r="J14926" s="6">
        <v>1.9821625806451599</v>
      </c>
      <c r="K14926" s="3" t="s">
        <v>10</v>
      </c>
      <c r="L14926" s="7">
        <v>3.6180678233970302E-2</v>
      </c>
      <c r="M14926" s="8">
        <v>1.0172383619180958</v>
      </c>
      <c r="N14926" s="1"/>
    </row>
    <row r="14927" spans="1:14">
      <c r="A14927" s="3">
        <f t="shared" si="233"/>
        <v>14926</v>
      </c>
      <c r="B14927">
        <v>3</v>
      </c>
      <c r="C14927" s="4">
        <v>7670.5</v>
      </c>
      <c r="D14927" s="5">
        <v>15689.99</v>
      </c>
      <c r="E14927" s="5">
        <v>6519.9251039623996</v>
      </c>
      <c r="F14927" s="6">
        <v>2.0454976859396399</v>
      </c>
      <c r="G14927" s="4">
        <v>6881</v>
      </c>
      <c r="H14927" s="5">
        <v>14137.82</v>
      </c>
      <c r="I14927" s="5">
        <v>5848.8500970601999</v>
      </c>
      <c r="J14927" s="6">
        <v>2.0546170614736199</v>
      </c>
      <c r="K14927" s="3" t="s">
        <v>10</v>
      </c>
      <c r="L14927" s="7">
        <v>-4.4582673432821997E-3</v>
      </c>
      <c r="M14927" s="8">
        <v>0.89707320252917022</v>
      </c>
      <c r="N14927" s="1"/>
    </row>
    <row r="14928" spans="1:14">
      <c r="A14928" s="3">
        <f t="shared" si="233"/>
        <v>14927</v>
      </c>
      <c r="B14928">
        <v>3</v>
      </c>
      <c r="C14928" s="4">
        <v>7995</v>
      </c>
      <c r="D14928" s="5">
        <v>16386.490000000002</v>
      </c>
      <c r="E14928" s="5">
        <v>6795.7501006722496</v>
      </c>
      <c r="F14928" s="6">
        <v>2.04959224515322</v>
      </c>
      <c r="G14928" s="4">
        <v>7163</v>
      </c>
      <c r="H14928" s="5">
        <v>14664.17</v>
      </c>
      <c r="I14928" s="5">
        <v>6088.5501036644</v>
      </c>
      <c r="J14928" s="6">
        <v>2.0472106659220999</v>
      </c>
      <c r="K14928" s="3" t="s">
        <v>10</v>
      </c>
      <c r="L14928" s="7">
        <v>1.1619770892251E-3</v>
      </c>
      <c r="M14928" s="8">
        <v>0.89593495934959344</v>
      </c>
      <c r="N14928" s="1"/>
    </row>
    <row r="14929" spans="1:14">
      <c r="A14929" s="3">
        <f t="shared" si="233"/>
        <v>14928</v>
      </c>
      <c r="B14929">
        <v>3</v>
      </c>
      <c r="C14929" s="4">
        <v>8562</v>
      </c>
      <c r="D14929" s="5">
        <v>17535.849999999999</v>
      </c>
      <c r="E14929" s="5">
        <v>7277.7001019119998</v>
      </c>
      <c r="F14929" s="6">
        <v>2.0481020789535198</v>
      </c>
      <c r="G14929" s="4">
        <v>8660</v>
      </c>
      <c r="H14929" s="5">
        <v>17241.400000000001</v>
      </c>
      <c r="I14929" s="5">
        <v>7361.0001044273404</v>
      </c>
      <c r="J14929" s="6">
        <v>1.9909237875288699</v>
      </c>
      <c r="K14929" s="3" t="s">
        <v>10</v>
      </c>
      <c r="L14929" s="7">
        <v>2.79176961012918E-2</v>
      </c>
      <c r="M14929" s="8">
        <v>1.0114459238495679</v>
      </c>
      <c r="N14929" s="1"/>
    </row>
    <row r="14930" spans="1:14">
      <c r="A14930" s="3">
        <f t="shared" si="233"/>
        <v>14929</v>
      </c>
      <c r="B14930">
        <v>3</v>
      </c>
      <c r="C14930" s="4">
        <v>3559</v>
      </c>
      <c r="D14930" s="5">
        <v>9130.1299999999992</v>
      </c>
      <c r="E14930" s="5">
        <v>3331.2239810824399</v>
      </c>
      <c r="F14930" s="6">
        <v>2.5653638662545699</v>
      </c>
      <c r="G14930" s="4">
        <v>3055</v>
      </c>
      <c r="H14930" s="5">
        <v>7488.53</v>
      </c>
      <c r="I14930" s="5">
        <v>2859.4799823761</v>
      </c>
      <c r="J14930" s="6">
        <v>2.45123731587561</v>
      </c>
      <c r="K14930" s="3" t="s">
        <v>10</v>
      </c>
      <c r="L14930" s="7">
        <v>4.4487470912100001E-2</v>
      </c>
      <c r="M14930" s="8">
        <v>0.85838718741219444</v>
      </c>
      <c r="N14930" s="1"/>
    </row>
    <row r="14931" spans="1:14">
      <c r="A14931" s="3">
        <f t="shared" si="233"/>
        <v>14930</v>
      </c>
      <c r="B14931">
        <v>3</v>
      </c>
      <c r="C14931" s="4">
        <v>3168</v>
      </c>
      <c r="D14931" s="5">
        <v>9476.5</v>
      </c>
      <c r="E14931" s="5">
        <v>6874.5602378845197</v>
      </c>
      <c r="F14931" s="6">
        <v>2.9913194444444402</v>
      </c>
      <c r="G14931" s="4">
        <v>3562</v>
      </c>
      <c r="H14931" s="5">
        <v>10443.709999999999</v>
      </c>
      <c r="I14931" s="5">
        <v>7729.5402717590296</v>
      </c>
      <c r="J14931" s="6">
        <v>2.9319792251544099</v>
      </c>
      <c r="K14931" s="3" t="s">
        <v>10</v>
      </c>
      <c r="L14931" s="7">
        <v>1.9837473192722201E-2</v>
      </c>
      <c r="M14931" s="8">
        <v>1.1243686868686869</v>
      </c>
      <c r="N14931" s="1"/>
    </row>
    <row r="14932" spans="1:14">
      <c r="A14932" s="3">
        <f t="shared" si="233"/>
        <v>14931</v>
      </c>
      <c r="B14932">
        <v>3</v>
      </c>
      <c r="C14932" s="4">
        <v>4587</v>
      </c>
      <c r="D14932" s="5">
        <v>25671.42999506</v>
      </c>
      <c r="E14932" s="5">
        <v>20687.3708457947</v>
      </c>
      <c r="F14932" s="6">
        <v>5.5965620220318204</v>
      </c>
      <c r="G14932" s="4">
        <v>4561</v>
      </c>
      <c r="H14932" s="5">
        <v>25183.0799962282</v>
      </c>
      <c r="I14932" s="5">
        <v>20570.1108293533</v>
      </c>
      <c r="J14932" s="6">
        <v>5.5213944302188596</v>
      </c>
      <c r="K14932" s="3" t="s">
        <v>10</v>
      </c>
      <c r="L14932" s="7">
        <v>1.34310298924684E-2</v>
      </c>
      <c r="M14932" s="8">
        <v>0.99433180728144754</v>
      </c>
      <c r="N14932" s="1"/>
    </row>
    <row r="14933" spans="1:14">
      <c r="A14933" s="3">
        <f t="shared" si="233"/>
        <v>14932</v>
      </c>
      <c r="B14933">
        <v>3</v>
      </c>
      <c r="C14933" s="4">
        <v>5836</v>
      </c>
      <c r="D14933" s="5">
        <v>32753.739997863799</v>
      </c>
      <c r="E14933" s="5">
        <v>26320.3610944748</v>
      </c>
      <c r="F14933" s="6">
        <v>5.6123612059396404</v>
      </c>
      <c r="G14933" s="4">
        <v>6252</v>
      </c>
      <c r="H14933" s="5">
        <v>33724.279999434897</v>
      </c>
      <c r="I14933" s="5">
        <v>28196.521115303</v>
      </c>
      <c r="J14933" s="6">
        <v>5.3941586691354697</v>
      </c>
      <c r="K14933" s="3" t="s">
        <v>10</v>
      </c>
      <c r="L14933" s="7">
        <v>3.8878919014202103E-2</v>
      </c>
      <c r="M14933" s="8">
        <v>1.0712816997943797</v>
      </c>
      <c r="N14933" s="1"/>
    </row>
    <row r="14934" spans="1:14">
      <c r="A14934" s="3">
        <f t="shared" si="233"/>
        <v>14933</v>
      </c>
      <c r="B14934">
        <v>3</v>
      </c>
      <c r="C14934" s="4">
        <v>6690</v>
      </c>
      <c r="D14934" s="5">
        <v>37118.4999988079</v>
      </c>
      <c r="E14934" s="5">
        <v>30171.901159286499</v>
      </c>
      <c r="F14934" s="6">
        <v>5.5483557546798101</v>
      </c>
      <c r="G14934" s="4">
        <v>6938</v>
      </c>
      <c r="H14934" s="5">
        <v>38409.279993582502</v>
      </c>
      <c r="I14934" s="5">
        <v>31290.381220817599</v>
      </c>
      <c r="J14934" s="6">
        <v>5.5360737955581598</v>
      </c>
      <c r="K14934" s="3" t="s">
        <v>10</v>
      </c>
      <c r="L14934" s="7">
        <v>2.2136214159098502E-3</v>
      </c>
      <c r="M14934" s="8">
        <v>1.0370702541106129</v>
      </c>
      <c r="N14934" s="1"/>
    </row>
    <row r="14935" spans="1:14">
      <c r="A14935" s="3">
        <f t="shared" si="233"/>
        <v>14934</v>
      </c>
      <c r="B14935">
        <v>3</v>
      </c>
      <c r="C14935" s="4">
        <v>7111</v>
      </c>
      <c r="D14935" s="5">
        <v>39612.770001351797</v>
      </c>
      <c r="E14935" s="5">
        <v>34986.120523452802</v>
      </c>
      <c r="F14935" s="6">
        <v>5.5706328225779496</v>
      </c>
      <c r="G14935" s="4">
        <v>7079</v>
      </c>
      <c r="H14935" s="5">
        <v>38356.729993104898</v>
      </c>
      <c r="I14935" s="5">
        <v>34828.680526733398</v>
      </c>
      <c r="J14935" s="6">
        <v>5.4183825389327502</v>
      </c>
      <c r="K14935" s="3" t="s">
        <v>10</v>
      </c>
      <c r="L14935" s="7">
        <v>2.73308775671104E-2</v>
      </c>
      <c r="M14935" s="8">
        <v>0.99549992968640133</v>
      </c>
      <c r="N14935" s="1"/>
    </row>
    <row r="14936" spans="1:14">
      <c r="A14936" s="3">
        <f t="shared" si="233"/>
        <v>14935</v>
      </c>
      <c r="B14936">
        <v>3</v>
      </c>
      <c r="C14936" s="4">
        <v>3238.5</v>
      </c>
      <c r="D14936" s="5">
        <v>19622.389998346549</v>
      </c>
      <c r="E14936" s="5">
        <v>15933.42024230955</v>
      </c>
      <c r="F14936" s="6">
        <v>6.0590983474900604</v>
      </c>
      <c r="G14936" s="4">
        <v>3306</v>
      </c>
      <c r="H14936" s="5">
        <v>19347.779998183301</v>
      </c>
      <c r="I14936" s="5">
        <v>16265.5202484131</v>
      </c>
      <c r="J14936" s="6">
        <v>5.8523230484522797</v>
      </c>
      <c r="K14936" s="3" t="s">
        <v>10</v>
      </c>
      <c r="L14936" s="7">
        <v>3.4126414060176698E-2</v>
      </c>
      <c r="M14936" s="8">
        <v>1.0208429828624364</v>
      </c>
      <c r="N14936" s="1"/>
    </row>
    <row r="14937" spans="1:14">
      <c r="A14937" s="3">
        <f t="shared" si="233"/>
        <v>14936</v>
      </c>
      <c r="B14937">
        <v>3</v>
      </c>
      <c r="C14937" s="4">
        <v>3308.5</v>
      </c>
      <c r="D14937" s="5">
        <v>19620.044999837901</v>
      </c>
      <c r="E14937" s="5">
        <v>16277.8202447891</v>
      </c>
      <c r="F14937" s="6">
        <v>5.9301934410874599</v>
      </c>
      <c r="G14937" s="4">
        <v>3493</v>
      </c>
      <c r="H14937" s="5">
        <v>20180.389996171001</v>
      </c>
      <c r="I14937" s="5">
        <v>17185.5602531433</v>
      </c>
      <c r="J14937" s="6">
        <v>5.7773804741399903</v>
      </c>
      <c r="K14937" s="3" t="s">
        <v>10</v>
      </c>
      <c r="L14937" s="7">
        <v>2.5768631068373401E-2</v>
      </c>
      <c r="M14937" s="8">
        <v>1.0557654526220341</v>
      </c>
      <c r="N14937" s="1"/>
    </row>
    <row r="14938" spans="1:14">
      <c r="A14938" s="3">
        <f t="shared" si="233"/>
        <v>14937</v>
      </c>
      <c r="B14938">
        <v>3</v>
      </c>
      <c r="C14938" s="4">
        <v>6635</v>
      </c>
      <c r="D14938" s="5">
        <v>39732.449999999997</v>
      </c>
      <c r="E14938" s="5">
        <v>28596.849726676901</v>
      </c>
      <c r="F14938" s="6">
        <v>5.98831198191409</v>
      </c>
      <c r="G14938" s="4">
        <v>8163</v>
      </c>
      <c r="H14938" s="5">
        <v>48406.64</v>
      </c>
      <c r="I14938" s="5">
        <v>35182.529698848703</v>
      </c>
      <c r="J14938" s="6">
        <v>5.9300061251990703</v>
      </c>
      <c r="K14938" s="3" t="s">
        <v>10</v>
      </c>
      <c r="L14938" s="7">
        <v>9.7366097309420207E-3</v>
      </c>
      <c r="M14938" s="8">
        <v>1.2302938960060286</v>
      </c>
      <c r="N14938" s="1"/>
    </row>
    <row r="14939" spans="1:14">
      <c r="A14939" s="3">
        <f t="shared" si="233"/>
        <v>14938</v>
      </c>
      <c r="B14939">
        <v>3</v>
      </c>
      <c r="C14939" s="4">
        <v>2297.5</v>
      </c>
      <c r="D14939" s="5">
        <v>14013.424999999999</v>
      </c>
      <c r="E14939" s="5">
        <v>9902.2248978615007</v>
      </c>
      <c r="F14939" s="6">
        <v>6.0994232861806301</v>
      </c>
      <c r="G14939" s="4">
        <v>4229</v>
      </c>
      <c r="H14939" s="5">
        <v>24740.69</v>
      </c>
      <c r="I14939" s="5">
        <v>18226.989841938001</v>
      </c>
      <c r="J14939" s="6">
        <v>5.8502459210215196</v>
      </c>
      <c r="K14939" s="3" t="s">
        <v>10</v>
      </c>
      <c r="L14939" s="7">
        <v>4.0852610725290998E-2</v>
      </c>
      <c r="M14939" s="8">
        <v>1.8406964091403699</v>
      </c>
      <c r="N14939" s="1"/>
    </row>
    <row r="14940" spans="1:14">
      <c r="A14940" s="3">
        <f t="shared" si="233"/>
        <v>14939</v>
      </c>
      <c r="B14940">
        <v>3</v>
      </c>
      <c r="C14940" s="4">
        <v>5303</v>
      </c>
      <c r="D14940" s="5">
        <v>32018.02</v>
      </c>
      <c r="E14940" s="5">
        <v>22855.9297652245</v>
      </c>
      <c r="F14940" s="6">
        <v>6.03771827267584</v>
      </c>
      <c r="G14940" s="4">
        <v>7079</v>
      </c>
      <c r="H14940" s="5">
        <v>41203.879999999997</v>
      </c>
      <c r="I14940" s="5">
        <v>30510.4897117615</v>
      </c>
      <c r="J14940" s="6">
        <v>5.8205791778499796</v>
      </c>
      <c r="K14940" s="3" t="s">
        <v>10</v>
      </c>
      <c r="L14940" s="7">
        <v>3.5963767274227502E-2</v>
      </c>
      <c r="M14940" s="8">
        <v>1.3349047708844051</v>
      </c>
      <c r="N14940" s="1"/>
    </row>
    <row r="14941" spans="1:14">
      <c r="A14941" s="3">
        <f t="shared" si="233"/>
        <v>14940</v>
      </c>
      <c r="B14941">
        <v>3</v>
      </c>
      <c r="C14941" s="4">
        <v>5310</v>
      </c>
      <c r="D14941" s="5">
        <v>31907.74</v>
      </c>
      <c r="E14941" s="5">
        <v>22886.0997686386</v>
      </c>
      <c r="F14941" s="6">
        <v>6.00899058380414</v>
      </c>
      <c r="G14941" s="4">
        <v>5601</v>
      </c>
      <c r="H14941" s="5">
        <v>33204.82</v>
      </c>
      <c r="I14941" s="5">
        <v>24140.309762954701</v>
      </c>
      <c r="J14941" s="6">
        <v>5.9283735047313</v>
      </c>
      <c r="K14941" s="3" t="s">
        <v>10</v>
      </c>
      <c r="L14941" s="7">
        <v>1.3416076785030999E-2</v>
      </c>
      <c r="M14941" s="8">
        <v>1.0548022598870057</v>
      </c>
      <c r="N14941" s="1"/>
    </row>
    <row r="14942" spans="1:14">
      <c r="A14942" s="3">
        <f t="shared" si="233"/>
        <v>14941</v>
      </c>
      <c r="B14942">
        <v>3</v>
      </c>
      <c r="C14942" s="4">
        <v>2718</v>
      </c>
      <c r="D14942" s="5">
        <v>15865.495000000001</v>
      </c>
      <c r="E14942" s="5">
        <v>11714.5798819065</v>
      </c>
      <c r="F14942" s="6">
        <v>5.8371946284032399</v>
      </c>
      <c r="G14942" s="4">
        <v>4435</v>
      </c>
      <c r="H14942" s="5">
        <v>22639.040000000001</v>
      </c>
      <c r="I14942" s="5">
        <v>19114.849851608298</v>
      </c>
      <c r="J14942" s="6">
        <v>5.1046313416008999</v>
      </c>
      <c r="K14942" s="3" t="s">
        <v>12</v>
      </c>
      <c r="L14942" s="7">
        <v>0.12549920525825101</v>
      </c>
      <c r="M14942" s="8">
        <v>1.6317144959529066</v>
      </c>
      <c r="N14942" s="1"/>
    </row>
    <row r="14943" spans="1:14">
      <c r="A14943" s="3">
        <f t="shared" si="233"/>
        <v>14942</v>
      </c>
      <c r="B14943">
        <v>3</v>
      </c>
      <c r="C14943" s="4">
        <v>2961.5</v>
      </c>
      <c r="D14943" s="5">
        <v>17825.735000000001</v>
      </c>
      <c r="E14943" s="5">
        <v>12764.06487607955</v>
      </c>
      <c r="F14943" s="6">
        <v>6.0191575215262496</v>
      </c>
      <c r="G14943" s="4">
        <v>3218</v>
      </c>
      <c r="H14943" s="5">
        <v>19255.13</v>
      </c>
      <c r="I14943" s="5">
        <v>13869.579873085</v>
      </c>
      <c r="J14943" s="6">
        <v>5.9835705407085102</v>
      </c>
      <c r="K14943" s="3" t="s">
        <v>10</v>
      </c>
      <c r="L14943" s="7">
        <v>5.9122860118662798E-3</v>
      </c>
      <c r="M14943" s="8">
        <v>1.0866115144352524</v>
      </c>
      <c r="N14943" s="1"/>
    </row>
    <row r="14944" spans="1:14">
      <c r="A14944" s="3">
        <f t="shared" si="233"/>
        <v>14943</v>
      </c>
      <c r="B14944">
        <v>3</v>
      </c>
      <c r="C14944" s="4">
        <v>8188</v>
      </c>
      <c r="D14944" s="5">
        <v>54075.550000071496</v>
      </c>
      <c r="E14944" s="5">
        <v>19241.799370765701</v>
      </c>
      <c r="F14944" s="6">
        <v>6.6042440156413704</v>
      </c>
      <c r="G14944" s="4">
        <v>7860</v>
      </c>
      <c r="H14944" s="5">
        <v>51897.509999036803</v>
      </c>
      <c r="I14944" s="5">
        <v>18470.999395370502</v>
      </c>
      <c r="J14944" s="6">
        <v>6.6027366410988302</v>
      </c>
      <c r="K14944" s="3" t="s">
        <v>10</v>
      </c>
      <c r="L14944" s="7">
        <v>2.2824331429459601E-4</v>
      </c>
      <c r="M14944" s="8">
        <v>0.95994137762579379</v>
      </c>
      <c r="N14944" s="1"/>
    </row>
    <row r="14945" spans="1:14">
      <c r="A14945" s="3">
        <f t="shared" si="233"/>
        <v>14944</v>
      </c>
      <c r="B14945">
        <v>3</v>
      </c>
      <c r="C14945" s="4">
        <v>12835</v>
      </c>
      <c r="D14945" s="5">
        <v>52342.219999999797</v>
      </c>
      <c r="E14945" s="5">
        <v>10922.5850946307</v>
      </c>
      <c r="F14945" s="6">
        <v>4.0780849240358199</v>
      </c>
      <c r="G14945" s="4">
        <v>13311</v>
      </c>
      <c r="H14945" s="5">
        <v>53824.589999999902</v>
      </c>
      <c r="I14945" s="5">
        <v>11327.661096870899</v>
      </c>
      <c r="J14945" s="6">
        <v>4.04361730899255</v>
      </c>
      <c r="K14945" s="3" t="s">
        <v>10</v>
      </c>
      <c r="L14945" s="7">
        <v>8.4519120335430804E-3</v>
      </c>
      <c r="M14945" s="8">
        <v>1.0370860927152319</v>
      </c>
      <c r="N14945" s="1"/>
    </row>
    <row r="14946" spans="1:14">
      <c r="A14946" s="3">
        <f t="shared" si="233"/>
        <v>14945</v>
      </c>
      <c r="B14946">
        <v>3</v>
      </c>
      <c r="C14946" s="4">
        <v>12026.5</v>
      </c>
      <c r="D14946" s="5">
        <v>21458.57</v>
      </c>
      <c r="E14946" s="5">
        <v>11545.44001737235</v>
      </c>
      <c r="F14946" s="6">
        <v>1.78427389514821</v>
      </c>
      <c r="G14946" s="4">
        <v>14737</v>
      </c>
      <c r="H14946" s="5">
        <v>26222.98</v>
      </c>
      <c r="I14946" s="5">
        <v>14147.5200611949</v>
      </c>
      <c r="J14946" s="6">
        <v>1.7793974350274799</v>
      </c>
      <c r="K14946" s="3" t="s">
        <v>10</v>
      </c>
      <c r="L14946" s="7">
        <v>2.7330221744502202E-3</v>
      </c>
      <c r="M14946" s="8">
        <v>1.225377291813911</v>
      </c>
      <c r="N14946" s="1"/>
    </row>
    <row r="14947" spans="1:14">
      <c r="A14947" s="3">
        <f t="shared" si="233"/>
        <v>14946</v>
      </c>
      <c r="B14947">
        <v>3</v>
      </c>
      <c r="C14947" s="4">
        <v>18008</v>
      </c>
      <c r="D14947" s="5">
        <v>17941.924999999999</v>
      </c>
      <c r="E14947" s="5">
        <v>7203.2000971585503</v>
      </c>
      <c r="F14947" s="6">
        <v>0.99633079742336805</v>
      </c>
      <c r="G14947" s="4">
        <v>14169</v>
      </c>
      <c r="H14947" s="5">
        <v>14126.28</v>
      </c>
      <c r="I14947" s="5">
        <v>5667.6000868976098</v>
      </c>
      <c r="J14947" s="6">
        <v>0.99698496718187601</v>
      </c>
      <c r="K14947" s="3" t="s">
        <v>10</v>
      </c>
      <c r="L14947" s="7">
        <v>-6.5657887942466298E-4</v>
      </c>
      <c r="M14947" s="8">
        <v>0.78681697023545094</v>
      </c>
      <c r="N14947" s="1"/>
    </row>
    <row r="14948" spans="1:14">
      <c r="A14948" s="3">
        <f t="shared" si="233"/>
        <v>14947</v>
      </c>
      <c r="B14948">
        <v>3</v>
      </c>
      <c r="C14948" s="4">
        <v>15183</v>
      </c>
      <c r="D14948" s="5">
        <v>25382.53</v>
      </c>
      <c r="E14948" s="5">
        <v>16093.979491472201</v>
      </c>
      <c r="F14948" s="6">
        <v>1.67177303563196</v>
      </c>
      <c r="G14948" s="4">
        <v>18117</v>
      </c>
      <c r="H14948" s="5">
        <v>29643.21</v>
      </c>
      <c r="I14948" s="5">
        <v>19204.019420146898</v>
      </c>
      <c r="J14948" s="6">
        <v>1.6362096373571799</v>
      </c>
      <c r="K14948" s="3" t="s">
        <v>10</v>
      </c>
      <c r="L14948" s="7">
        <v>2.12728627132894E-2</v>
      </c>
      <c r="M14948" s="8">
        <v>1.1932424422050978</v>
      </c>
      <c r="N14948" s="1"/>
    </row>
    <row r="14949" spans="1:14">
      <c r="A14949" s="3">
        <f t="shared" si="233"/>
        <v>14948</v>
      </c>
      <c r="B14949">
        <v>3</v>
      </c>
      <c r="C14949" s="4">
        <v>3554.5</v>
      </c>
      <c r="D14949" s="5">
        <v>7125.0349999999999</v>
      </c>
      <c r="E14949" s="5">
        <v>3661.1349040269852</v>
      </c>
      <c r="F14949" s="6">
        <v>2.00451118300745</v>
      </c>
      <c r="G14949" s="4">
        <v>2871</v>
      </c>
      <c r="H14949" s="5">
        <v>5780.35</v>
      </c>
      <c r="I14949" s="5">
        <v>2957.1299209594699</v>
      </c>
      <c r="J14949" s="6">
        <v>2.0133577150818498</v>
      </c>
      <c r="K14949" s="3" t="s">
        <v>10</v>
      </c>
      <c r="L14949" s="7">
        <v>-4.4133114094804804E-3</v>
      </c>
      <c r="M14949" s="8">
        <v>0.80770853847235902</v>
      </c>
      <c r="N14949" s="1"/>
    </row>
    <row r="14950" spans="1:14">
      <c r="A14950" s="3">
        <f t="shared" si="233"/>
        <v>14949</v>
      </c>
      <c r="B14950">
        <v>3</v>
      </c>
      <c r="C14950" s="4">
        <v>2647</v>
      </c>
      <c r="D14950" s="5">
        <v>9179.1000562161007</v>
      </c>
      <c r="E14950" s="5">
        <v>5320.4700033664503</v>
      </c>
      <c r="F14950" s="6">
        <v>3.4677370820612499</v>
      </c>
      <c r="G14950" s="4">
        <v>2730</v>
      </c>
      <c r="H14950" s="5">
        <v>9390.7800561785698</v>
      </c>
      <c r="I14950" s="5">
        <v>5487.3000085353897</v>
      </c>
      <c r="J14950" s="6">
        <v>3.43984617442438</v>
      </c>
      <c r="K14950" s="3" t="s">
        <v>10</v>
      </c>
      <c r="L14950" s="7">
        <v>8.0429706684348005E-3</v>
      </c>
      <c r="M14950" s="8">
        <v>1.0313562523611637</v>
      </c>
      <c r="N14950" s="1"/>
    </row>
    <row r="14951" spans="1:14">
      <c r="A14951" s="3">
        <f t="shared" si="233"/>
        <v>14950</v>
      </c>
      <c r="B14951">
        <v>3</v>
      </c>
      <c r="C14951" s="4">
        <v>4244</v>
      </c>
      <c r="D14951" s="5">
        <v>12615.83</v>
      </c>
      <c r="E14951" s="5">
        <v>9209.4803209304791</v>
      </c>
      <c r="F14951" s="6">
        <v>2.97262723845428</v>
      </c>
      <c r="G14951" s="4">
        <v>4817</v>
      </c>
      <c r="H14951" s="5">
        <v>12696.7699999999</v>
      </c>
      <c r="I14951" s="5">
        <v>10452.890347480799</v>
      </c>
      <c r="J14951" s="6">
        <v>2.6358252024081299</v>
      </c>
      <c r="K14951" s="3" t="s">
        <v>11</v>
      </c>
      <c r="L14951" s="7">
        <v>0.113301133653503</v>
      </c>
      <c r="M14951" s="8">
        <v>1.1350141376060321</v>
      </c>
      <c r="N14951" s="1"/>
    </row>
    <row r="14952" spans="1:14">
      <c r="A14952" s="3">
        <f t="shared" si="233"/>
        <v>14951</v>
      </c>
      <c r="B14952">
        <v>3</v>
      </c>
      <c r="C14952" s="4">
        <v>2116</v>
      </c>
      <c r="D14952" s="5">
        <v>6255.08</v>
      </c>
      <c r="E14952" s="5">
        <v>4591.7201576232901</v>
      </c>
      <c r="F14952" s="6">
        <v>2.95608695652174</v>
      </c>
      <c r="G14952" s="4">
        <v>2324</v>
      </c>
      <c r="H14952" s="5">
        <v>6724.59</v>
      </c>
      <c r="I14952" s="5">
        <v>5043.0801725387601</v>
      </c>
      <c r="J14952" s="6">
        <v>2.8935413080895001</v>
      </c>
      <c r="K14952" s="3" t="s">
        <v>10</v>
      </c>
      <c r="L14952" s="7">
        <v>2.1158257301683799E-2</v>
      </c>
      <c r="M14952" s="8">
        <v>1.0982986767485823</v>
      </c>
      <c r="N14952" s="1"/>
    </row>
    <row r="14953" spans="1:14">
      <c r="A14953" s="3">
        <f t="shared" si="233"/>
        <v>14952</v>
      </c>
      <c r="B14953">
        <v>3</v>
      </c>
      <c r="C14953" s="4">
        <v>31976.5</v>
      </c>
      <c r="D14953" s="5">
        <v>31840.154999999999</v>
      </c>
      <c r="E14953" s="5">
        <v>10872.0100888461</v>
      </c>
      <c r="F14953" s="6">
        <v>0.99573608743921305</v>
      </c>
      <c r="G14953" s="4">
        <v>24192</v>
      </c>
      <c r="H14953" s="5">
        <v>24059.17</v>
      </c>
      <c r="I14953" s="5">
        <v>8225.2800596952402</v>
      </c>
      <c r="J14953" s="6">
        <v>0.99450934193121698</v>
      </c>
      <c r="K14953" s="3" t="s">
        <v>10</v>
      </c>
      <c r="L14953" s="7">
        <v>1.2319986424829501E-3</v>
      </c>
      <c r="M14953" s="8">
        <v>0.7565555955154567</v>
      </c>
      <c r="N14953" s="1"/>
    </row>
    <row r="14954" spans="1:14">
      <c r="A14954" s="3">
        <f t="shared" si="233"/>
        <v>14953</v>
      </c>
      <c r="B14954">
        <v>3</v>
      </c>
      <c r="C14954" s="4">
        <v>5174</v>
      </c>
      <c r="D14954" s="5">
        <v>5156.63</v>
      </c>
      <c r="E14954" s="5">
        <v>2276.5600031614299</v>
      </c>
      <c r="F14954" s="6">
        <v>0.99664282953227701</v>
      </c>
      <c r="G14954" s="4">
        <v>3917</v>
      </c>
      <c r="H14954" s="5">
        <v>3873.32</v>
      </c>
      <c r="I14954" s="5">
        <v>1723.4799984097499</v>
      </c>
      <c r="J14954" s="6">
        <v>0.98884860862905299</v>
      </c>
      <c r="K14954" s="3" t="s">
        <v>10</v>
      </c>
      <c r="L14954" s="7">
        <v>7.8204755728605493E-3</v>
      </c>
      <c r="M14954" s="8">
        <v>0.75705450328565904</v>
      </c>
      <c r="N14954" s="1"/>
    </row>
    <row r="14955" spans="1:14">
      <c r="A14955" s="3">
        <f t="shared" si="233"/>
        <v>14954</v>
      </c>
      <c r="B14955">
        <v>3</v>
      </c>
      <c r="C14955" s="4">
        <v>4167</v>
      </c>
      <c r="D14955" s="5">
        <v>4139.62</v>
      </c>
      <c r="E14955" s="5">
        <v>1833.4799996614499</v>
      </c>
      <c r="F14955" s="6">
        <v>0.99342932565394804</v>
      </c>
      <c r="G14955" s="4">
        <v>3716</v>
      </c>
      <c r="H14955" s="5">
        <v>3706.4</v>
      </c>
      <c r="I14955" s="5">
        <v>1635.03999948502</v>
      </c>
      <c r="J14955" s="6">
        <v>0.99741657696447805</v>
      </c>
      <c r="K14955" s="3" t="s">
        <v>10</v>
      </c>
      <c r="L14955" s="7">
        <v>-4.0136235236517001E-3</v>
      </c>
      <c r="M14955" s="8">
        <v>0.89176865850731946</v>
      </c>
      <c r="N14955" s="1"/>
    </row>
    <row r="14956" spans="1:14">
      <c r="A14956" s="3">
        <f t="shared" si="233"/>
        <v>14955</v>
      </c>
      <c r="B14956">
        <v>3</v>
      </c>
      <c r="C14956" s="4">
        <v>2872</v>
      </c>
      <c r="D14956" s="5">
        <v>2862.09</v>
      </c>
      <c r="E14956" s="5">
        <v>1263.67999684811</v>
      </c>
      <c r="F14956" s="6">
        <v>0.99654944289693603</v>
      </c>
      <c r="G14956" s="4">
        <v>3362</v>
      </c>
      <c r="H14956" s="5">
        <v>3335.17</v>
      </c>
      <c r="I14956" s="5">
        <v>1479.2799994945501</v>
      </c>
      <c r="J14956" s="6">
        <v>0.99201963117192105</v>
      </c>
      <c r="K14956" s="3" t="s">
        <v>10</v>
      </c>
      <c r="L14956" s="7">
        <v>4.5454962192809298E-3</v>
      </c>
      <c r="M14956" s="8">
        <v>1.1706128133704736</v>
      </c>
      <c r="N14956" s="1"/>
    </row>
    <row r="14957" spans="1:14">
      <c r="A14957" s="3">
        <f t="shared" si="233"/>
        <v>14956</v>
      </c>
      <c r="B14957">
        <v>3</v>
      </c>
      <c r="C14957" s="4">
        <v>2845</v>
      </c>
      <c r="D14957" s="5">
        <v>2833.3</v>
      </c>
      <c r="E14957" s="5">
        <v>1251.7999985814099</v>
      </c>
      <c r="F14957" s="6">
        <v>0.99588752196836605</v>
      </c>
      <c r="G14957" s="4">
        <v>2006</v>
      </c>
      <c r="H14957" s="5">
        <v>1965.99</v>
      </c>
      <c r="I14957" s="5">
        <v>882.63999927043903</v>
      </c>
      <c r="J14957" s="6">
        <v>0.98005483549351902</v>
      </c>
      <c r="K14957" s="3" t="s">
        <v>10</v>
      </c>
      <c r="L14957" s="7">
        <v>1.5898066925824399E-2</v>
      </c>
      <c r="M14957" s="8">
        <v>0.7050966608084358</v>
      </c>
      <c r="N14957" s="1"/>
    </row>
    <row r="14958" spans="1:14">
      <c r="A14958" s="3">
        <f t="shared" si="233"/>
        <v>14957</v>
      </c>
      <c r="B14958">
        <v>3</v>
      </c>
      <c r="C14958" s="4">
        <v>2831</v>
      </c>
      <c r="D14958" s="5">
        <v>2820.4</v>
      </c>
      <c r="E14958" s="5">
        <v>1387.1900269985199</v>
      </c>
      <c r="F14958" s="6">
        <v>0.99625574002119399</v>
      </c>
      <c r="G14958" s="4">
        <v>2308</v>
      </c>
      <c r="H14958" s="5">
        <v>2269.8000000000002</v>
      </c>
      <c r="I14958" s="5">
        <v>1130.9200220108</v>
      </c>
      <c r="J14958" s="6">
        <v>0.98344887348353505</v>
      </c>
      <c r="K14958" s="3" t="s">
        <v>10</v>
      </c>
      <c r="L14958" s="7">
        <v>1.28549989959267E-2</v>
      </c>
      <c r="M14958" s="8">
        <v>0.81525962557400211</v>
      </c>
      <c r="N14958" s="1"/>
    </row>
    <row r="14959" spans="1:14">
      <c r="A14959" s="3">
        <f t="shared" si="233"/>
        <v>14958</v>
      </c>
      <c r="B14959">
        <v>3</v>
      </c>
      <c r="C14959" s="4">
        <v>2659</v>
      </c>
      <c r="D14959" s="5">
        <v>2641.08</v>
      </c>
      <c r="E14959" s="5">
        <v>1302.9100251197799</v>
      </c>
      <c r="F14959" s="6">
        <v>0.99326062429484796</v>
      </c>
      <c r="G14959" s="4">
        <v>3365</v>
      </c>
      <c r="H14959" s="5">
        <v>3356.9</v>
      </c>
      <c r="I14959" s="5">
        <v>1648.8500311374701</v>
      </c>
      <c r="J14959" s="6">
        <v>0.99759286775631495</v>
      </c>
      <c r="K14959" s="3" t="s">
        <v>10</v>
      </c>
      <c r="L14959" s="7">
        <v>-4.3616381798512798E-3</v>
      </c>
      <c r="M14959" s="8">
        <v>1.2655133508837908</v>
      </c>
      <c r="N14959" s="1"/>
    </row>
    <row r="14960" spans="1:14">
      <c r="A14960" s="3">
        <f t="shared" si="233"/>
        <v>14959</v>
      </c>
      <c r="B14960">
        <v>3</v>
      </c>
      <c r="C14960" s="4">
        <v>4738</v>
      </c>
      <c r="D14960" s="5">
        <v>28351.65</v>
      </c>
      <c r="E14960" s="5">
        <v>20657.6805734634</v>
      </c>
      <c r="F14960" s="6">
        <v>5.9838856057408201</v>
      </c>
      <c r="G14960" s="4">
        <v>6104</v>
      </c>
      <c r="H14960" s="5">
        <v>36184.51</v>
      </c>
      <c r="I14960" s="5">
        <v>26613.4407234192</v>
      </c>
      <c r="J14960" s="6">
        <v>5.927999672346</v>
      </c>
      <c r="K14960" s="3" t="s">
        <v>10</v>
      </c>
      <c r="L14960" s="7">
        <v>9.3394053758653599E-3</v>
      </c>
      <c r="M14960" s="8">
        <v>1.2883073026593499</v>
      </c>
      <c r="N14960" s="1"/>
    </row>
    <row r="14961" spans="1:14">
      <c r="A14961" s="3">
        <f t="shared" si="233"/>
        <v>14960</v>
      </c>
      <c r="B14961">
        <v>3</v>
      </c>
      <c r="C14961" s="4">
        <v>1560.5</v>
      </c>
      <c r="D14961" s="5">
        <v>9521.14</v>
      </c>
      <c r="E14961" s="5">
        <v>6803.7801957130496</v>
      </c>
      <c r="F14961" s="6">
        <v>6.1013393143223302</v>
      </c>
      <c r="G14961" s="4">
        <v>2210</v>
      </c>
      <c r="H14961" s="5">
        <v>13069.14</v>
      </c>
      <c r="I14961" s="5">
        <v>9635.6002593040503</v>
      </c>
      <c r="J14961" s="6">
        <v>5.9136380090497704</v>
      </c>
      <c r="K14961" s="3" t="s">
        <v>10</v>
      </c>
      <c r="L14961" s="7">
        <v>3.0763951257709799E-2</v>
      </c>
      <c r="M14961" s="8">
        <v>1.4162127523229735</v>
      </c>
      <c r="N14961" s="1"/>
    </row>
    <row r="14962" spans="1:14">
      <c r="A14962" s="3">
        <f t="shared" si="233"/>
        <v>14961</v>
      </c>
      <c r="B14962">
        <v>3</v>
      </c>
      <c r="C14962" s="4">
        <v>3618</v>
      </c>
      <c r="D14962" s="5">
        <v>21708.720000000001</v>
      </c>
      <c r="E14962" s="5">
        <v>15774.480436325101</v>
      </c>
      <c r="F14962" s="6">
        <v>6.0001990049751202</v>
      </c>
      <c r="G14962" s="4">
        <v>4397</v>
      </c>
      <c r="H14962" s="5">
        <v>26029.1</v>
      </c>
      <c r="I14962" s="5">
        <v>19170.9205174446</v>
      </c>
      <c r="J14962" s="6">
        <v>5.9197407323174902</v>
      </c>
      <c r="K14962" s="3" t="s">
        <v>10</v>
      </c>
      <c r="L14962" s="7">
        <v>1.34092673577864E-2</v>
      </c>
      <c r="M14962" s="8">
        <v>1.2153123272526258</v>
      </c>
      <c r="N14962" s="1"/>
    </row>
    <row r="14963" spans="1:14">
      <c r="A14963" s="3">
        <f t="shared" si="233"/>
        <v>14962</v>
      </c>
      <c r="B14963">
        <v>3</v>
      </c>
      <c r="C14963" s="4">
        <v>2039.5</v>
      </c>
      <c r="D14963" s="5">
        <v>12364.225</v>
      </c>
      <c r="E14963" s="5">
        <v>8892.2202458381507</v>
      </c>
      <c r="F14963" s="6">
        <v>6.0623804854130903</v>
      </c>
      <c r="G14963" s="4">
        <v>2294</v>
      </c>
      <c r="H14963" s="5">
        <v>13713.91</v>
      </c>
      <c r="I14963" s="5">
        <v>10001.8402714729</v>
      </c>
      <c r="J14963" s="6">
        <v>5.9781647776809104</v>
      </c>
      <c r="K14963" s="3" t="s">
        <v>10</v>
      </c>
      <c r="L14963" s="7">
        <v>1.3891524613939801E-2</v>
      </c>
      <c r="M14963" s="8">
        <v>1.124785486638882</v>
      </c>
      <c r="N14963" s="1"/>
    </row>
    <row r="14964" spans="1:14">
      <c r="A14964" s="3">
        <f t="shared" si="233"/>
        <v>14963</v>
      </c>
      <c r="B14964">
        <v>3</v>
      </c>
      <c r="C14964" s="4">
        <v>2935</v>
      </c>
      <c r="D14964" s="5">
        <v>10502.06</v>
      </c>
      <c r="E14964" s="5">
        <v>7748.4002943038904</v>
      </c>
      <c r="F14964" s="6">
        <v>3.5782146507666002</v>
      </c>
      <c r="G14964" s="4">
        <v>5719</v>
      </c>
      <c r="H14964" s="5">
        <v>20264.459999999901</v>
      </c>
      <c r="I14964" s="5">
        <v>15098.160535335501</v>
      </c>
      <c r="J14964" s="6">
        <v>3.5433572302849901</v>
      </c>
      <c r="K14964" s="3" t="s">
        <v>10</v>
      </c>
      <c r="L14964" s="7">
        <v>9.7415677603755607E-3</v>
      </c>
      <c r="M14964" s="8">
        <v>1.9485519591141396</v>
      </c>
      <c r="N14964" s="1"/>
    </row>
    <row r="14965" spans="1:14">
      <c r="A14965" s="3">
        <f t="shared" si="233"/>
        <v>14964</v>
      </c>
      <c r="B14965">
        <v>3</v>
      </c>
      <c r="C14965" s="4">
        <v>13823</v>
      </c>
      <c r="D14965" s="5">
        <v>35624.439999999799</v>
      </c>
      <c r="E14965" s="5">
        <v>10229.0201179981</v>
      </c>
      <c r="F14965" s="6">
        <v>2.57718584967082</v>
      </c>
      <c r="G14965" s="4">
        <v>17064</v>
      </c>
      <c r="H14965" s="5">
        <v>43876.780000000101</v>
      </c>
      <c r="I14965" s="5">
        <v>12627.3601462841</v>
      </c>
      <c r="J14965" s="6">
        <v>2.5713068448195102</v>
      </c>
      <c r="K14965" s="3" t="s">
        <v>10</v>
      </c>
      <c r="L14965" s="7">
        <v>2.2811722530853701E-3</v>
      </c>
      <c r="M14965" s="8">
        <v>1.2344642986327137</v>
      </c>
      <c r="N14965" s="1"/>
    </row>
    <row r="14966" spans="1:14">
      <c r="A14966" s="3">
        <f t="shared" si="233"/>
        <v>14965</v>
      </c>
      <c r="B14966">
        <v>3</v>
      </c>
      <c r="C14966" s="4">
        <v>7398</v>
      </c>
      <c r="D14966" s="5">
        <v>18918.28</v>
      </c>
      <c r="E14966" s="5">
        <v>5474.5200645923496</v>
      </c>
      <c r="F14966" s="6">
        <v>2.55721546363882</v>
      </c>
      <c r="G14966" s="4">
        <v>5768</v>
      </c>
      <c r="H14966" s="5">
        <v>14817.81</v>
      </c>
      <c r="I14966" s="5">
        <v>4268.32005119324</v>
      </c>
      <c r="J14966" s="6">
        <v>2.5689684466019398</v>
      </c>
      <c r="K14966" s="3" t="s">
        <v>10</v>
      </c>
      <c r="L14966" s="7">
        <v>-4.5960080917058404E-3</v>
      </c>
      <c r="M14966" s="8">
        <v>0.77967018113003517</v>
      </c>
      <c r="N14966" s="1"/>
    </row>
    <row r="14967" spans="1:14">
      <c r="A14967" s="3">
        <f t="shared" si="233"/>
        <v>14966</v>
      </c>
      <c r="B14967">
        <v>3</v>
      </c>
      <c r="C14967" s="4">
        <v>18944</v>
      </c>
      <c r="D14967" s="5">
        <v>18859.919999999998</v>
      </c>
      <c r="E14967" s="5">
        <v>6819.8401463031996</v>
      </c>
      <c r="F14967" s="6">
        <v>0.99556165540540598</v>
      </c>
      <c r="G14967" s="4">
        <v>14579</v>
      </c>
      <c r="H14967" s="5">
        <v>14510.98</v>
      </c>
      <c r="I14967" s="5">
        <v>5248.4401280880002</v>
      </c>
      <c r="J14967" s="6">
        <v>0.99533438507442196</v>
      </c>
      <c r="K14967" s="3" t="s">
        <v>10</v>
      </c>
      <c r="L14967" s="7">
        <v>2.2828353196370201E-4</v>
      </c>
      <c r="M14967" s="8">
        <v>0.76958403716216217</v>
      </c>
      <c r="N14967" s="1"/>
    </row>
    <row r="14968" spans="1:14">
      <c r="A14968" s="3">
        <f t="shared" si="233"/>
        <v>14967</v>
      </c>
      <c r="B14968">
        <v>3</v>
      </c>
      <c r="C14968" s="4">
        <v>8850</v>
      </c>
      <c r="D14968" s="5">
        <v>27235.865000000202</v>
      </c>
      <c r="E14968" s="5">
        <v>16372.5002505183</v>
      </c>
      <c r="F14968" s="6">
        <v>3.07749887005652</v>
      </c>
      <c r="G14968" s="4">
        <v>8958</v>
      </c>
      <c r="H14968" s="5">
        <v>26829.5</v>
      </c>
      <c r="I14968" s="5">
        <v>16572.300258040399</v>
      </c>
      <c r="J14968" s="6">
        <v>2.9950323732976099</v>
      </c>
      <c r="K14968" s="3" t="s">
        <v>10</v>
      </c>
      <c r="L14968" s="7">
        <v>2.6796596925279699E-2</v>
      </c>
      <c r="M14968" s="8">
        <v>1.0122033898305085</v>
      </c>
      <c r="N14968" s="1"/>
    </row>
    <row r="14969" spans="1:14">
      <c r="A14969" s="3">
        <f t="shared" si="233"/>
        <v>14968</v>
      </c>
      <c r="B14969">
        <v>3</v>
      </c>
      <c r="C14969" s="4">
        <v>14835</v>
      </c>
      <c r="D14969" s="5">
        <v>45215.11</v>
      </c>
      <c r="E14969" s="5">
        <v>27444.750424265902</v>
      </c>
      <c r="F14969" s="6">
        <v>3.0478672059319201</v>
      </c>
      <c r="G14969" s="4">
        <v>18612</v>
      </c>
      <c r="H14969" s="5">
        <v>55317.88</v>
      </c>
      <c r="I14969" s="5">
        <v>34432.200550198599</v>
      </c>
      <c r="J14969" s="6">
        <v>2.9721620459918299</v>
      </c>
      <c r="K14969" s="3" t="s">
        <v>10</v>
      </c>
      <c r="L14969" s="7">
        <v>2.48387330631549E-2</v>
      </c>
      <c r="M14969" s="8">
        <v>1.2546006066734074</v>
      </c>
      <c r="N14969" s="1"/>
    </row>
    <row r="14970" spans="1:14">
      <c r="A14970" s="3">
        <f t="shared" si="233"/>
        <v>14969</v>
      </c>
      <c r="B14970">
        <v>3</v>
      </c>
      <c r="C14970" s="4">
        <v>14016</v>
      </c>
      <c r="D14970" s="5">
        <v>42486.36</v>
      </c>
      <c r="E14970" s="5">
        <v>25929.6004027128</v>
      </c>
      <c r="F14970" s="6">
        <v>3.0312756849315101</v>
      </c>
      <c r="G14970" s="4">
        <v>15052</v>
      </c>
      <c r="H14970" s="5">
        <v>44835.64</v>
      </c>
      <c r="I14970" s="5">
        <v>27846.200441479701</v>
      </c>
      <c r="J14970" s="6">
        <v>2.9787164496412402</v>
      </c>
      <c r="K14970" s="3" t="s">
        <v>10</v>
      </c>
      <c r="L14970" s="7">
        <v>1.7338982248146301E-2</v>
      </c>
      <c r="M14970" s="8">
        <v>1.0739155251141552</v>
      </c>
      <c r="N14970" s="1"/>
    </row>
    <row r="14971" spans="1:14">
      <c r="A14971" s="3">
        <f t="shared" si="233"/>
        <v>14970</v>
      </c>
      <c r="B14971">
        <v>3</v>
      </c>
      <c r="C14971" s="4">
        <v>12076</v>
      </c>
      <c r="D14971" s="5">
        <v>36884.03</v>
      </c>
      <c r="E14971" s="5">
        <v>22340.600343942599</v>
      </c>
      <c r="F14971" s="6">
        <v>3.0543251076515401</v>
      </c>
      <c r="G14971" s="4">
        <v>14732</v>
      </c>
      <c r="H14971" s="5">
        <v>44637.19</v>
      </c>
      <c r="I14971" s="5">
        <v>27254.200443148598</v>
      </c>
      <c r="J14971" s="6">
        <v>3.0299477328264999</v>
      </c>
      <c r="K14971" s="3" t="s">
        <v>10</v>
      </c>
      <c r="L14971" s="7">
        <v>7.9812639342066501E-3</v>
      </c>
      <c r="M14971" s="8">
        <v>1.2199403776084796</v>
      </c>
      <c r="N14971" s="1"/>
    </row>
    <row r="14972" spans="1:14">
      <c r="A14972" s="3">
        <f t="shared" si="233"/>
        <v>14971</v>
      </c>
      <c r="B14972">
        <v>3</v>
      </c>
      <c r="C14972" s="4">
        <v>3960.5</v>
      </c>
      <c r="D14972" s="5">
        <v>12201.1349999998</v>
      </c>
      <c r="E14972" s="5">
        <v>8079.4198493957501</v>
      </c>
      <c r="F14972" s="6">
        <v>3.0807057189748299</v>
      </c>
      <c r="G14972" s="4">
        <v>4270</v>
      </c>
      <c r="H14972" s="5">
        <v>12777.47</v>
      </c>
      <c r="I14972" s="5">
        <v>8710.7998371124304</v>
      </c>
      <c r="J14972" s="6">
        <v>2.9923817330210798</v>
      </c>
      <c r="K14972" s="3" t="s">
        <v>10</v>
      </c>
      <c r="L14972" s="7">
        <v>2.8670049660941398E-2</v>
      </c>
      <c r="M14972" s="8">
        <v>1.0781466986491604</v>
      </c>
      <c r="N14972" s="1"/>
    </row>
    <row r="14973" spans="1:14">
      <c r="A14973" s="3">
        <f t="shared" si="233"/>
        <v>14972</v>
      </c>
      <c r="B14973">
        <v>3</v>
      </c>
      <c r="C14973" s="4">
        <v>3116.5</v>
      </c>
      <c r="D14973" s="5">
        <v>12528.14</v>
      </c>
      <c r="E14973" s="5">
        <v>1901.6882706880549</v>
      </c>
      <c r="F14973" s="6">
        <v>4.0199390341729497</v>
      </c>
      <c r="G14973" s="4">
        <v>3539</v>
      </c>
      <c r="H14973" s="5">
        <v>13866.72</v>
      </c>
      <c r="I14973" s="5">
        <v>2159.49776810408</v>
      </c>
      <c r="J14973" s="6">
        <v>3.91825939530941</v>
      </c>
      <c r="K14973" s="3" t="s">
        <v>10</v>
      </c>
      <c r="L14973" s="7">
        <v>2.5293826100141501E-2</v>
      </c>
      <c r="M14973" s="8">
        <v>1.1355687469918176</v>
      </c>
      <c r="N14973" s="1"/>
    </row>
    <row r="14974" spans="1:14">
      <c r="A14974" s="3">
        <f t="shared" si="233"/>
        <v>14973</v>
      </c>
      <c r="B14974">
        <v>3</v>
      </c>
      <c r="C14974" s="4">
        <v>3091.5</v>
      </c>
      <c r="D14974" s="5">
        <v>12467.6</v>
      </c>
      <c r="E14974" s="5">
        <v>1886.43327078223</v>
      </c>
      <c r="F14974" s="6">
        <v>4.0328643053533897</v>
      </c>
      <c r="G14974" s="4">
        <v>2334</v>
      </c>
      <c r="H14974" s="5">
        <v>9466.24</v>
      </c>
      <c r="I14974" s="5">
        <v>1424.2067761421199</v>
      </c>
      <c r="J14974" s="6">
        <v>4.0558011996572398</v>
      </c>
      <c r="K14974" s="3" t="s">
        <v>10</v>
      </c>
      <c r="L14974" s="7">
        <v>-5.6874946854533499E-3</v>
      </c>
      <c r="M14974" s="8">
        <v>0.754973313925279</v>
      </c>
      <c r="N14974" s="1"/>
    </row>
    <row r="14975" spans="1:14">
      <c r="A14975" s="3">
        <f t="shared" si="233"/>
        <v>14974</v>
      </c>
      <c r="B14975">
        <v>3</v>
      </c>
      <c r="C14975" s="4">
        <v>10265</v>
      </c>
      <c r="D14975" s="5">
        <v>42198.5</v>
      </c>
      <c r="E14975" s="5">
        <v>14884.250345230101</v>
      </c>
      <c r="F14975" s="6">
        <v>4.1109108621529504</v>
      </c>
      <c r="G14975" s="4">
        <v>9075</v>
      </c>
      <c r="H14975" s="5">
        <v>37289.410000000003</v>
      </c>
      <c r="I14975" s="5">
        <v>13158.7503249645</v>
      </c>
      <c r="J14975" s="6">
        <v>4.1090258953168002</v>
      </c>
      <c r="K14975" s="3" t="s">
        <v>10</v>
      </c>
      <c r="L14975" s="7">
        <v>4.5852778115336402E-4</v>
      </c>
      <c r="M14975" s="8">
        <v>0.88407208962493911</v>
      </c>
      <c r="N14975" s="1"/>
    </row>
    <row r="14976" spans="1:14">
      <c r="A14976" s="3">
        <f t="shared" si="233"/>
        <v>14975</v>
      </c>
      <c r="B14976">
        <v>3</v>
      </c>
      <c r="C14976" s="4">
        <v>2703</v>
      </c>
      <c r="D14976" s="5">
        <v>11023.65</v>
      </c>
      <c r="E14976" s="5">
        <v>3919.3501234054602</v>
      </c>
      <c r="F14976" s="6">
        <v>4.0783018867924499</v>
      </c>
      <c r="G14976" s="4">
        <v>2290</v>
      </c>
      <c r="H14976" s="5">
        <v>9337.5400000000009</v>
      </c>
      <c r="I14976" s="5">
        <v>3320.5001034736601</v>
      </c>
      <c r="J14976" s="6">
        <v>4.0775283842794803</v>
      </c>
      <c r="K14976" s="3" t="s">
        <v>10</v>
      </c>
      <c r="L14976" s="7">
        <v>1.8966288775300501E-4</v>
      </c>
      <c r="M14976" s="8">
        <v>0.84720680725120234</v>
      </c>
      <c r="N14976" s="1"/>
    </row>
    <row r="14977" spans="1:14">
      <c r="A14977" s="3">
        <f t="shared" si="233"/>
        <v>14976</v>
      </c>
      <c r="B14977">
        <v>3</v>
      </c>
      <c r="C14977" s="4">
        <v>1137.5</v>
      </c>
      <c r="D14977" s="5">
        <v>4448.1000000000004</v>
      </c>
      <c r="E14977" s="5">
        <v>694.10248714685497</v>
      </c>
      <c r="F14977" s="6">
        <v>3.9104175824175802</v>
      </c>
      <c r="G14977" s="4">
        <v>1478</v>
      </c>
      <c r="H14977" s="5">
        <v>5627.63</v>
      </c>
      <c r="I14977" s="5">
        <v>901.87558376789104</v>
      </c>
      <c r="J14977" s="6">
        <v>3.8075981055480401</v>
      </c>
      <c r="K14977" s="3" t="s">
        <v>10</v>
      </c>
      <c r="L14977" s="7">
        <v>2.62937332656881E-2</v>
      </c>
      <c r="M14977" s="8">
        <v>1.2993406593406593</v>
      </c>
      <c r="N14977" s="1"/>
    </row>
    <row r="14978" spans="1:14">
      <c r="A14978" s="3">
        <f t="shared" si="233"/>
        <v>14977</v>
      </c>
      <c r="B14978">
        <v>3</v>
      </c>
      <c r="C14978" s="4">
        <v>1419.5</v>
      </c>
      <c r="D14978" s="5">
        <v>5563.5450000000001</v>
      </c>
      <c r="E14978" s="5">
        <v>866.17888468503998</v>
      </c>
      <c r="F14978" s="6">
        <v>3.9193694963015102</v>
      </c>
      <c r="G14978" s="4">
        <v>1141</v>
      </c>
      <c r="H14978" s="5">
        <v>4560.2299999999996</v>
      </c>
      <c r="I14978" s="5">
        <v>696.23818737268402</v>
      </c>
      <c r="J14978" s="6">
        <v>3.99669588080631</v>
      </c>
      <c r="K14978" s="3" t="s">
        <v>10</v>
      </c>
      <c r="L14978" s="7">
        <v>-1.9729291810268099E-2</v>
      </c>
      <c r="M14978" s="8">
        <v>0.80380415639309621</v>
      </c>
      <c r="N14978" s="1"/>
    </row>
    <row r="14979" spans="1:14">
      <c r="A14979" s="3">
        <f t="shared" ref="A14979:A15042" si="234">A14978+1</f>
        <v>14978</v>
      </c>
      <c r="B14979">
        <v>3</v>
      </c>
      <c r="C14979" s="4">
        <v>4643.5</v>
      </c>
      <c r="D14979" s="5">
        <v>14288.3399999998</v>
      </c>
      <c r="E14979" s="5">
        <v>9054.825150609</v>
      </c>
      <c r="F14979" s="6">
        <v>3.07706256056849</v>
      </c>
      <c r="G14979" s="4">
        <v>4802</v>
      </c>
      <c r="H14979" s="5">
        <v>14365.91</v>
      </c>
      <c r="I14979" s="5">
        <v>9363.9001498222406</v>
      </c>
      <c r="J14979" s="6">
        <v>2.9916513952519801</v>
      </c>
      <c r="K14979" s="3" t="s">
        <v>10</v>
      </c>
      <c r="L14979" s="7">
        <v>2.77573704256226E-2</v>
      </c>
      <c r="M14979" s="8">
        <v>1.0341337353289544</v>
      </c>
      <c r="N14979" s="1"/>
    </row>
    <row r="14980" spans="1:14">
      <c r="A14980" s="3">
        <f t="shared" si="234"/>
        <v>14979</v>
      </c>
      <c r="B14980">
        <v>3</v>
      </c>
      <c r="C14980" s="4">
        <v>9165</v>
      </c>
      <c r="D14980" s="5">
        <v>21444.400000000001</v>
      </c>
      <c r="E14980" s="5">
        <v>17871.750324964501</v>
      </c>
      <c r="F14980" s="6">
        <v>2.3398145117293998</v>
      </c>
      <c r="G14980" s="4">
        <v>8778</v>
      </c>
      <c r="H14980" s="5">
        <v>20509.64</v>
      </c>
      <c r="I14980" s="5">
        <v>13167</v>
      </c>
      <c r="J14980" s="6">
        <v>2.3364821143768499</v>
      </c>
      <c r="K14980" s="3" t="s">
        <v>10</v>
      </c>
      <c r="L14980" s="7">
        <v>1.42421432803698E-3</v>
      </c>
      <c r="M14980" s="8">
        <v>0.95777414075286416</v>
      </c>
      <c r="N14980" s="1"/>
    </row>
    <row r="14981" spans="1:14">
      <c r="A14981" s="3">
        <f t="shared" si="234"/>
        <v>14980</v>
      </c>
      <c r="B14981">
        <v>3</v>
      </c>
      <c r="C14981" s="4">
        <v>6889</v>
      </c>
      <c r="D14981" s="5">
        <v>20548.87</v>
      </c>
      <c r="E14981" s="5">
        <v>10333.5</v>
      </c>
      <c r="F14981" s="6">
        <v>2.9828523733488201</v>
      </c>
      <c r="G14981" s="4">
        <v>8920</v>
      </c>
      <c r="H14981" s="5">
        <v>17750.23</v>
      </c>
      <c r="I14981" s="5">
        <v>13380</v>
      </c>
      <c r="J14981" s="6">
        <v>1.9899360986547101</v>
      </c>
      <c r="K14981" s="3" t="s">
        <v>12</v>
      </c>
      <c r="L14981" s="7">
        <v>0.33287476227976198</v>
      </c>
      <c r="M14981" s="8">
        <v>1.2948178255189433</v>
      </c>
      <c r="N14981" s="1"/>
    </row>
    <row r="14982" spans="1:14">
      <c r="A14982" s="3">
        <f t="shared" si="234"/>
        <v>14981</v>
      </c>
      <c r="B14982">
        <v>3</v>
      </c>
      <c r="C14982" s="4">
        <v>3907</v>
      </c>
      <c r="D14982" s="5">
        <v>13976.5999999999</v>
      </c>
      <c r="E14982" s="5">
        <v>10314.480386257201</v>
      </c>
      <c r="F14982" s="6">
        <v>3.5773227540311998</v>
      </c>
      <c r="G14982" s="4">
        <v>7085</v>
      </c>
      <c r="H14982" s="5">
        <v>25088.1599999998</v>
      </c>
      <c r="I14982" s="5">
        <v>18704.400658369101</v>
      </c>
      <c r="J14982" s="6">
        <v>3.5410247000705501</v>
      </c>
      <c r="K14982" s="3" t="s">
        <v>10</v>
      </c>
      <c r="L14982" s="7">
        <v>1.0146709272948799E-2</v>
      </c>
      <c r="M14982" s="8">
        <v>1.8134118249296136</v>
      </c>
      <c r="N14982" s="1"/>
    </row>
    <row r="14983" spans="1:14">
      <c r="A14983" s="3">
        <f t="shared" si="234"/>
        <v>14982</v>
      </c>
      <c r="B14983">
        <v>3</v>
      </c>
      <c r="C14983" s="4">
        <v>2734</v>
      </c>
      <c r="D14983" s="5">
        <v>9549.76</v>
      </c>
      <c r="E14983" s="5">
        <v>6807.6600172519702</v>
      </c>
      <c r="F14983" s="6">
        <v>3.4929626920263299</v>
      </c>
      <c r="G14983" s="4">
        <v>2913</v>
      </c>
      <c r="H14983" s="5">
        <v>10157.629999999999</v>
      </c>
      <c r="I14983" s="5">
        <v>7253.3700177669498</v>
      </c>
      <c r="J14983" s="6">
        <v>3.4869996567112902</v>
      </c>
      <c r="K14983" s="3" t="s">
        <v>10</v>
      </c>
      <c r="L14983" s="7">
        <v>1.7071568868032899E-3</v>
      </c>
      <c r="M14983" s="8">
        <v>1.0654718361375275</v>
      </c>
      <c r="N14983" s="1"/>
    </row>
    <row r="14984" spans="1:14">
      <c r="A14984" s="3">
        <f t="shared" si="234"/>
        <v>14983</v>
      </c>
      <c r="B14984">
        <v>3</v>
      </c>
      <c r="C14984" s="4">
        <v>3293</v>
      </c>
      <c r="D14984" s="5">
        <v>11309.59</v>
      </c>
      <c r="E14984" s="5">
        <v>8199.5700159072894</v>
      </c>
      <c r="F14984" s="6">
        <v>3.4344336471302799</v>
      </c>
      <c r="G14984" s="4">
        <v>3745</v>
      </c>
      <c r="H14984" s="5">
        <v>12667.61</v>
      </c>
      <c r="I14984" s="5">
        <v>9325.0500187873804</v>
      </c>
      <c r="J14984" s="6">
        <v>3.3825393858477999</v>
      </c>
      <c r="K14984" s="3" t="s">
        <v>10</v>
      </c>
      <c r="L14984" s="7">
        <v>1.51099909371782E-2</v>
      </c>
      <c r="M14984" s="8">
        <v>1.1372608563619799</v>
      </c>
      <c r="N14984" s="1"/>
    </row>
    <row r="14985" spans="1:14">
      <c r="A14985" s="3">
        <f t="shared" si="234"/>
        <v>14984</v>
      </c>
      <c r="B14985">
        <v>3</v>
      </c>
      <c r="C14985" s="4">
        <v>3986</v>
      </c>
      <c r="D14985" s="5">
        <v>13928.77</v>
      </c>
      <c r="E14985" s="5">
        <v>9925.14001560211</v>
      </c>
      <c r="F14985" s="6">
        <v>3.4944229804315099</v>
      </c>
      <c r="G14985" s="4">
        <v>3655</v>
      </c>
      <c r="H14985" s="5">
        <v>12312.7</v>
      </c>
      <c r="I14985" s="5">
        <v>9100.9500083923303</v>
      </c>
      <c r="J14985" s="6">
        <v>3.36872777017784</v>
      </c>
      <c r="K14985" s="3" t="s">
        <v>10</v>
      </c>
      <c r="L14985" s="7">
        <v>3.5970233414086797E-2</v>
      </c>
      <c r="M14985" s="8">
        <v>0.91695935775213244</v>
      </c>
      <c r="N14985" s="1"/>
    </row>
    <row r="14986" spans="1:14">
      <c r="A14986" s="3">
        <f t="shared" si="234"/>
        <v>14985</v>
      </c>
      <c r="B14986">
        <v>3</v>
      </c>
      <c r="C14986" s="4">
        <v>2167</v>
      </c>
      <c r="D14986" s="5">
        <v>19575.48</v>
      </c>
      <c r="E14986" s="5">
        <v>7411.1401653289804</v>
      </c>
      <c r="F14986" s="6">
        <v>9.0334471619750794</v>
      </c>
      <c r="G14986" s="4">
        <v>2605</v>
      </c>
      <c r="H14986" s="5">
        <v>18553.75</v>
      </c>
      <c r="I14986" s="5">
        <v>8909.1001987457294</v>
      </c>
      <c r="J14986" s="6">
        <v>7.1223608445297497</v>
      </c>
      <c r="K14986" s="3" t="s">
        <v>11</v>
      </c>
      <c r="L14986" s="7">
        <v>0.21155670511803701</v>
      </c>
      <c r="M14986" s="8">
        <v>1.2021227503461005</v>
      </c>
      <c r="N14986" s="1"/>
    </row>
    <row r="14987" spans="1:14">
      <c r="A14987" s="3">
        <f t="shared" si="234"/>
        <v>14986</v>
      </c>
      <c r="B14987">
        <v>3</v>
      </c>
      <c r="C14987" s="4">
        <v>1554</v>
      </c>
      <c r="D14987" s="5">
        <v>11071.33</v>
      </c>
      <c r="E14987" s="5">
        <v>5314.6801176071003</v>
      </c>
      <c r="F14987" s="6">
        <v>7.1244079794079802</v>
      </c>
      <c r="G14987" s="4">
        <v>1604</v>
      </c>
      <c r="H14987" s="5">
        <v>11016.55</v>
      </c>
      <c r="I14987" s="5">
        <v>5485.6801223754901</v>
      </c>
      <c r="J14987" s="6">
        <v>6.8681733167082299</v>
      </c>
      <c r="K14987" s="3" t="s">
        <v>10</v>
      </c>
      <c r="L14987" s="7">
        <v>3.5965748093084601E-2</v>
      </c>
      <c r="M14987" s="8">
        <v>1.0321750321750323</v>
      </c>
      <c r="N14987" s="1"/>
    </row>
    <row r="14988" spans="1:14">
      <c r="A14988" s="3">
        <f t="shared" si="234"/>
        <v>14987</v>
      </c>
      <c r="B14988">
        <v>3</v>
      </c>
      <c r="C14988" s="4">
        <v>1699.5</v>
      </c>
      <c r="D14988" s="5">
        <v>12130.754999999999</v>
      </c>
      <c r="E14988" s="5">
        <v>5812.2901296615501</v>
      </c>
      <c r="F14988" s="6">
        <v>7.1378375992939098</v>
      </c>
      <c r="G14988" s="4">
        <v>1697</v>
      </c>
      <c r="H14988" s="5">
        <v>11675.48</v>
      </c>
      <c r="I14988" s="5">
        <v>5803.7401294708297</v>
      </c>
      <c r="J14988" s="6">
        <v>6.8800707130229801</v>
      </c>
      <c r="K14988" s="3" t="s">
        <v>10</v>
      </c>
      <c r="L14988" s="7">
        <v>3.6112741805225002E-2</v>
      </c>
      <c r="M14988" s="8">
        <v>0.9985289791115034</v>
      </c>
      <c r="N14988" s="1"/>
    </row>
    <row r="14989" spans="1:14">
      <c r="A14989" s="3">
        <f t="shared" si="234"/>
        <v>14988</v>
      </c>
      <c r="B14989">
        <v>3</v>
      </c>
      <c r="C14989" s="4">
        <v>3068</v>
      </c>
      <c r="D14989" s="5">
        <v>3058.54</v>
      </c>
      <c r="E14989" s="5">
        <v>1503.3200290203099</v>
      </c>
      <c r="F14989" s="6">
        <v>0.99691655801825296</v>
      </c>
      <c r="G14989" s="4">
        <v>2459</v>
      </c>
      <c r="H14989" s="5">
        <v>2411.4</v>
      </c>
      <c r="I14989" s="5">
        <v>1204.9100232124299</v>
      </c>
      <c r="J14989" s="6">
        <v>0.980642537616917</v>
      </c>
      <c r="K14989" s="3" t="s">
        <v>10</v>
      </c>
      <c r="L14989" s="7">
        <v>1.6324355604732201E-2</v>
      </c>
      <c r="M14989" s="8">
        <v>0.80149934810951762</v>
      </c>
      <c r="N14989" s="1"/>
    </row>
    <row r="14990" spans="1:14">
      <c r="A14990" s="3">
        <f t="shared" si="234"/>
        <v>14989</v>
      </c>
      <c r="B14990">
        <v>3</v>
      </c>
      <c r="C14990" s="4">
        <v>1992</v>
      </c>
      <c r="D14990" s="5">
        <v>4003.77</v>
      </c>
      <c r="E14990" s="5">
        <v>1892.3999737501099</v>
      </c>
      <c r="F14990" s="6">
        <v>2.0099246987951802</v>
      </c>
      <c r="G14990" s="4">
        <v>2090</v>
      </c>
      <c r="H14990" s="5">
        <v>3569.18</v>
      </c>
      <c r="I14990" s="5">
        <v>1985.4999719858199</v>
      </c>
      <c r="J14990" s="6">
        <v>1.70774162679426</v>
      </c>
      <c r="K14990" s="3" t="s">
        <v>11</v>
      </c>
      <c r="L14990" s="7">
        <v>0.15034546925169101</v>
      </c>
      <c r="M14990" s="8">
        <v>1.0491967871485943</v>
      </c>
      <c r="N14990" s="1"/>
    </row>
    <row r="14991" spans="1:14">
      <c r="A14991" s="3">
        <f t="shared" si="234"/>
        <v>14990</v>
      </c>
      <c r="B14991">
        <v>3</v>
      </c>
      <c r="C14991" s="4">
        <v>11083</v>
      </c>
      <c r="D14991" s="5">
        <v>11055.52</v>
      </c>
      <c r="E14991" s="5">
        <v>4876.5200287103698</v>
      </c>
      <c r="F14991" s="6">
        <v>0.99752052693314097</v>
      </c>
      <c r="G14991" s="4">
        <v>8432</v>
      </c>
      <c r="H14991" s="5">
        <v>8389.41</v>
      </c>
      <c r="I14991" s="5">
        <v>3710.0800141692198</v>
      </c>
      <c r="J14991" s="6">
        <v>0.99494900379506601</v>
      </c>
      <c r="K14991" s="3" t="s">
        <v>10</v>
      </c>
      <c r="L14991" s="7">
        <v>2.57791500890775E-3</v>
      </c>
      <c r="M14991" s="8">
        <v>0.7608048362356763</v>
      </c>
      <c r="N14991" s="1"/>
    </row>
    <row r="14992" spans="1:14">
      <c r="A14992" s="3">
        <f t="shared" si="234"/>
        <v>14991</v>
      </c>
      <c r="B14992">
        <v>3</v>
      </c>
      <c r="C14992" s="4">
        <v>7614</v>
      </c>
      <c r="D14992" s="5">
        <v>7566.71</v>
      </c>
      <c r="E14992" s="5">
        <v>3350.1600136756902</v>
      </c>
      <c r="F14992" s="6">
        <v>0.99378907276070405</v>
      </c>
      <c r="G14992" s="4">
        <v>6688</v>
      </c>
      <c r="H14992" s="5">
        <v>6672.09</v>
      </c>
      <c r="I14992" s="5">
        <v>2942.7200055122398</v>
      </c>
      <c r="J14992" s="6">
        <v>0.99762111244019103</v>
      </c>
      <c r="K14992" s="3" t="s">
        <v>10</v>
      </c>
      <c r="L14992" s="7">
        <v>-3.8559889462682199E-3</v>
      </c>
      <c r="M14992" s="8">
        <v>0.87838192802731807</v>
      </c>
      <c r="N14992" s="1"/>
    </row>
    <row r="14993" spans="1:14">
      <c r="A14993" s="3">
        <f t="shared" si="234"/>
        <v>14992</v>
      </c>
      <c r="B14993">
        <v>3</v>
      </c>
      <c r="C14993" s="4">
        <v>3405</v>
      </c>
      <c r="D14993" s="5">
        <v>3397.93</v>
      </c>
      <c r="E14993" s="5">
        <v>1498.1999989152</v>
      </c>
      <c r="F14993" s="6">
        <v>0.997923641703377</v>
      </c>
      <c r="G14993" s="4">
        <v>4045</v>
      </c>
      <c r="H14993" s="5">
        <v>4026.71</v>
      </c>
      <c r="I14993" s="5">
        <v>1779.7999989390401</v>
      </c>
      <c r="J14993" s="6">
        <v>0.99547836835599501</v>
      </c>
      <c r="K14993" s="3" t="s">
        <v>10</v>
      </c>
      <c r="L14993" s="7">
        <v>2.4503611751379201E-3</v>
      </c>
      <c r="M14993" s="8">
        <v>1.1879588839941262</v>
      </c>
      <c r="N14993" s="1"/>
    </row>
    <row r="14994" spans="1:14">
      <c r="A14994" s="3">
        <f t="shared" si="234"/>
        <v>14993</v>
      </c>
      <c r="B14994">
        <v>3</v>
      </c>
      <c r="C14994" s="4">
        <v>2949</v>
      </c>
      <c r="D14994" s="5">
        <v>2899.66</v>
      </c>
      <c r="E14994" s="5">
        <v>1297.5599979758299</v>
      </c>
      <c r="F14994" s="6">
        <v>0.98326890471346196</v>
      </c>
      <c r="G14994" s="4">
        <v>3527</v>
      </c>
      <c r="H14994" s="5">
        <v>2976.02</v>
      </c>
      <c r="I14994" s="5">
        <v>1551.87999844551</v>
      </c>
      <c r="J14994" s="6">
        <v>0.84378225120498995</v>
      </c>
      <c r="K14994" s="3" t="s">
        <v>11</v>
      </c>
      <c r="L14994" s="7">
        <v>0.14186012884148</v>
      </c>
      <c r="M14994" s="8">
        <v>1.1959986436080028</v>
      </c>
      <c r="N14994" s="1"/>
    </row>
    <row r="14995" spans="1:14">
      <c r="A14995" s="3">
        <f t="shared" si="234"/>
        <v>14994</v>
      </c>
      <c r="B14995">
        <v>3</v>
      </c>
      <c r="C14995" s="4">
        <v>6340</v>
      </c>
      <c r="D14995" s="5">
        <v>19386.03</v>
      </c>
      <c r="E14995" s="5">
        <v>10841.400241851799</v>
      </c>
      <c r="F14995" s="6">
        <v>3.0577334384857999</v>
      </c>
      <c r="G14995" s="4">
        <v>10538</v>
      </c>
      <c r="H14995" s="5">
        <v>31435.43</v>
      </c>
      <c r="I14995" s="5">
        <v>18019.980401992801</v>
      </c>
      <c r="J14995" s="6">
        <v>2.9830546593281499</v>
      </c>
      <c r="K14995" s="3" t="s">
        <v>10</v>
      </c>
      <c r="L14995" s="7">
        <v>2.44229200026796E-2</v>
      </c>
      <c r="M14995" s="8">
        <v>1.6621451104100946</v>
      </c>
      <c r="N14995" s="1"/>
    </row>
    <row r="14996" spans="1:14">
      <c r="A14996" s="3">
        <f t="shared" si="234"/>
        <v>14995</v>
      </c>
      <c r="B14996">
        <v>3</v>
      </c>
      <c r="C14996" s="4">
        <v>11903</v>
      </c>
      <c r="D14996" s="5">
        <v>54651.68</v>
      </c>
      <c r="E14996" s="5">
        <v>36899.299262523702</v>
      </c>
      <c r="F14996" s="6">
        <v>4.5914206502562402</v>
      </c>
      <c r="G14996" s="4">
        <v>13227</v>
      </c>
      <c r="H14996" s="5">
        <v>59361.19</v>
      </c>
      <c r="I14996" s="5">
        <v>41003.699203014403</v>
      </c>
      <c r="J14996" s="6">
        <v>4.4878800937476404</v>
      </c>
      <c r="K14996" s="3" t="s">
        <v>10</v>
      </c>
      <c r="L14996" s="7">
        <v>2.2550875730112298E-2</v>
      </c>
      <c r="M14996" s="8">
        <v>1.1112324624044359</v>
      </c>
      <c r="N14996" s="1"/>
    </row>
    <row r="14997" spans="1:14">
      <c r="A14997" s="3">
        <f t="shared" si="234"/>
        <v>14996</v>
      </c>
      <c r="B14997">
        <v>3</v>
      </c>
      <c r="C14997" s="4">
        <v>638</v>
      </c>
      <c r="D14997" s="5">
        <v>3817.4899988174402</v>
      </c>
      <c r="E14997" s="5">
        <v>3062.4000577926599</v>
      </c>
      <c r="F14997" s="6">
        <v>5.9835266439144901</v>
      </c>
      <c r="G14997" s="4">
        <v>697</v>
      </c>
      <c r="H14997" s="5">
        <v>4159.5300016403198</v>
      </c>
      <c r="I14997" s="5">
        <v>3345.6000556945801</v>
      </c>
      <c r="J14997" s="6">
        <v>5.9677618387952904</v>
      </c>
      <c r="K14997" s="3" t="s">
        <v>10</v>
      </c>
      <c r="L14997" s="7">
        <v>2.6347012485067999E-3</v>
      </c>
      <c r="M14997" s="8">
        <v>1.0924764890282133</v>
      </c>
      <c r="N14997" s="1"/>
    </row>
    <row r="14998" spans="1:14">
      <c r="A14998" s="3">
        <f t="shared" si="234"/>
        <v>14997</v>
      </c>
      <c r="B14998">
        <v>3</v>
      </c>
      <c r="C14998" s="4">
        <v>21527</v>
      </c>
      <c r="D14998" s="5">
        <v>129013.54999256101</v>
      </c>
      <c r="E14998" s="5">
        <v>103329.601697922</v>
      </c>
      <c r="F14998" s="6">
        <v>5.9931040085734804</v>
      </c>
      <c r="G14998" s="4">
        <v>23448</v>
      </c>
      <c r="H14998" s="5">
        <v>139961.850004315</v>
      </c>
      <c r="I14998" s="5">
        <v>112550.40177345301</v>
      </c>
      <c r="J14998" s="6">
        <v>5.9690314740837298</v>
      </c>
      <c r="K14998" s="3" t="s">
        <v>10</v>
      </c>
      <c r="L14998" s="7">
        <v>4.0167056095324902E-3</v>
      </c>
      <c r="M14998" s="8">
        <v>1.0892367724253262</v>
      </c>
      <c r="N14998" s="1"/>
    </row>
    <row r="14999" spans="1:14">
      <c r="A14999" s="3">
        <f t="shared" si="234"/>
        <v>14998</v>
      </c>
      <c r="B14999">
        <v>3</v>
      </c>
      <c r="C14999" s="4">
        <v>10290.5</v>
      </c>
      <c r="D14999" s="5">
        <v>62764.119997977999</v>
      </c>
      <c r="E14999" s="5">
        <v>49394.400861740098</v>
      </c>
      <c r="F14999" s="6">
        <v>6.0992293861307196</v>
      </c>
      <c r="G14999" s="4">
        <v>10284</v>
      </c>
      <c r="H14999" s="5">
        <v>62682.609999775901</v>
      </c>
      <c r="I14999" s="5">
        <v>49363.200871467598</v>
      </c>
      <c r="J14999" s="6">
        <v>6.0951584986168701</v>
      </c>
      <c r="K14999" s="3" t="s">
        <v>10</v>
      </c>
      <c r="L14999" s="7">
        <v>6.6744292698860195E-4</v>
      </c>
      <c r="M14999" s="8">
        <v>0.99936834944852049</v>
      </c>
      <c r="N14999" s="1"/>
    </row>
    <row r="15000" spans="1:14">
      <c r="A15000" s="3">
        <f t="shared" si="234"/>
        <v>14999</v>
      </c>
      <c r="B15000">
        <v>3</v>
      </c>
      <c r="C15000" s="4">
        <v>22925</v>
      </c>
      <c r="D15000" s="5">
        <v>139524.34002470999</v>
      </c>
      <c r="E15000" s="5">
        <v>110040.001789093</v>
      </c>
      <c r="F15000" s="6">
        <v>6.0861217022774099</v>
      </c>
      <c r="G15000" s="4">
        <v>26638</v>
      </c>
      <c r="H15000" s="5">
        <v>160634.44001215699</v>
      </c>
      <c r="I15000" s="5">
        <v>127862.40173053701</v>
      </c>
      <c r="J15000" s="6">
        <v>6.0302740450543197</v>
      </c>
      <c r="K15000" s="3" t="s">
        <v>10</v>
      </c>
      <c r="L15000" s="7">
        <v>9.1762307681418302E-3</v>
      </c>
      <c r="M15000" s="8">
        <v>1.1619629225736097</v>
      </c>
      <c r="N15000" s="1"/>
    </row>
    <row r="15001" spans="1:14">
      <c r="A15001" s="3">
        <f t="shared" si="234"/>
        <v>15000</v>
      </c>
      <c r="B15001">
        <v>3</v>
      </c>
      <c r="C15001" s="4">
        <v>23045</v>
      </c>
      <c r="D15001" s="5">
        <v>139992.640007854</v>
      </c>
      <c r="E15001" s="5">
        <v>110616.00176048301</v>
      </c>
      <c r="F15001" s="6">
        <v>6.0747511394165103</v>
      </c>
      <c r="G15001" s="4">
        <v>24266</v>
      </c>
      <c r="H15001" s="5">
        <v>144731.559987783</v>
      </c>
      <c r="I15001" s="5">
        <v>116476.80170917499</v>
      </c>
      <c r="J15001" s="6">
        <v>5.96437649335628</v>
      </c>
      <c r="K15001" s="3" t="s">
        <v>10</v>
      </c>
      <c r="L15001" s="7">
        <v>1.8169410322681202E-2</v>
      </c>
      <c r="M15001" s="8">
        <v>1.0529832935560859</v>
      </c>
      <c r="N15001" s="1"/>
    </row>
    <row r="15002" spans="1:14">
      <c r="A15002" s="3">
        <f t="shared" si="234"/>
        <v>15001</v>
      </c>
      <c r="B15002">
        <v>3</v>
      </c>
      <c r="C15002" s="4">
        <v>22188</v>
      </c>
      <c r="D15002" s="5">
        <v>134845.280028343</v>
      </c>
      <c r="E15002" s="5">
        <v>106502.401705742</v>
      </c>
      <c r="F15002" s="6">
        <v>6.07739679233564</v>
      </c>
      <c r="G15002" s="4">
        <v>24827</v>
      </c>
      <c r="H15002" s="5">
        <v>148347.04002308799</v>
      </c>
      <c r="I15002" s="5">
        <v>119169.601665497</v>
      </c>
      <c r="J15002" s="6">
        <v>5.9752301938650803</v>
      </c>
      <c r="K15002" s="3" t="s">
        <v>10</v>
      </c>
      <c r="L15002" s="7">
        <v>1.6810914600705499E-2</v>
      </c>
      <c r="M15002" s="8">
        <v>1.1189381647737515</v>
      </c>
      <c r="N15002" s="1"/>
    </row>
    <row r="15003" spans="1:14">
      <c r="A15003" s="3">
        <f t="shared" si="234"/>
        <v>15002</v>
      </c>
      <c r="B15003">
        <v>3</v>
      </c>
      <c r="C15003" s="4">
        <v>2916</v>
      </c>
      <c r="D15003" s="5">
        <v>3699.69</v>
      </c>
      <c r="E15003" s="5">
        <v>1895.3999425172799</v>
      </c>
      <c r="F15003" s="6">
        <v>1.2687551440329199</v>
      </c>
      <c r="G15003" s="4">
        <v>3240</v>
      </c>
      <c r="H15003" s="5">
        <v>3545.02</v>
      </c>
      <c r="I15003" s="5">
        <v>2105.99993860722</v>
      </c>
      <c r="J15003" s="6">
        <v>1.0941419753086401</v>
      </c>
      <c r="K15003" s="3" t="s">
        <v>11</v>
      </c>
      <c r="L15003" s="7">
        <v>0.137625584846298</v>
      </c>
      <c r="M15003" s="8">
        <v>1.1111111111111112</v>
      </c>
      <c r="N15003" s="1"/>
    </row>
    <row r="15004" spans="1:14">
      <c r="A15004" s="3">
        <f t="shared" si="234"/>
        <v>15003</v>
      </c>
      <c r="B15004">
        <v>3</v>
      </c>
      <c r="C15004" s="4">
        <v>344</v>
      </c>
      <c r="D15004" s="5">
        <v>2047.5</v>
      </c>
      <c r="E15004" s="5">
        <v>1651.2000398635901</v>
      </c>
      <c r="F15004" s="6">
        <v>5.9520348837209296</v>
      </c>
      <c r="G15004" s="4">
        <v>393</v>
      </c>
      <c r="H15004" s="5">
        <v>2333.4999969005598</v>
      </c>
      <c r="I15004" s="5">
        <v>1886.40003490448</v>
      </c>
      <c r="J15004" s="6">
        <v>5.9376590251922599</v>
      </c>
      <c r="K15004" s="3" t="s">
        <v>10</v>
      </c>
      <c r="L15004" s="7">
        <v>2.41528465634305E-3</v>
      </c>
      <c r="M15004" s="8">
        <v>1.1424418604651163</v>
      </c>
      <c r="N15004" s="1"/>
    </row>
    <row r="15005" spans="1:14">
      <c r="A15005" s="3">
        <f t="shared" si="234"/>
        <v>15004</v>
      </c>
      <c r="B15005">
        <v>3</v>
      </c>
      <c r="C15005" s="4">
        <v>6583.5</v>
      </c>
      <c r="D15005" s="5">
        <v>40123.869999099501</v>
      </c>
      <c r="E15005" s="5">
        <v>31600.80078601835</v>
      </c>
      <c r="F15005" s="6">
        <v>6.0946107692108296</v>
      </c>
      <c r="G15005" s="4">
        <v>6469</v>
      </c>
      <c r="H15005" s="5">
        <v>39399.2400026303</v>
      </c>
      <c r="I15005" s="5">
        <v>31051.200754165598</v>
      </c>
      <c r="J15005" s="6">
        <v>6.0904683881017601</v>
      </c>
      <c r="K15005" s="3" t="s">
        <v>10</v>
      </c>
      <c r="L15005" s="7">
        <v>6.7967935376637902E-4</v>
      </c>
      <c r="M15005" s="8">
        <v>0.98260803523961415</v>
      </c>
      <c r="N15005" s="1"/>
    </row>
    <row r="15006" spans="1:14">
      <c r="A15006" s="3">
        <f t="shared" si="234"/>
        <v>15005</v>
      </c>
      <c r="B15006">
        <v>3</v>
      </c>
      <c r="C15006" s="4">
        <v>8331</v>
      </c>
      <c r="D15006" s="5">
        <v>50697.660008132501</v>
      </c>
      <c r="E15006" s="5">
        <v>39988.8008236885</v>
      </c>
      <c r="F15006" s="6">
        <v>6.0854231194493398</v>
      </c>
      <c r="G15006" s="4">
        <v>9460</v>
      </c>
      <c r="H15006" s="5">
        <v>57181.600012779199</v>
      </c>
      <c r="I15006" s="5">
        <v>45408.0009222031</v>
      </c>
      <c r="J15006" s="6">
        <v>6.0445665975453702</v>
      </c>
      <c r="K15006" s="3" t="s">
        <v>10</v>
      </c>
      <c r="L15006" s="7">
        <v>6.7138342070886198E-3</v>
      </c>
      <c r="M15006" s="8">
        <v>1.1355179450246069</v>
      </c>
      <c r="N15006" s="1"/>
    </row>
    <row r="15007" spans="1:14">
      <c r="A15007" s="3">
        <f t="shared" si="234"/>
        <v>15006</v>
      </c>
      <c r="B15007">
        <v>3</v>
      </c>
      <c r="C15007" s="4">
        <v>6937.5</v>
      </c>
      <c r="D15007" s="5">
        <v>42242.705001354203</v>
      </c>
      <c r="E15007" s="5">
        <v>33300.000753879547</v>
      </c>
      <c r="F15007" s="6">
        <v>6.0890385587537601</v>
      </c>
      <c r="G15007" s="4">
        <v>7113</v>
      </c>
      <c r="H15007" s="5">
        <v>43162.000000476801</v>
      </c>
      <c r="I15007" s="5">
        <v>34142.400743484497</v>
      </c>
      <c r="J15007" s="6">
        <v>6.0680444257664599</v>
      </c>
      <c r="K15007" s="3" t="s">
        <v>10</v>
      </c>
      <c r="L15007" s="7">
        <v>3.4478567978714E-3</v>
      </c>
      <c r="M15007" s="8">
        <v>1.0252972972972973</v>
      </c>
      <c r="N15007" s="1"/>
    </row>
    <row r="15008" spans="1:14">
      <c r="A15008" s="3">
        <f t="shared" si="234"/>
        <v>15007</v>
      </c>
      <c r="B15008">
        <v>3</v>
      </c>
      <c r="C15008" s="4">
        <v>14597</v>
      </c>
      <c r="D15008" s="5">
        <v>88657.399989366502</v>
      </c>
      <c r="E15008" s="5">
        <v>70065.601519584699</v>
      </c>
      <c r="F15008" s="6">
        <v>6.0736726717384801</v>
      </c>
      <c r="G15008" s="4">
        <v>16638</v>
      </c>
      <c r="H15008" s="5">
        <v>101170.489994049</v>
      </c>
      <c r="I15008" s="5">
        <v>79862.401563644395</v>
      </c>
      <c r="J15008" s="6">
        <v>6.0806881833182498</v>
      </c>
      <c r="K15008" s="3" t="s">
        <v>10</v>
      </c>
      <c r="L15008" s="7">
        <v>-1.1550690922841301E-3</v>
      </c>
      <c r="M15008" s="8">
        <v>1.1398232513530178</v>
      </c>
      <c r="N15008" s="1"/>
    </row>
    <row r="15009" spans="1:14">
      <c r="A15009" s="3">
        <f t="shared" si="234"/>
        <v>15008</v>
      </c>
      <c r="B15009">
        <v>3</v>
      </c>
      <c r="C15009" s="4">
        <v>6094</v>
      </c>
      <c r="D15009" s="5">
        <v>36900.185002876453</v>
      </c>
      <c r="E15009" s="5">
        <v>29251.200720787048</v>
      </c>
      <c r="F15009" s="6">
        <v>6.05516655774146</v>
      </c>
      <c r="G15009" s="4">
        <v>6630</v>
      </c>
      <c r="H15009" s="5">
        <v>39866.339993476897</v>
      </c>
      <c r="I15009" s="5">
        <v>31824.000739097599</v>
      </c>
      <c r="J15009" s="6">
        <v>6.0130226234505102</v>
      </c>
      <c r="K15009" s="3" t="s">
        <v>10</v>
      </c>
      <c r="L15009" s="7">
        <v>6.9599958793982496E-3</v>
      </c>
      <c r="M15009" s="8">
        <v>1.0879553659337053</v>
      </c>
      <c r="N15009" s="1"/>
    </row>
    <row r="15010" spans="1:14">
      <c r="A15010" s="3">
        <f t="shared" si="234"/>
        <v>15009</v>
      </c>
      <c r="B15010">
        <v>3</v>
      </c>
      <c r="C15010" s="4">
        <v>3127</v>
      </c>
      <c r="D15010" s="5">
        <v>17525.1200003624</v>
      </c>
      <c r="E15010" s="5">
        <v>14102.7706680298</v>
      </c>
      <c r="F15010" s="6">
        <v>5.6044515511232502</v>
      </c>
      <c r="G15010" s="4">
        <v>3880</v>
      </c>
      <c r="H15010" s="5">
        <v>21264.8600022793</v>
      </c>
      <c r="I15010" s="5">
        <v>17498.800786018401</v>
      </c>
      <c r="J15010" s="6">
        <v>5.4806340212059999</v>
      </c>
      <c r="K15010" s="3" t="s">
        <v>10</v>
      </c>
      <c r="L15010" s="7">
        <v>2.20927112649285E-2</v>
      </c>
      <c r="M15010" s="8">
        <v>1.2408058842340901</v>
      </c>
      <c r="N15010" s="1"/>
    </row>
    <row r="15011" spans="1:14">
      <c r="A15011" s="3">
        <f t="shared" si="234"/>
        <v>15010</v>
      </c>
      <c r="B15011">
        <v>3</v>
      </c>
      <c r="C15011" s="4">
        <v>4886</v>
      </c>
      <c r="D15011" s="5">
        <v>26993.709999918901</v>
      </c>
      <c r="E15011" s="5">
        <v>22035.860942840602</v>
      </c>
      <c r="F15011" s="6">
        <v>5.5247052803763701</v>
      </c>
      <c r="G15011" s="4">
        <v>5875</v>
      </c>
      <c r="H15011" s="5">
        <v>32139.739994216699</v>
      </c>
      <c r="I15011" s="5">
        <v>26496.2510957718</v>
      </c>
      <c r="J15011" s="6">
        <v>5.4705940415688001</v>
      </c>
      <c r="K15011" s="3" t="s">
        <v>10</v>
      </c>
      <c r="L15011" s="7">
        <v>9.7944118394456894E-3</v>
      </c>
      <c r="M15011" s="8">
        <v>1.202415063446582</v>
      </c>
      <c r="N15011" s="1"/>
    </row>
    <row r="15012" spans="1:14">
      <c r="A15012" s="3">
        <f t="shared" si="234"/>
        <v>15011</v>
      </c>
      <c r="B15012">
        <v>3</v>
      </c>
      <c r="C15012" s="4">
        <v>4975</v>
      </c>
      <c r="D15012" s="5">
        <v>27538.380002379399</v>
      </c>
      <c r="E15012" s="5">
        <v>24477.000370025598</v>
      </c>
      <c r="F15012" s="6">
        <v>5.5353527642973699</v>
      </c>
      <c r="G15012" s="4">
        <v>5361</v>
      </c>
      <c r="H15012" s="5">
        <v>28856.389992296699</v>
      </c>
      <c r="I15012" s="5">
        <v>26376.120401382399</v>
      </c>
      <c r="J15012" s="6">
        <v>5.3826506234464997</v>
      </c>
      <c r="K15012" s="3" t="s">
        <v>10</v>
      </c>
      <c r="L15012" s="7">
        <v>2.7586704470903299E-2</v>
      </c>
      <c r="M15012" s="8">
        <v>1.0775879396984924</v>
      </c>
      <c r="N15012" s="1"/>
    </row>
    <row r="15013" spans="1:14">
      <c r="A15013" s="3">
        <f t="shared" si="234"/>
        <v>15012</v>
      </c>
      <c r="B15013">
        <v>3</v>
      </c>
      <c r="C15013" s="4">
        <v>2581.5</v>
      </c>
      <c r="D15013" s="5">
        <v>15650.494998812699</v>
      </c>
      <c r="E15013" s="5">
        <v>12700.980194091801</v>
      </c>
      <c r="F15013" s="6">
        <v>6.0625585895071401</v>
      </c>
      <c r="G15013" s="4">
        <v>2772</v>
      </c>
      <c r="H15013" s="5">
        <v>16247.880011200899</v>
      </c>
      <c r="I15013" s="5">
        <v>13638.240209579501</v>
      </c>
      <c r="J15013" s="6">
        <v>5.8614285754692999</v>
      </c>
      <c r="K15013" s="3" t="s">
        <v>10</v>
      </c>
      <c r="L15013" s="7">
        <v>3.3175764170913703E-2</v>
      </c>
      <c r="M15013" s="8">
        <v>1.073794305636258</v>
      </c>
      <c r="N15013" s="1"/>
    </row>
    <row r="15014" spans="1:14">
      <c r="A15014" s="3">
        <f t="shared" si="234"/>
        <v>15013</v>
      </c>
      <c r="B15014">
        <v>3</v>
      </c>
      <c r="C15014" s="4">
        <v>2566</v>
      </c>
      <c r="D15014" s="5">
        <v>15429.614997267699</v>
      </c>
      <c r="E15014" s="5">
        <v>12624.72019290925</v>
      </c>
      <c r="F15014" s="6">
        <v>6.0131001548198499</v>
      </c>
      <c r="G15014" s="4">
        <v>2660</v>
      </c>
      <c r="H15014" s="5">
        <v>15429.470003366499</v>
      </c>
      <c r="I15014" s="5">
        <v>13087.2002010345</v>
      </c>
      <c r="J15014" s="6">
        <v>5.80055263284454</v>
      </c>
      <c r="K15014" s="3" t="s">
        <v>10</v>
      </c>
      <c r="L15014" s="7">
        <v>3.5347410903332301E-2</v>
      </c>
      <c r="M15014" s="8">
        <v>1.0366328916601715</v>
      </c>
      <c r="N15014" s="1"/>
    </row>
    <row r="15015" spans="1:14">
      <c r="A15015" s="3">
        <f t="shared" si="234"/>
        <v>15014</v>
      </c>
      <c r="B15015">
        <v>3</v>
      </c>
      <c r="C15015" s="4">
        <v>5728</v>
      </c>
      <c r="D15015" s="5">
        <v>34611.940006017699</v>
      </c>
      <c r="E15015" s="5">
        <v>28181.760431289698</v>
      </c>
      <c r="F15015" s="6">
        <v>6.04258729155337</v>
      </c>
      <c r="G15015" s="4">
        <v>5812</v>
      </c>
      <c r="H15015" s="5">
        <v>26520.4801225066</v>
      </c>
      <c r="I15015" s="5">
        <v>28595.040435791001</v>
      </c>
      <c r="J15015" s="6">
        <v>4.5630557678091197</v>
      </c>
      <c r="K15015" s="3" t="s">
        <v>11</v>
      </c>
      <c r="L15015" s="7">
        <v>0.244850666172818</v>
      </c>
      <c r="M15015" s="8">
        <v>1.0146648044692737</v>
      </c>
      <c r="N15015" s="1"/>
    </row>
    <row r="15016" spans="1:14">
      <c r="A15016" s="3">
        <f t="shared" si="234"/>
        <v>15015</v>
      </c>
      <c r="B15016">
        <v>3</v>
      </c>
      <c r="C15016" s="4">
        <v>2627</v>
      </c>
      <c r="D15016" s="5">
        <v>15655.62</v>
      </c>
      <c r="E15016" s="5">
        <v>11322.3698654175</v>
      </c>
      <c r="F15016" s="6">
        <v>5.9595051389417604</v>
      </c>
      <c r="G15016" s="4">
        <v>4681</v>
      </c>
      <c r="H15016" s="5">
        <v>27231.3</v>
      </c>
      <c r="I15016" s="5">
        <v>20175.109792709402</v>
      </c>
      <c r="J15016" s="6">
        <v>5.8174108096560602</v>
      </c>
      <c r="K15016" s="3" t="s">
        <v>10</v>
      </c>
      <c r="L15016" s="7">
        <v>2.3843310136138898E-2</v>
      </c>
      <c r="M15016" s="8">
        <v>1.7818804720213171</v>
      </c>
      <c r="N15016" s="1"/>
    </row>
    <row r="15017" spans="1:14">
      <c r="A15017" s="3">
        <f t="shared" si="234"/>
        <v>15016</v>
      </c>
      <c r="B15017">
        <v>3</v>
      </c>
      <c r="C15017" s="4">
        <v>1405</v>
      </c>
      <c r="D15017" s="5">
        <v>8561.0849999999991</v>
      </c>
      <c r="E15017" s="5">
        <v>6055.54992747305</v>
      </c>
      <c r="F15017" s="6">
        <v>6.0932989323843403</v>
      </c>
      <c r="G15017" s="4">
        <v>2866</v>
      </c>
      <c r="H15017" s="5">
        <v>16755.84</v>
      </c>
      <c r="I15017" s="5">
        <v>12352.459882736201</v>
      </c>
      <c r="J15017" s="6">
        <v>5.8464200976971403</v>
      </c>
      <c r="K15017" s="3" t="s">
        <v>10</v>
      </c>
      <c r="L15017" s="7">
        <v>4.05164488771598E-2</v>
      </c>
      <c r="M15017" s="8">
        <v>2.0398576512455517</v>
      </c>
      <c r="N15017" s="1"/>
    </row>
    <row r="15018" spans="1:14">
      <c r="A15018" s="3">
        <f t="shared" si="234"/>
        <v>15017</v>
      </c>
      <c r="B15018">
        <v>3</v>
      </c>
      <c r="C15018" s="4">
        <v>3337</v>
      </c>
      <c r="D15018" s="5">
        <v>20025.63</v>
      </c>
      <c r="E15018" s="5">
        <v>14382.4698357582</v>
      </c>
      <c r="F15018" s="6">
        <v>6.0010878034162403</v>
      </c>
      <c r="G15018" s="4">
        <v>3558</v>
      </c>
      <c r="H15018" s="5">
        <v>20982.67</v>
      </c>
      <c r="I15018" s="5">
        <v>15334.9798369408</v>
      </c>
      <c r="J15018" s="6">
        <v>5.8973215289488499</v>
      </c>
      <c r="K15018" s="3" t="s">
        <v>10</v>
      </c>
      <c r="L15018" s="7">
        <v>1.72912441654865E-2</v>
      </c>
      <c r="M15018" s="8">
        <v>1.0662271501348517</v>
      </c>
      <c r="N15018" s="1"/>
    </row>
    <row r="15019" spans="1:14">
      <c r="A15019" s="3">
        <f t="shared" si="234"/>
        <v>15018</v>
      </c>
      <c r="B15019">
        <v>3</v>
      </c>
      <c r="C15019" s="4">
        <v>2144.5</v>
      </c>
      <c r="D15019" s="5">
        <v>12844.82</v>
      </c>
      <c r="E15019" s="5">
        <v>9242.7948958874003</v>
      </c>
      <c r="F15019" s="6">
        <v>5.9896572627652098</v>
      </c>
      <c r="G15019" s="4">
        <v>2380</v>
      </c>
      <c r="H15019" s="5">
        <v>14235.46</v>
      </c>
      <c r="I15019" s="5">
        <v>10257.799885749801</v>
      </c>
      <c r="J15019" s="6">
        <v>5.9812857142857103</v>
      </c>
      <c r="K15019" s="3" t="s">
        <v>10</v>
      </c>
      <c r="L15019" s="7">
        <v>1.39766736429835E-3</v>
      </c>
      <c r="M15019" s="8">
        <v>1.1098158078806248</v>
      </c>
      <c r="N15019" s="1"/>
    </row>
    <row r="15020" spans="1:14">
      <c r="A15020" s="3">
        <f t="shared" si="234"/>
        <v>15019</v>
      </c>
      <c r="B15020">
        <v>3</v>
      </c>
      <c r="C15020" s="4">
        <v>69</v>
      </c>
      <c r="D15020" s="5">
        <v>194.08</v>
      </c>
      <c r="E15020" s="5">
        <v>122.819998264313</v>
      </c>
      <c r="F15020" s="6">
        <v>2.81275362318841</v>
      </c>
      <c r="G15020" s="4">
        <v>43</v>
      </c>
      <c r="H15020" s="5">
        <v>108.25</v>
      </c>
      <c r="I15020" s="5">
        <v>76.539998769760103</v>
      </c>
      <c r="J15020" s="6">
        <v>2.5174418604651199</v>
      </c>
      <c r="K15020" s="3" t="s">
        <v>11</v>
      </c>
      <c r="L15020" s="7">
        <v>0.104990270135547</v>
      </c>
      <c r="M15020" s="8">
        <v>0.62318840579710144</v>
      </c>
      <c r="N15020" s="1"/>
    </row>
    <row r="15021" spans="1:14">
      <c r="A15021" s="3">
        <f t="shared" si="234"/>
        <v>15020</v>
      </c>
      <c r="B15021">
        <v>3</v>
      </c>
      <c r="C15021" s="4">
        <v>4281</v>
      </c>
      <c r="D15021" s="5">
        <v>4267.38</v>
      </c>
      <c r="E15021" s="5">
        <v>1883.64000141621</v>
      </c>
      <c r="F15021" s="6">
        <v>0.996818500350385</v>
      </c>
      <c r="G15021" s="4">
        <v>3328</v>
      </c>
      <c r="H15021" s="5">
        <v>3296.04</v>
      </c>
      <c r="I15021" s="5">
        <v>1464.31999921799</v>
      </c>
      <c r="J15021" s="6">
        <v>0.99039663461538496</v>
      </c>
      <c r="K15021" s="3" t="s">
        <v>10</v>
      </c>
      <c r="L15021" s="7">
        <v>6.4423621077894302E-3</v>
      </c>
      <c r="M15021" s="8">
        <v>0.77738846064003742</v>
      </c>
      <c r="N15021" s="1"/>
    </row>
    <row r="15022" spans="1:14">
      <c r="A15022" s="3">
        <f t="shared" si="234"/>
        <v>15021</v>
      </c>
      <c r="B15022">
        <v>3</v>
      </c>
      <c r="C15022" s="4">
        <v>3170</v>
      </c>
      <c r="D15022" s="5">
        <v>3149.81</v>
      </c>
      <c r="E15022" s="5">
        <v>1394.7999984621999</v>
      </c>
      <c r="F15022" s="6">
        <v>0.99363091482649801</v>
      </c>
      <c r="G15022" s="4">
        <v>2941</v>
      </c>
      <c r="H15022" s="5">
        <v>2932.5</v>
      </c>
      <c r="I15022" s="5">
        <v>1294.0399990081801</v>
      </c>
      <c r="J15022" s="6">
        <v>0.99710982658959502</v>
      </c>
      <c r="K15022" s="3" t="s">
        <v>10</v>
      </c>
      <c r="L15022" s="7">
        <v>-3.5012112759239002E-3</v>
      </c>
      <c r="M15022" s="8">
        <v>0.92776025236593063</v>
      </c>
      <c r="N15022" s="1"/>
    </row>
    <row r="15023" spans="1:14">
      <c r="A15023" s="3">
        <f t="shared" si="234"/>
        <v>15022</v>
      </c>
      <c r="B15023">
        <v>3</v>
      </c>
      <c r="C15023" s="4">
        <v>4244</v>
      </c>
      <c r="D15023" s="5">
        <v>4236.04</v>
      </c>
      <c r="E15023" s="5">
        <v>1867.3600012064001</v>
      </c>
      <c r="F15023" s="6">
        <v>0.99812441093308202</v>
      </c>
      <c r="G15023" s="4">
        <v>3355</v>
      </c>
      <c r="H15023" s="5">
        <v>3310.25</v>
      </c>
      <c r="I15023" s="5">
        <v>1476.19999861717</v>
      </c>
      <c r="J15023" s="6">
        <v>0.98666169895678102</v>
      </c>
      <c r="K15023" s="3" t="s">
        <v>10</v>
      </c>
      <c r="L15023" s="7">
        <v>1.14842517132562E-2</v>
      </c>
      <c r="M15023" s="8">
        <v>0.79052780395852973</v>
      </c>
      <c r="N15023" s="1"/>
    </row>
    <row r="15024" spans="1:14">
      <c r="A15024" s="3">
        <f t="shared" si="234"/>
        <v>15023</v>
      </c>
      <c r="B15024">
        <v>3</v>
      </c>
      <c r="C15024" s="4">
        <v>3500</v>
      </c>
      <c r="D15024" s="5">
        <v>3475.57</v>
      </c>
      <c r="E15024" s="5">
        <v>1539.99999904633</v>
      </c>
      <c r="F15024" s="6">
        <v>0.99302000000000001</v>
      </c>
      <c r="G15024" s="4">
        <v>3208</v>
      </c>
      <c r="H15024" s="5">
        <v>3200.71</v>
      </c>
      <c r="I15024" s="5">
        <v>1411.5199975371399</v>
      </c>
      <c r="J15024" s="6">
        <v>0.99772755610972597</v>
      </c>
      <c r="K15024" s="3" t="s">
        <v>10</v>
      </c>
      <c r="L15024" s="7">
        <v>-4.7406458175322198E-3</v>
      </c>
      <c r="M15024" s="8">
        <v>0.91657142857142859</v>
      </c>
      <c r="N15024" s="1"/>
    </row>
    <row r="15025" spans="1:14">
      <c r="A15025" s="3">
        <f t="shared" si="234"/>
        <v>15024</v>
      </c>
      <c r="B15025">
        <v>3</v>
      </c>
      <c r="C15025" s="4">
        <v>3845</v>
      </c>
      <c r="D15025" s="5">
        <v>23020.509997367899</v>
      </c>
      <c r="E15025" s="5">
        <v>14803.249694824201</v>
      </c>
      <c r="F15025" s="6">
        <v>5.9871287379370202</v>
      </c>
      <c r="G15025" s="4">
        <v>4064</v>
      </c>
      <c r="H15025" s="5">
        <v>24327.419996738401</v>
      </c>
      <c r="I15025" s="5">
        <v>15646.399666786199</v>
      </c>
      <c r="J15025" s="6">
        <v>5.9860777551029596</v>
      </c>
      <c r="K15025" s="3" t="s">
        <v>10</v>
      </c>
      <c r="L15025" s="7">
        <v>1.75540376709083E-4</v>
      </c>
      <c r="M15025" s="8">
        <v>1.0569570871261378</v>
      </c>
      <c r="N15025" s="1"/>
    </row>
    <row r="15026" spans="1:14">
      <c r="A15026" s="3">
        <f t="shared" si="234"/>
        <v>15025</v>
      </c>
      <c r="B15026">
        <v>3</v>
      </c>
      <c r="C15026" s="4">
        <v>3110</v>
      </c>
      <c r="D15026" s="5">
        <v>18862.569999933199</v>
      </c>
      <c r="E15026" s="5">
        <v>11973.4997348785</v>
      </c>
      <c r="F15026" s="6">
        <v>6.0651350482100499</v>
      </c>
      <c r="G15026" s="4">
        <v>3086</v>
      </c>
      <c r="H15026" s="5">
        <v>18685.350005149801</v>
      </c>
      <c r="I15026" s="5">
        <v>11881.099736690499</v>
      </c>
      <c r="J15026" s="6">
        <v>6.0548768649221802</v>
      </c>
      <c r="K15026" s="3" t="s">
        <v>10</v>
      </c>
      <c r="L15026" s="7">
        <v>1.6913363356841E-3</v>
      </c>
      <c r="M15026" s="8">
        <v>0.99228295819935697</v>
      </c>
      <c r="N15026" s="1"/>
    </row>
    <row r="15027" spans="1:14">
      <c r="A15027" s="3">
        <f t="shared" si="234"/>
        <v>15026</v>
      </c>
      <c r="B15027">
        <v>3</v>
      </c>
      <c r="C15027" s="4">
        <v>50</v>
      </c>
      <c r="D15027" s="5">
        <v>69.25</v>
      </c>
      <c r="E15027" s="5">
        <v>37.999999523162799</v>
      </c>
      <c r="F15027" s="6">
        <v>1.385</v>
      </c>
      <c r="G15027" s="4">
        <v>40</v>
      </c>
      <c r="H15027" s="5">
        <v>50.06</v>
      </c>
      <c r="I15027" s="5">
        <v>30.399999618530298</v>
      </c>
      <c r="J15027" s="6">
        <v>1.2515000000000001</v>
      </c>
      <c r="K15027" s="3" t="s">
        <v>11</v>
      </c>
      <c r="L15027" s="7">
        <v>9.6389891696750898E-2</v>
      </c>
      <c r="M15027" s="8">
        <v>0.8</v>
      </c>
      <c r="N15027" s="1"/>
    </row>
    <row r="15028" spans="1:14">
      <c r="A15028" s="3">
        <f t="shared" si="234"/>
        <v>15027</v>
      </c>
      <c r="B15028">
        <v>3</v>
      </c>
      <c r="C15028" s="4">
        <v>3</v>
      </c>
      <c r="D15028" s="5">
        <v>19.899999999999999</v>
      </c>
      <c r="E15028" s="5">
        <v>14.099999427795399</v>
      </c>
      <c r="F15028" s="6">
        <v>6.6333333333333302</v>
      </c>
      <c r="G15028" s="4">
        <v>8</v>
      </c>
      <c r="H15028" s="5">
        <v>44.88</v>
      </c>
      <c r="I15028" s="5">
        <v>37.599998474121101</v>
      </c>
      <c r="J15028" s="6">
        <v>5.61</v>
      </c>
      <c r="K15028" s="3" t="s">
        <v>11</v>
      </c>
      <c r="L15028" s="7">
        <v>0.15427135678392001</v>
      </c>
      <c r="M15028" s="8">
        <v>2.6666666666666665</v>
      </c>
      <c r="N15028" s="1"/>
    </row>
    <row r="15029" spans="1:14">
      <c r="A15029" s="3">
        <f t="shared" si="234"/>
        <v>15028</v>
      </c>
      <c r="B15029">
        <v>3</v>
      </c>
      <c r="C15029" s="4">
        <v>25</v>
      </c>
      <c r="D15029" s="5">
        <v>87.5</v>
      </c>
      <c r="E15029" s="5">
        <v>58.499997854232802</v>
      </c>
      <c r="F15029" s="6">
        <v>3.5</v>
      </c>
      <c r="G15029" s="4">
        <v>45</v>
      </c>
      <c r="H15029" s="5">
        <v>138.94999999999999</v>
      </c>
      <c r="I15029" s="5">
        <v>105.299996376038</v>
      </c>
      <c r="J15029" s="6">
        <v>3.08777777777778</v>
      </c>
      <c r="K15029" s="3" t="s">
        <v>11</v>
      </c>
      <c r="L15029" s="7">
        <v>0.11777777777777799</v>
      </c>
      <c r="M15029" s="8">
        <v>1.8</v>
      </c>
      <c r="N15029" s="1"/>
    </row>
    <row r="15030" spans="1:14">
      <c r="A15030" s="3">
        <f t="shared" si="234"/>
        <v>15029</v>
      </c>
      <c r="B15030">
        <v>3</v>
      </c>
      <c r="C15030" s="4">
        <v>33</v>
      </c>
      <c r="D15030" s="5">
        <v>110.43</v>
      </c>
      <c r="E15030" s="5">
        <v>77.219997167587294</v>
      </c>
      <c r="F15030" s="6">
        <v>3.3463636363636402</v>
      </c>
      <c r="G15030" s="4">
        <v>33</v>
      </c>
      <c r="H15030" s="5">
        <v>92.3</v>
      </c>
      <c r="I15030" s="5">
        <v>77.219997167587294</v>
      </c>
      <c r="J15030" s="6">
        <v>2.7969696969697</v>
      </c>
      <c r="K15030" s="3" t="s">
        <v>11</v>
      </c>
      <c r="L15030" s="7">
        <v>0.16417640134021599</v>
      </c>
      <c r="M15030" s="8">
        <v>1</v>
      </c>
      <c r="N15030" s="1"/>
    </row>
    <row r="15031" spans="1:14">
      <c r="A15031" s="3">
        <f t="shared" si="234"/>
        <v>15030</v>
      </c>
      <c r="B15031">
        <v>3</v>
      </c>
      <c r="C15031" s="4">
        <v>93</v>
      </c>
      <c r="D15031" s="5">
        <v>557.28000068664596</v>
      </c>
      <c r="E15031" s="5">
        <v>414.11999988555903</v>
      </c>
      <c r="F15031" s="6">
        <v>5.9922580718994096</v>
      </c>
      <c r="G15031" s="4">
        <v>93</v>
      </c>
      <c r="H15031" s="5">
        <v>558</v>
      </c>
      <c r="I15031" s="5">
        <v>442.68001842498802</v>
      </c>
      <c r="J15031" s="6">
        <v>6</v>
      </c>
      <c r="K15031" s="3" t="s">
        <v>10</v>
      </c>
      <c r="L15031" s="7">
        <v>-1.29198843035342E-3</v>
      </c>
      <c r="M15031" s="8">
        <v>1</v>
      </c>
      <c r="N15031" s="1"/>
    </row>
    <row r="15032" spans="1:14">
      <c r="A15032" s="3">
        <f t="shared" si="234"/>
        <v>15031</v>
      </c>
      <c r="B15032">
        <v>3</v>
      </c>
      <c r="C15032" s="4">
        <v>50</v>
      </c>
      <c r="D15032" s="5">
        <v>275.88000011444097</v>
      </c>
      <c r="E15032" s="5">
        <v>222.00000238418599</v>
      </c>
      <c r="F15032" s="6">
        <v>5.5176000022888196</v>
      </c>
      <c r="G15032" s="4">
        <v>51</v>
      </c>
      <c r="H15032" s="5">
        <v>253.95000028610201</v>
      </c>
      <c r="I15032" s="5">
        <v>226.44000291824301</v>
      </c>
      <c r="J15032" s="6">
        <v>4.9794117703157301</v>
      </c>
      <c r="K15032" s="3" t="s">
        <v>11</v>
      </c>
      <c r="L15032" s="7">
        <v>9.7540276886660102E-2</v>
      </c>
      <c r="M15032" s="8">
        <v>1.02</v>
      </c>
      <c r="N15032" s="1"/>
    </row>
    <row r="15033" spans="1:14">
      <c r="A15033" s="3">
        <f t="shared" si="234"/>
        <v>15032</v>
      </c>
      <c r="B15033">
        <v>3</v>
      </c>
      <c r="C15033" s="4">
        <v>19</v>
      </c>
      <c r="D15033" s="5">
        <v>106</v>
      </c>
      <c r="E15033" s="5">
        <v>84.360001087188706</v>
      </c>
      <c r="F15033" s="6">
        <v>5.5789473684210504</v>
      </c>
      <c r="G15033" s="4">
        <v>16</v>
      </c>
      <c r="H15033" s="5">
        <v>79.640000343322797</v>
      </c>
      <c r="I15033" s="5">
        <v>71.0400004386902</v>
      </c>
      <c r="J15033" s="6">
        <v>4.9775000214576703</v>
      </c>
      <c r="K15033" s="3" t="s">
        <v>11</v>
      </c>
      <c r="L15033" s="7">
        <v>0.10780659992739799</v>
      </c>
      <c r="M15033" s="8">
        <v>0.84210526315789469</v>
      </c>
      <c r="N15033" s="1"/>
    </row>
    <row r="15034" spans="1:14">
      <c r="A15034" s="3">
        <f t="shared" si="234"/>
        <v>15033</v>
      </c>
      <c r="B15034">
        <v>3</v>
      </c>
      <c r="C15034" s="4">
        <v>3503.5</v>
      </c>
      <c r="D15034" s="5">
        <v>17797.359999418251</v>
      </c>
      <c r="E15034" s="5">
        <v>14119.10564398765</v>
      </c>
      <c r="F15034" s="6">
        <v>5.0798801197140699</v>
      </c>
      <c r="G15034" s="4">
        <v>3774</v>
      </c>
      <c r="H15034" s="5">
        <v>18834.469997167598</v>
      </c>
      <c r="I15034" s="5">
        <v>15209.220680713701</v>
      </c>
      <c r="J15034" s="6">
        <v>4.9905855848350802</v>
      </c>
      <c r="K15034" s="3" t="s">
        <v>10</v>
      </c>
      <c r="L15034" s="7">
        <v>1.7578079162234601E-2</v>
      </c>
      <c r="M15034" s="8">
        <v>1.0772085057799343</v>
      </c>
      <c r="N15034" s="1"/>
    </row>
    <row r="15035" spans="1:14">
      <c r="A15035" s="3">
        <f t="shared" si="234"/>
        <v>15034</v>
      </c>
      <c r="B15035">
        <v>3</v>
      </c>
      <c r="C15035" s="4">
        <v>3697</v>
      </c>
      <c r="D15035" s="5">
        <v>18178.154997706399</v>
      </c>
      <c r="E15035" s="5">
        <v>14898.91067409515</v>
      </c>
      <c r="F15035" s="6">
        <v>4.9170016223171302</v>
      </c>
      <c r="G15035" s="4">
        <v>3286</v>
      </c>
      <c r="H15035" s="5">
        <v>16259.4099978209</v>
      </c>
      <c r="I15035" s="5">
        <v>13242.580605506901</v>
      </c>
      <c r="J15035" s="6">
        <v>4.9480858179613101</v>
      </c>
      <c r="K15035" s="3" t="s">
        <v>10</v>
      </c>
      <c r="L15035" s="7">
        <v>-6.3217786024509001E-3</v>
      </c>
      <c r="M15035" s="8">
        <v>0.88882878009196642</v>
      </c>
      <c r="N15035" s="1"/>
    </row>
    <row r="15036" spans="1:14">
      <c r="A15036" s="3">
        <f t="shared" si="234"/>
        <v>15035</v>
      </c>
      <c r="B15036">
        <v>3</v>
      </c>
      <c r="C15036" s="4">
        <v>3361.5</v>
      </c>
      <c r="D15036" s="5">
        <v>16540.7849969864</v>
      </c>
      <c r="E15036" s="5">
        <v>13546.845617294301</v>
      </c>
      <c r="F15036" s="6">
        <v>4.9206559562654704</v>
      </c>
      <c r="G15036" s="4">
        <v>3380</v>
      </c>
      <c r="H15036" s="5">
        <v>16385.7400000095</v>
      </c>
      <c r="I15036" s="5">
        <v>13621.400611400601</v>
      </c>
      <c r="J15036" s="6">
        <v>4.8478520710087398</v>
      </c>
      <c r="K15036" s="3" t="s">
        <v>10</v>
      </c>
      <c r="L15036" s="7">
        <v>1.47955650433219E-2</v>
      </c>
      <c r="M15036" s="8">
        <v>1.0055034954633348</v>
      </c>
      <c r="N15036" s="1"/>
    </row>
    <row r="15037" spans="1:14">
      <c r="A15037" s="3">
        <f t="shared" si="234"/>
        <v>15036</v>
      </c>
      <c r="B15037">
        <v>3</v>
      </c>
      <c r="C15037" s="4">
        <v>4034.5</v>
      </c>
      <c r="D15037" s="5">
        <v>20577.92499411105</v>
      </c>
      <c r="E15037" s="5">
        <v>16259.03569579125</v>
      </c>
      <c r="F15037" s="6">
        <v>5.1004895263628898</v>
      </c>
      <c r="G15037" s="4">
        <v>6401</v>
      </c>
      <c r="H15037" s="5">
        <v>31915.790003538099</v>
      </c>
      <c r="I15037" s="5">
        <v>25796.030991077401</v>
      </c>
      <c r="J15037" s="6">
        <v>4.9860631156910102</v>
      </c>
      <c r="K15037" s="3" t="s">
        <v>10</v>
      </c>
      <c r="L15037" s="7">
        <v>2.2434397733872999E-2</v>
      </c>
      <c r="M15037" s="8">
        <v>1.5865658693766267</v>
      </c>
      <c r="N15037" s="1"/>
    </row>
    <row r="15038" spans="1:14">
      <c r="A15038" s="3">
        <f t="shared" si="234"/>
        <v>15037</v>
      </c>
      <c r="B15038">
        <v>3</v>
      </c>
      <c r="C15038" s="4">
        <v>4133.5</v>
      </c>
      <c r="D15038" s="5">
        <v>16847.244998976599</v>
      </c>
      <c r="E15038" s="5">
        <v>13268.535140037549</v>
      </c>
      <c r="F15038" s="6">
        <v>4.0757820246707599</v>
      </c>
      <c r="G15038" s="4">
        <v>4051</v>
      </c>
      <c r="H15038" s="5">
        <v>16618.0200004578</v>
      </c>
      <c r="I15038" s="5">
        <v>13003.710140228301</v>
      </c>
      <c r="J15038" s="6">
        <v>4.1022019255635103</v>
      </c>
      <c r="K15038" s="3" t="s">
        <v>10</v>
      </c>
      <c r="L15038" s="7">
        <v>-6.4821672829471801E-3</v>
      </c>
      <c r="M15038" s="8">
        <v>0.98004112737389626</v>
      </c>
      <c r="N15038" s="1"/>
    </row>
    <row r="15039" spans="1:14">
      <c r="A15039" s="3">
        <f t="shared" si="234"/>
        <v>15038</v>
      </c>
      <c r="B15039">
        <v>3</v>
      </c>
      <c r="C15039" s="4">
        <v>4180</v>
      </c>
      <c r="D15039" s="5">
        <v>16906.369999706749</v>
      </c>
      <c r="E15039" s="5">
        <v>13417.80014038085</v>
      </c>
      <c r="F15039" s="6">
        <v>4.0445861243317598</v>
      </c>
      <c r="G15039" s="4">
        <v>3976</v>
      </c>
      <c r="H15039" s="5">
        <v>16108.840001344701</v>
      </c>
      <c r="I15039" s="5">
        <v>12762.960131645201</v>
      </c>
      <c r="J15039" s="6">
        <v>4.0515191150263297</v>
      </c>
      <c r="K15039" s="3" t="s">
        <v>10</v>
      </c>
      <c r="L15039" s="7">
        <v>-1.71414094828212E-3</v>
      </c>
      <c r="M15039" s="8">
        <v>0.95119617224880382</v>
      </c>
      <c r="N15039" s="1"/>
    </row>
    <row r="15040" spans="1:14">
      <c r="A15040" s="3">
        <f t="shared" si="234"/>
        <v>15039</v>
      </c>
      <c r="B15040">
        <v>3</v>
      </c>
      <c r="C15040" s="4">
        <v>3820</v>
      </c>
      <c r="D15040" s="5">
        <v>15588.219998672599</v>
      </c>
      <c r="E15040" s="5">
        <v>12262.20012903215</v>
      </c>
      <c r="F15040" s="6">
        <v>4.0806858635268597</v>
      </c>
      <c r="G15040" s="4">
        <v>3834</v>
      </c>
      <c r="H15040" s="5">
        <v>15430.929997921001</v>
      </c>
      <c r="I15040" s="5">
        <v>12307.140129089399</v>
      </c>
      <c r="J15040" s="6">
        <v>4.0247600411896203</v>
      </c>
      <c r="K15040" s="3" t="s">
        <v>10</v>
      </c>
      <c r="L15040" s="7">
        <v>1.37050055327972E-2</v>
      </c>
      <c r="M15040" s="8">
        <v>1.0036649214659685</v>
      </c>
      <c r="N15040" s="1"/>
    </row>
    <row r="15041" spans="1:14">
      <c r="A15041" s="3">
        <f t="shared" si="234"/>
        <v>15040</v>
      </c>
      <c r="B15041">
        <v>3</v>
      </c>
      <c r="C15041" s="4">
        <v>3566</v>
      </c>
      <c r="D15041" s="5">
        <v>14354.6299970746</v>
      </c>
      <c r="E15041" s="5">
        <v>11446.8601255417</v>
      </c>
      <c r="F15041" s="6">
        <v>4.0254150300265303</v>
      </c>
      <c r="G15041" s="4">
        <v>3569</v>
      </c>
      <c r="H15041" s="5">
        <v>14607.040000200301</v>
      </c>
      <c r="I15041" s="5">
        <v>11456.490125656101</v>
      </c>
      <c r="J15041" s="6">
        <v>4.0927542729616899</v>
      </c>
      <c r="K15041" s="3" t="s">
        <v>10</v>
      </c>
      <c r="L15041" s="7">
        <v>-1.6728521763063199E-2</v>
      </c>
      <c r="M15041" s="8">
        <v>1.0008412787436904</v>
      </c>
      <c r="N15041" s="1"/>
    </row>
    <row r="15042" spans="1:14">
      <c r="A15042" s="3">
        <f t="shared" si="234"/>
        <v>15041</v>
      </c>
      <c r="B15042">
        <v>3</v>
      </c>
      <c r="C15042" s="4">
        <v>3579</v>
      </c>
      <c r="D15042" s="5">
        <v>14665.424998641</v>
      </c>
      <c r="E15042" s="5">
        <v>11488.590126514449</v>
      </c>
      <c r="F15042" s="6">
        <v>4.0976320197376399</v>
      </c>
      <c r="G15042" s="4">
        <v>3825</v>
      </c>
      <c r="H15042" s="5">
        <v>15710.769998312</v>
      </c>
      <c r="I15042" s="5">
        <v>12278.2501296997</v>
      </c>
      <c r="J15042" s="6">
        <v>4.1073908492318898</v>
      </c>
      <c r="K15042" s="3" t="s">
        <v>10</v>
      </c>
      <c r="L15042" s="7">
        <v>-2.3815778106105199E-3</v>
      </c>
      <c r="M15042" s="8">
        <v>1.0687342833193629</v>
      </c>
      <c r="N15042" s="1"/>
    </row>
    <row r="15043" spans="1:14">
      <c r="A15043" s="3">
        <f t="shared" ref="A15043:A15106" si="235">A15042+1</f>
        <v>15042</v>
      </c>
      <c r="B15043">
        <v>3</v>
      </c>
      <c r="C15043" s="4">
        <v>3408</v>
      </c>
      <c r="D15043" s="5">
        <v>11875.92</v>
      </c>
      <c r="E15043" s="5">
        <v>8485.9200093746203</v>
      </c>
      <c r="F15043" s="6">
        <v>3.4847183098591499</v>
      </c>
      <c r="G15043" s="4">
        <v>3926</v>
      </c>
      <c r="H15043" s="5">
        <v>13700.22</v>
      </c>
      <c r="I15043" s="5">
        <v>9775.7400090694391</v>
      </c>
      <c r="J15043" s="6">
        <v>3.4896128374936302</v>
      </c>
      <c r="K15043" s="3" t="s">
        <v>10</v>
      </c>
      <c r="L15043" s="7">
        <v>-1.4045690926090999E-3</v>
      </c>
      <c r="M15043" s="8">
        <v>1.1519953051643192</v>
      </c>
      <c r="N15043" s="1"/>
    </row>
    <row r="15044" spans="1:14">
      <c r="A15044" s="3">
        <f t="shared" si="235"/>
        <v>15043</v>
      </c>
      <c r="B15044">
        <v>3</v>
      </c>
      <c r="C15044" s="4">
        <v>4729</v>
      </c>
      <c r="D15044" s="5">
        <v>16289.85</v>
      </c>
      <c r="E15044" s="5">
        <v>11775.2100036144</v>
      </c>
      <c r="F15044" s="6">
        <v>3.4446711778388699</v>
      </c>
      <c r="G15044" s="4">
        <v>5756</v>
      </c>
      <c r="H15044" s="5">
        <v>19719.64</v>
      </c>
      <c r="I15044" s="5">
        <v>14332.440003633499</v>
      </c>
      <c r="J15044" s="6">
        <v>3.4259277275886002</v>
      </c>
      <c r="K15044" s="3" t="s">
        <v>10</v>
      </c>
      <c r="L15044" s="7">
        <v>5.4412886695392399E-3</v>
      </c>
      <c r="M15044" s="8">
        <v>1.2171706491858745</v>
      </c>
      <c r="N15044" s="1"/>
    </row>
    <row r="15045" spans="1:14">
      <c r="A15045" s="3">
        <f t="shared" si="235"/>
        <v>15044</v>
      </c>
      <c r="B15045">
        <v>3</v>
      </c>
      <c r="C15045" s="4">
        <v>27</v>
      </c>
      <c r="D15045" s="5">
        <v>105.410000085831</v>
      </c>
      <c r="E15045" s="5">
        <v>71.550002574920697</v>
      </c>
      <c r="F15045" s="6">
        <v>3.9040740772529898</v>
      </c>
      <c r="G15045" s="4">
        <v>25</v>
      </c>
      <c r="H15045" s="5">
        <v>88</v>
      </c>
      <c r="I15045" s="5">
        <v>66.250002384185805</v>
      </c>
      <c r="J15045" s="6">
        <v>3.52</v>
      </c>
      <c r="K15045" s="3" t="s">
        <v>11</v>
      </c>
      <c r="L15045" s="7">
        <v>9.8377763754737294E-2</v>
      </c>
      <c r="M15045" s="8">
        <v>0.92592592592592593</v>
      </c>
      <c r="N15045" s="1"/>
    </row>
    <row r="15046" spans="1:14">
      <c r="A15046" s="3">
        <f t="shared" si="235"/>
        <v>15045</v>
      </c>
      <c r="B15046">
        <v>3</v>
      </c>
      <c r="C15046" s="4">
        <v>2766</v>
      </c>
      <c r="D15046" s="5">
        <v>16557.0900020599</v>
      </c>
      <c r="E15046" s="5">
        <v>10649.099761486101</v>
      </c>
      <c r="F15046" s="6">
        <v>5.9859327556254298</v>
      </c>
      <c r="G15046" s="4">
        <v>2809</v>
      </c>
      <c r="H15046" s="5">
        <v>16794.879999876001</v>
      </c>
      <c r="I15046" s="5">
        <v>10814.6497545242</v>
      </c>
      <c r="J15046" s="6">
        <v>5.9789533641424102</v>
      </c>
      <c r="K15046" s="3" t="s">
        <v>10</v>
      </c>
      <c r="L15046" s="7">
        <v>1.16596556759886E-3</v>
      </c>
      <c r="M15046" s="8">
        <v>1.0155459146782357</v>
      </c>
      <c r="N15046" s="1"/>
    </row>
    <row r="15047" spans="1:14">
      <c r="A15047" s="3">
        <f t="shared" si="235"/>
        <v>15046</v>
      </c>
      <c r="B15047">
        <v>3</v>
      </c>
      <c r="C15047" s="4">
        <v>1812</v>
      </c>
      <c r="D15047" s="5">
        <v>10981.5800004005</v>
      </c>
      <c r="E15047" s="5">
        <v>6976.1998362541199</v>
      </c>
      <c r="F15047" s="6">
        <v>6.06047461390758</v>
      </c>
      <c r="G15047" s="4">
        <v>3146</v>
      </c>
      <c r="H15047" s="5">
        <v>18782.0000011921</v>
      </c>
      <c r="I15047" s="5">
        <v>12112.0997405052</v>
      </c>
      <c r="J15047" s="6">
        <v>5.9701207886815304</v>
      </c>
      <c r="K15047" s="3" t="s">
        <v>10</v>
      </c>
      <c r="L15047" s="7">
        <v>1.49087045127969E-2</v>
      </c>
      <c r="M15047" s="8">
        <v>1.7362030905077264</v>
      </c>
      <c r="N15047" s="1"/>
    </row>
    <row r="15048" spans="1:14">
      <c r="A15048" s="3">
        <f t="shared" si="235"/>
        <v>15047</v>
      </c>
      <c r="B15048">
        <v>3</v>
      </c>
      <c r="C15048" s="4">
        <v>1539</v>
      </c>
      <c r="D15048" s="5">
        <v>9295.8400023281592</v>
      </c>
      <c r="E15048" s="5">
        <v>5925.1498584747296</v>
      </c>
      <c r="F15048" s="6">
        <v>6.0401819378350599</v>
      </c>
      <c r="G15048" s="4">
        <v>1598</v>
      </c>
      <c r="H15048" s="5">
        <v>9671.2500007152594</v>
      </c>
      <c r="I15048" s="5">
        <v>6152.2998533248901</v>
      </c>
      <c r="J15048" s="6">
        <v>6.0520963709106699</v>
      </c>
      <c r="K15048" s="3" t="s">
        <v>10</v>
      </c>
      <c r="L15048" s="7">
        <v>-1.9725288407262702E-3</v>
      </c>
      <c r="M15048" s="8">
        <v>1.0383365821962314</v>
      </c>
      <c r="N15048" s="1"/>
    </row>
    <row r="15049" spans="1:14">
      <c r="A15049" s="3">
        <f t="shared" si="235"/>
        <v>15048</v>
      </c>
      <c r="B15049">
        <v>3</v>
      </c>
      <c r="C15049" s="4">
        <v>874.5</v>
      </c>
      <c r="D15049" s="5">
        <v>7073.9650000000001</v>
      </c>
      <c r="E15049" s="5">
        <v>4897.1999127864847</v>
      </c>
      <c r="F15049" s="6">
        <v>8.0891538021726692</v>
      </c>
      <c r="G15049" s="4">
        <v>823</v>
      </c>
      <c r="H15049" s="5">
        <v>6501.6</v>
      </c>
      <c r="I15049" s="5">
        <v>4608.7999210357702</v>
      </c>
      <c r="J15049" s="6">
        <v>7.8998784933171304</v>
      </c>
      <c r="K15049" s="3" t="s">
        <v>10</v>
      </c>
      <c r="L15049" s="7">
        <v>2.3398653738627199E-2</v>
      </c>
      <c r="M15049" s="8">
        <v>0.94110920526014863</v>
      </c>
      <c r="N15049" s="1"/>
    </row>
    <row r="15050" spans="1:14">
      <c r="A15050" s="3">
        <f t="shared" si="235"/>
        <v>15049</v>
      </c>
      <c r="B15050">
        <v>3</v>
      </c>
      <c r="C15050" s="4">
        <v>1610</v>
      </c>
      <c r="D15050" s="5">
        <v>12971.35</v>
      </c>
      <c r="E15050" s="5">
        <v>9015.9998359680194</v>
      </c>
      <c r="F15050" s="6">
        <v>8.0567391304347797</v>
      </c>
      <c r="G15050" s="4">
        <v>1699</v>
      </c>
      <c r="H15050" s="5">
        <v>13403.84</v>
      </c>
      <c r="I15050" s="5">
        <v>9514.3998327255194</v>
      </c>
      <c r="J15050" s="6">
        <v>7.8892525014714501</v>
      </c>
      <c r="K15050" s="3" t="s">
        <v>10</v>
      </c>
      <c r="L15050" s="7">
        <v>2.0788389229413898E-2</v>
      </c>
      <c r="M15050" s="8">
        <v>1.0552795031055902</v>
      </c>
      <c r="N15050" s="1"/>
    </row>
    <row r="15051" spans="1:14">
      <c r="A15051" s="3">
        <f t="shared" si="235"/>
        <v>15050</v>
      </c>
      <c r="B15051">
        <v>3</v>
      </c>
      <c r="C15051" s="4">
        <v>1496</v>
      </c>
      <c r="D15051" s="5">
        <v>11896.72</v>
      </c>
      <c r="E15051" s="5">
        <v>8377.5998482704199</v>
      </c>
      <c r="F15051" s="6">
        <v>7.9523529411764704</v>
      </c>
      <c r="G15051" s="4">
        <v>1495</v>
      </c>
      <c r="H15051" s="5">
        <v>10782.04</v>
      </c>
      <c r="I15051" s="5">
        <v>8371.9998502731305</v>
      </c>
      <c r="J15051" s="6">
        <v>7.2120668896321103</v>
      </c>
      <c r="K15051" s="3" t="s">
        <v>11</v>
      </c>
      <c r="L15051" s="7">
        <v>9.3090190666870201E-2</v>
      </c>
      <c r="M15051" s="8">
        <v>0.99933155080213909</v>
      </c>
      <c r="N15051" s="1"/>
    </row>
    <row r="15052" spans="1:14">
      <c r="A15052" s="3">
        <f t="shared" si="235"/>
        <v>15051</v>
      </c>
      <c r="B15052">
        <v>3</v>
      </c>
      <c r="C15052" s="4">
        <v>578</v>
      </c>
      <c r="D15052" s="5">
        <v>4642.09</v>
      </c>
      <c r="E15052" s="5">
        <v>3236.7999415397649</v>
      </c>
      <c r="F15052" s="6">
        <v>8.0312975778546694</v>
      </c>
      <c r="G15052" s="4">
        <v>547</v>
      </c>
      <c r="H15052" s="5">
        <v>4233.21</v>
      </c>
      <c r="I15052" s="5">
        <v>3063.19994354248</v>
      </c>
      <c r="J15052" s="6">
        <v>7.7389579524680103</v>
      </c>
      <c r="K15052" s="3" t="s">
        <v>10</v>
      </c>
      <c r="L15052" s="7">
        <v>3.6400049002387198E-2</v>
      </c>
      <c r="M15052" s="8">
        <v>0.94636678200692037</v>
      </c>
      <c r="N15052" s="1"/>
    </row>
    <row r="15053" spans="1:14">
      <c r="A15053" s="3">
        <f t="shared" si="235"/>
        <v>15052</v>
      </c>
      <c r="B15053">
        <v>3</v>
      </c>
      <c r="C15053" s="4">
        <v>1454</v>
      </c>
      <c r="D15053" s="5">
        <v>11795.834999999999</v>
      </c>
      <c r="E15053" s="5">
        <v>8142.3998513221504</v>
      </c>
      <c r="F15053" s="6">
        <v>8.1126788170564001</v>
      </c>
      <c r="G15053" s="4">
        <v>1324</v>
      </c>
      <c r="H15053" s="5">
        <v>10495.27</v>
      </c>
      <c r="I15053" s="5">
        <v>7414.3998656272897</v>
      </c>
      <c r="J15053" s="6">
        <v>7.9269410876132902</v>
      </c>
      <c r="K15053" s="3" t="s">
        <v>10</v>
      </c>
      <c r="L15053" s="7">
        <v>2.2894747053538101E-2</v>
      </c>
      <c r="M15053" s="8">
        <v>0.91059147180192568</v>
      </c>
      <c r="N15053" s="1"/>
    </row>
    <row r="15054" spans="1:14">
      <c r="A15054" s="3">
        <f t="shared" si="235"/>
        <v>15053</v>
      </c>
      <c r="B15054">
        <v>3</v>
      </c>
      <c r="C15054" s="4">
        <v>767.5</v>
      </c>
      <c r="D15054" s="5">
        <v>7527.93</v>
      </c>
      <c r="E15054" s="5">
        <v>5372.5</v>
      </c>
      <c r="F15054" s="6">
        <v>9.80837785016287</v>
      </c>
      <c r="G15054" s="4">
        <v>658</v>
      </c>
      <c r="H15054" s="5">
        <v>6447.6</v>
      </c>
      <c r="I15054" s="5">
        <v>4606</v>
      </c>
      <c r="J15054" s="6">
        <v>9.7987841945288707</v>
      </c>
      <c r="K15054" s="3" t="s">
        <v>10</v>
      </c>
      <c r="L15054" s="7">
        <v>9.7810828462658304E-4</v>
      </c>
      <c r="M15054" s="8">
        <v>0.85732899022801301</v>
      </c>
      <c r="N15054" s="1"/>
    </row>
    <row r="15055" spans="1:14">
      <c r="A15055" s="3">
        <f t="shared" si="235"/>
        <v>15054</v>
      </c>
      <c r="B15055">
        <v>3</v>
      </c>
      <c r="C15055" s="4">
        <v>814</v>
      </c>
      <c r="D15055" s="5">
        <v>5038.43</v>
      </c>
      <c r="E15055" s="5">
        <v>4200.2398757934598</v>
      </c>
      <c r="F15055" s="6">
        <v>6.1897174447174503</v>
      </c>
      <c r="G15055" s="4">
        <v>494</v>
      </c>
      <c r="H15055" s="5">
        <v>2225.89</v>
      </c>
      <c r="I15055" s="5">
        <v>2549.0399246215802</v>
      </c>
      <c r="J15055" s="6">
        <v>4.5058502024291496</v>
      </c>
      <c r="K15055" s="3" t="s">
        <v>11</v>
      </c>
      <c r="L15055" s="7">
        <v>0.272042667105164</v>
      </c>
      <c r="M15055" s="8">
        <v>0.60687960687960685</v>
      </c>
      <c r="N15055" s="1"/>
    </row>
    <row r="15056" spans="1:14">
      <c r="A15056" s="3">
        <f t="shared" si="235"/>
        <v>15055</v>
      </c>
      <c r="B15056">
        <v>3</v>
      </c>
      <c r="C15056" s="4">
        <v>2588.5</v>
      </c>
      <c r="D15056" s="5">
        <v>13170.900001466251</v>
      </c>
      <c r="E15056" s="5">
        <v>9448.02519369125</v>
      </c>
      <c r="F15056" s="6">
        <v>5.0882364309315298</v>
      </c>
      <c r="G15056" s="4">
        <v>2552</v>
      </c>
      <c r="H15056" s="5">
        <v>12664.5700001717</v>
      </c>
      <c r="I15056" s="5">
        <v>9314.8001890182495</v>
      </c>
      <c r="J15056" s="6">
        <v>4.9626057994403103</v>
      </c>
      <c r="K15056" s="3" t="s">
        <v>10</v>
      </c>
      <c r="L15056" s="7">
        <v>2.4690407609110902E-2</v>
      </c>
      <c r="M15056" s="8">
        <v>0.98589916940312927</v>
      </c>
      <c r="N15056" s="1"/>
    </row>
    <row r="15057" spans="1:14">
      <c r="A15057" s="3">
        <f t="shared" si="235"/>
        <v>15056</v>
      </c>
      <c r="B15057">
        <v>3</v>
      </c>
      <c r="C15057" s="4">
        <v>3949</v>
      </c>
      <c r="D15057" s="5">
        <v>20196.469998359698</v>
      </c>
      <c r="E15057" s="5">
        <v>14413.8503079414</v>
      </c>
      <c r="F15057" s="6">
        <v>5.1143251451911098</v>
      </c>
      <c r="G15057" s="4">
        <v>4477</v>
      </c>
      <c r="H15057" s="5">
        <v>22291.730000257499</v>
      </c>
      <c r="I15057" s="5">
        <v>16341.050346374501</v>
      </c>
      <c r="J15057" s="6">
        <v>4.9791668528607298</v>
      </c>
      <c r="K15057" s="3" t="s">
        <v>10</v>
      </c>
      <c r="L15057" s="7">
        <v>2.6427395305021299E-2</v>
      </c>
      <c r="M15057" s="8">
        <v>1.1337047353760445</v>
      </c>
      <c r="N15057" s="1"/>
    </row>
    <row r="15058" spans="1:14">
      <c r="A15058" s="3">
        <f t="shared" si="235"/>
        <v>15057</v>
      </c>
      <c r="B15058">
        <v>3</v>
      </c>
      <c r="C15058" s="4">
        <v>4105</v>
      </c>
      <c r="D15058" s="5">
        <v>20905.580001115799</v>
      </c>
      <c r="E15058" s="5">
        <v>14983.2503199577</v>
      </c>
      <c r="F15058" s="6">
        <v>5.0927113279210197</v>
      </c>
      <c r="G15058" s="4">
        <v>4366</v>
      </c>
      <c r="H15058" s="5">
        <v>21659.7100010514</v>
      </c>
      <c r="I15058" s="5">
        <v>15935.9003424644</v>
      </c>
      <c r="J15058" s="6">
        <v>4.96099633555919</v>
      </c>
      <c r="K15058" s="3" t="s">
        <v>10</v>
      </c>
      <c r="L15058" s="7">
        <v>2.5863431850083302E-2</v>
      </c>
      <c r="M15058" s="8">
        <v>1.0635809987819731</v>
      </c>
      <c r="N15058" s="1"/>
    </row>
    <row r="15059" spans="1:14">
      <c r="A15059" s="3">
        <f t="shared" si="235"/>
        <v>15058</v>
      </c>
      <c r="B15059">
        <v>3</v>
      </c>
      <c r="C15059" s="4">
        <v>418</v>
      </c>
      <c r="D15059" s="5">
        <v>2368.17</v>
      </c>
      <c r="E15059" s="5">
        <v>836</v>
      </c>
      <c r="F15059" s="6">
        <v>5.6654784688995203</v>
      </c>
      <c r="G15059" s="4">
        <v>517</v>
      </c>
      <c r="H15059" s="5">
        <v>2607.31</v>
      </c>
      <c r="I15059" s="5">
        <v>1034</v>
      </c>
      <c r="J15059" s="6">
        <v>5.0431528046421699</v>
      </c>
      <c r="K15059" s="3" t="s">
        <v>11</v>
      </c>
      <c r="L15059" s="7">
        <v>0.109845208603933</v>
      </c>
      <c r="M15059" s="8">
        <v>1.236842105263158</v>
      </c>
      <c r="N15059" s="1"/>
    </row>
    <row r="15060" spans="1:14">
      <c r="A15060" s="3">
        <f t="shared" si="235"/>
        <v>15059</v>
      </c>
      <c r="B15060">
        <v>3</v>
      </c>
      <c r="C15060" s="4">
        <v>9086</v>
      </c>
      <c r="D15060" s="5">
        <v>18137.66</v>
      </c>
      <c r="E15060" s="5">
        <v>13629</v>
      </c>
      <c r="F15060" s="6">
        <v>1.99622055910192</v>
      </c>
      <c r="G15060" s="4">
        <v>9887</v>
      </c>
      <c r="H15060" s="5">
        <v>19735.13</v>
      </c>
      <c r="I15060" s="5">
        <v>14830.5</v>
      </c>
      <c r="J15060" s="6">
        <v>1.9960685748963301</v>
      </c>
      <c r="K15060" s="3" t="s">
        <v>10</v>
      </c>
      <c r="L15060" s="7">
        <v>7.6135978508905795E-5</v>
      </c>
      <c r="M15060" s="8">
        <v>1.0881576051067576</v>
      </c>
      <c r="N15060" s="1"/>
    </row>
    <row r="15061" spans="1:14">
      <c r="A15061" s="3">
        <f t="shared" si="235"/>
        <v>15060</v>
      </c>
      <c r="B15061">
        <v>3</v>
      </c>
      <c r="C15061" s="4">
        <v>2256</v>
      </c>
      <c r="D15061" s="5">
        <v>8411.14</v>
      </c>
      <c r="E15061" s="5">
        <v>6813.1199679374704</v>
      </c>
      <c r="F15061" s="6">
        <v>3.7283421985815601</v>
      </c>
      <c r="G15061" s="4">
        <v>2622</v>
      </c>
      <c r="H15061" s="5">
        <v>8549.06</v>
      </c>
      <c r="I15061" s="5">
        <v>7918.4399685859698</v>
      </c>
      <c r="J15061" s="6">
        <v>3.2605110602593399</v>
      </c>
      <c r="K15061" s="3" t="s">
        <v>11</v>
      </c>
      <c r="L15061" s="7">
        <v>0.12547966720978601</v>
      </c>
      <c r="M15061" s="8">
        <v>1.1622340425531914</v>
      </c>
      <c r="N15061" s="1"/>
    </row>
    <row r="15062" spans="1:14">
      <c r="A15062" s="3">
        <f t="shared" si="235"/>
        <v>15061</v>
      </c>
      <c r="B15062">
        <v>3</v>
      </c>
      <c r="C15062" s="4">
        <v>10765</v>
      </c>
      <c r="D15062" s="5">
        <v>33223.169999999598</v>
      </c>
      <c r="E15062" s="5">
        <v>8299.8152139186896</v>
      </c>
      <c r="F15062" s="6">
        <v>3.0862210868555202</v>
      </c>
      <c r="G15062" s="4">
        <v>13839</v>
      </c>
      <c r="H15062" s="5">
        <v>42179.000000000102</v>
      </c>
      <c r="I15062" s="5">
        <v>10669.869252324101</v>
      </c>
      <c r="J15062" s="6">
        <v>3.0478358262880301</v>
      </c>
      <c r="K15062" s="3" t="s">
        <v>10</v>
      </c>
      <c r="L15062" s="7">
        <v>1.2437625007155201E-2</v>
      </c>
      <c r="M15062" s="8">
        <v>1.2855550394797957</v>
      </c>
      <c r="N15062" s="1"/>
    </row>
    <row r="15063" spans="1:14">
      <c r="A15063" s="3">
        <f t="shared" si="235"/>
        <v>15062</v>
      </c>
      <c r="B15063">
        <v>3</v>
      </c>
      <c r="C15063" s="4">
        <v>10677.5</v>
      </c>
      <c r="D15063" s="5">
        <v>32581.560000000049</v>
      </c>
      <c r="E15063" s="5">
        <v>8232.3526611924008</v>
      </c>
      <c r="F15063" s="6">
        <v>3.0514221493795399</v>
      </c>
      <c r="G15063" s="4">
        <v>11103</v>
      </c>
      <c r="H15063" s="5">
        <v>32735.77</v>
      </c>
      <c r="I15063" s="5">
        <v>8560.4131631851196</v>
      </c>
      <c r="J15063" s="6">
        <v>2.9483716112762299</v>
      </c>
      <c r="K15063" s="3" t="s">
        <v>10</v>
      </c>
      <c r="L15063" s="7">
        <v>3.3771314835694399E-2</v>
      </c>
      <c r="M15063" s="8">
        <v>1.0398501521891828</v>
      </c>
      <c r="N15063" s="1"/>
    </row>
    <row r="15064" spans="1:14">
      <c r="A15064" s="3">
        <f t="shared" si="235"/>
        <v>15063</v>
      </c>
      <c r="B15064">
        <v>3</v>
      </c>
      <c r="C15064" s="4">
        <v>16178</v>
      </c>
      <c r="D15064" s="5">
        <v>49452.9200000001</v>
      </c>
      <c r="E15064" s="5">
        <v>12473.2382678986</v>
      </c>
      <c r="F15064" s="6">
        <v>3.0568005933984499</v>
      </c>
      <c r="G15064" s="4">
        <v>15452</v>
      </c>
      <c r="H15064" s="5">
        <v>47330.780000000101</v>
      </c>
      <c r="I15064" s="5">
        <v>11913.4922626019</v>
      </c>
      <c r="J15064" s="6">
        <v>3.0630843903701801</v>
      </c>
      <c r="K15064" s="3" t="s">
        <v>10</v>
      </c>
      <c r="L15064" s="7">
        <v>-2.05567775186469E-3</v>
      </c>
      <c r="M15064" s="8">
        <v>0.95512424279886265</v>
      </c>
      <c r="N15064" s="1"/>
    </row>
    <row r="15065" spans="1:14">
      <c r="A15065" s="3">
        <f t="shared" si="235"/>
        <v>15064</v>
      </c>
      <c r="B15065">
        <v>3</v>
      </c>
      <c r="C15065" s="4">
        <v>19375</v>
      </c>
      <c r="D15065" s="5">
        <v>59054.450000000099</v>
      </c>
      <c r="E15065" s="5">
        <v>14938.125301480301</v>
      </c>
      <c r="F15065" s="6">
        <v>3.0479716129032299</v>
      </c>
      <c r="G15065" s="4">
        <v>21389</v>
      </c>
      <c r="H15065" s="5">
        <v>65123.4200000001</v>
      </c>
      <c r="I15065" s="5">
        <v>16490.919307351101</v>
      </c>
      <c r="J15065" s="6">
        <v>3.0447155079713899</v>
      </c>
      <c r="K15065" s="3" t="s">
        <v>10</v>
      </c>
      <c r="L15065" s="7">
        <v>1.0682858455946099E-3</v>
      </c>
      <c r="M15065" s="8">
        <v>1.1039483870967741</v>
      </c>
      <c r="N15065" s="1"/>
    </row>
    <row r="15066" spans="1:14">
      <c r="A15066" s="3">
        <f t="shared" si="235"/>
        <v>15065</v>
      </c>
      <c r="B15066">
        <v>3</v>
      </c>
      <c r="C15066" s="4">
        <v>6885.5</v>
      </c>
      <c r="D15066" s="5">
        <v>20998.735000000001</v>
      </c>
      <c r="E15066" s="5">
        <v>5308.7206249236997</v>
      </c>
      <c r="F15066" s="6">
        <v>3.0497037252196701</v>
      </c>
      <c r="G15066" s="4">
        <v>7181</v>
      </c>
      <c r="H15066" s="5">
        <v>21185.15</v>
      </c>
      <c r="I15066" s="5">
        <v>5536.5511233806601</v>
      </c>
      <c r="J15066" s="6">
        <v>2.9501671076451799</v>
      </c>
      <c r="K15066" s="3" t="s">
        <v>10</v>
      </c>
      <c r="L15066" s="7">
        <v>3.2638127025707502E-2</v>
      </c>
      <c r="M15066" s="8">
        <v>1.0429162733280082</v>
      </c>
      <c r="N15066" s="1"/>
    </row>
    <row r="15067" spans="1:14">
      <c r="A15067" s="3">
        <f t="shared" si="235"/>
        <v>15066</v>
      </c>
      <c r="B15067">
        <v>3</v>
      </c>
      <c r="C15067" s="4">
        <v>9349</v>
      </c>
      <c r="D15067" s="5">
        <v>28611.51</v>
      </c>
      <c r="E15067" s="5">
        <v>7208.07918393612</v>
      </c>
      <c r="F15067" s="6">
        <v>3.0603818590223599</v>
      </c>
      <c r="G15067" s="4">
        <v>7819</v>
      </c>
      <c r="H15067" s="5">
        <v>23929.68</v>
      </c>
      <c r="I15067" s="5">
        <v>6028.4491631984702</v>
      </c>
      <c r="J15067" s="6">
        <v>3.0604527433175601</v>
      </c>
      <c r="K15067" s="3" t="s">
        <v>10</v>
      </c>
      <c r="L15067" s="7">
        <v>-2.3161911966745099E-5</v>
      </c>
      <c r="M15067" s="8">
        <v>0.83634613327628626</v>
      </c>
      <c r="N15067" s="1"/>
    </row>
    <row r="15068" spans="1:14">
      <c r="A15068" s="3">
        <f t="shared" si="235"/>
        <v>15067</v>
      </c>
      <c r="B15068">
        <v>3</v>
      </c>
      <c r="C15068" s="4">
        <v>11462</v>
      </c>
      <c r="D15068" s="5">
        <v>34963.39</v>
      </c>
      <c r="E15068" s="5">
        <v>8837.2022120952606</v>
      </c>
      <c r="F15068" s="6">
        <v>3.0503742802303302</v>
      </c>
      <c r="G15068" s="4">
        <v>14493</v>
      </c>
      <c r="H15068" s="5">
        <v>44114.12</v>
      </c>
      <c r="I15068" s="5">
        <v>11174.103248477</v>
      </c>
      <c r="J15068" s="6">
        <v>3.0438225350169099</v>
      </c>
      <c r="K15068" s="3" t="s">
        <v>10</v>
      </c>
      <c r="L15068" s="7">
        <v>2.1478496117288198E-3</v>
      </c>
      <c r="M15068" s="8">
        <v>1.2644390158785552</v>
      </c>
      <c r="N15068" s="1"/>
    </row>
    <row r="15069" spans="1:14">
      <c r="A15069" s="3">
        <f t="shared" si="235"/>
        <v>15068</v>
      </c>
      <c r="B15069">
        <v>3</v>
      </c>
      <c r="C15069" s="4">
        <v>5024</v>
      </c>
      <c r="D15069" s="5">
        <v>25767.61</v>
      </c>
      <c r="E15069" s="5">
        <v>17584</v>
      </c>
      <c r="F15069" s="6">
        <v>5.1289032643312096</v>
      </c>
      <c r="G15069" s="4">
        <v>6960</v>
      </c>
      <c r="H15069" s="5">
        <v>31283.919999999998</v>
      </c>
      <c r="I15069" s="5">
        <v>24360</v>
      </c>
      <c r="J15069" s="6">
        <v>4.4948160919540197</v>
      </c>
      <c r="K15069" s="3" t="s">
        <v>12</v>
      </c>
      <c r="L15069" s="7">
        <v>0.12363016802967</v>
      </c>
      <c r="M15069" s="8">
        <v>1.3853503184713376</v>
      </c>
      <c r="N15069" s="1"/>
    </row>
    <row r="15070" spans="1:14">
      <c r="A15070" s="3">
        <f t="shared" si="235"/>
        <v>15069</v>
      </c>
      <c r="B15070">
        <v>3</v>
      </c>
      <c r="C15070" s="4">
        <v>1779.5</v>
      </c>
      <c r="D15070" s="5">
        <v>9052.8950000000004</v>
      </c>
      <c r="E15070" s="5">
        <v>6228.25</v>
      </c>
      <c r="F15070" s="6">
        <v>5.0873250913177896</v>
      </c>
      <c r="G15070" s="4">
        <v>2182</v>
      </c>
      <c r="H15070" s="5">
        <v>10879.58</v>
      </c>
      <c r="I15070" s="5">
        <v>7637</v>
      </c>
      <c r="J15070" s="6">
        <v>4.9860586617781797</v>
      </c>
      <c r="K15070" s="3" t="s">
        <v>10</v>
      </c>
      <c r="L15070" s="7">
        <v>1.9905633652629501E-2</v>
      </c>
      <c r="M15070" s="8">
        <v>1.2261871312166339</v>
      </c>
      <c r="N15070" s="1"/>
    </row>
    <row r="15071" spans="1:14">
      <c r="A15071" s="3">
        <f t="shared" si="235"/>
        <v>15070</v>
      </c>
      <c r="B15071">
        <v>3</v>
      </c>
      <c r="C15071" s="4">
        <v>2076.5</v>
      </c>
      <c r="D15071" s="5">
        <v>10582.68</v>
      </c>
      <c r="E15071" s="5">
        <v>7267.75</v>
      </c>
      <c r="F15071" s="6">
        <v>5.09640260052974</v>
      </c>
      <c r="G15071" s="4">
        <v>2228</v>
      </c>
      <c r="H15071" s="5">
        <v>11212.81</v>
      </c>
      <c r="I15071" s="5">
        <v>7798</v>
      </c>
      <c r="J15071" s="6">
        <v>5.0326795332136403</v>
      </c>
      <c r="K15071" s="3" t="s">
        <v>10</v>
      </c>
      <c r="L15071" s="7">
        <v>1.2503538733276099E-2</v>
      </c>
      <c r="M15071" s="8">
        <v>1.0729593065254033</v>
      </c>
      <c r="N15071" s="1"/>
    </row>
    <row r="15072" spans="1:14">
      <c r="A15072" s="3">
        <f t="shared" si="235"/>
        <v>15071</v>
      </c>
      <c r="B15072">
        <v>3</v>
      </c>
      <c r="C15072" s="4">
        <v>10400</v>
      </c>
      <c r="D15072" s="5">
        <v>42501.090001285098</v>
      </c>
      <c r="E15072" s="5">
        <v>31607.6808257103</v>
      </c>
      <c r="F15072" s="6">
        <v>4.0866432693543304</v>
      </c>
      <c r="G15072" s="4">
        <v>9749</v>
      </c>
      <c r="H15072" s="5">
        <v>39816.490000546</v>
      </c>
      <c r="I15072" s="5">
        <v>29629.161574840498</v>
      </c>
      <c r="J15072" s="6">
        <v>4.0841614525126699</v>
      </c>
      <c r="K15072" s="3" t="s">
        <v>10</v>
      </c>
      <c r="L15072" s="7">
        <v>6.0729960461182995E-4</v>
      </c>
      <c r="M15072" s="8">
        <v>0.9374038461538462</v>
      </c>
      <c r="N15072" s="1"/>
    </row>
    <row r="15073" spans="1:14">
      <c r="A15073" s="3">
        <f t="shared" si="235"/>
        <v>15072</v>
      </c>
      <c r="B15073">
        <v>3</v>
      </c>
      <c r="C15073" s="4">
        <v>8943</v>
      </c>
      <c r="D15073" s="5">
        <v>36458.580006122596</v>
      </c>
      <c r="E15073" s="5">
        <v>27179.566298961599</v>
      </c>
      <c r="F15073" s="6">
        <v>4.0767728956863003</v>
      </c>
      <c r="G15073" s="4">
        <v>9073</v>
      </c>
      <c r="H15073" s="5">
        <v>36971.630005359701</v>
      </c>
      <c r="I15073" s="5">
        <v>27574.662319183401</v>
      </c>
      <c r="J15073" s="6">
        <v>4.0749068671177797</v>
      </c>
      <c r="K15073" s="3" t="s">
        <v>10</v>
      </c>
      <c r="L15073" s="7">
        <v>4.5772198164199801E-4</v>
      </c>
      <c r="M15073" s="8">
        <v>1.0145365090014538</v>
      </c>
      <c r="N15073" s="1"/>
    </row>
    <row r="15074" spans="1:14">
      <c r="A15074" s="3">
        <f t="shared" si="235"/>
        <v>15073</v>
      </c>
      <c r="B15074">
        <v>3</v>
      </c>
      <c r="C15074" s="4">
        <v>5816</v>
      </c>
      <c r="D15074" s="5">
        <v>35470.629999999997</v>
      </c>
      <c r="E15074" s="5">
        <v>29021.838879585299</v>
      </c>
      <c r="F15074" s="6">
        <v>6.0988015818431904</v>
      </c>
      <c r="G15074" s="4">
        <v>6620</v>
      </c>
      <c r="H15074" s="5">
        <v>39583.39</v>
      </c>
      <c r="I15074" s="5">
        <v>33033.798768043504</v>
      </c>
      <c r="J15074" s="6">
        <v>5.9793640483383701</v>
      </c>
      <c r="K15074" s="3" t="s">
        <v>10</v>
      </c>
      <c r="L15074" s="7">
        <v>1.9583770992058901E-2</v>
      </c>
      <c r="M15074" s="8">
        <v>1.1382393397524071</v>
      </c>
      <c r="N15074" s="1"/>
    </row>
    <row r="15075" spans="1:14">
      <c r="A15075" s="3">
        <f t="shared" si="235"/>
        <v>15074</v>
      </c>
      <c r="B15075">
        <v>3</v>
      </c>
      <c r="C15075" s="4">
        <v>13851</v>
      </c>
      <c r="D15075" s="5">
        <v>99054.7600011826</v>
      </c>
      <c r="E15075" s="5">
        <v>84491.0983710289</v>
      </c>
      <c r="F15075" s="6">
        <v>7.1514518808160101</v>
      </c>
      <c r="G15075" s="4">
        <v>14385</v>
      </c>
      <c r="H15075" s="5">
        <v>102782.099994659</v>
      </c>
      <c r="I15075" s="5">
        <v>87748.498302459702</v>
      </c>
      <c r="J15075" s="6">
        <v>7.1450886336224801</v>
      </c>
      <c r="K15075" s="3" t="s">
        <v>10</v>
      </c>
      <c r="L15075" s="7">
        <v>8.8978396269379101E-4</v>
      </c>
      <c r="M15075" s="8">
        <v>1.0385531730560971</v>
      </c>
      <c r="N15075" s="1"/>
    </row>
    <row r="15076" spans="1:14">
      <c r="A15076" s="3">
        <f t="shared" si="235"/>
        <v>15075</v>
      </c>
      <c r="B15076">
        <v>3</v>
      </c>
      <c r="C15076" s="4">
        <v>13343</v>
      </c>
      <c r="D15076" s="5">
        <v>95221.240001201601</v>
      </c>
      <c r="E15076" s="5">
        <v>81392.298421382904</v>
      </c>
      <c r="F15076" s="6">
        <v>7.1364190962453398</v>
      </c>
      <c r="G15076" s="4">
        <v>14255</v>
      </c>
      <c r="H15076" s="5">
        <v>99563.039997577696</v>
      </c>
      <c r="I15076" s="5">
        <v>86955.498315811201</v>
      </c>
      <c r="J15076" s="6">
        <v>6.9844293228746199</v>
      </c>
      <c r="K15076" s="3" t="s">
        <v>10</v>
      </c>
      <c r="L15076" s="7">
        <v>2.12977645119935E-2</v>
      </c>
      <c r="M15076" s="8">
        <v>1.068350445926703</v>
      </c>
      <c r="N15076" s="1"/>
    </row>
    <row r="15077" spans="1:14">
      <c r="A15077" s="3">
        <f t="shared" si="235"/>
        <v>15076</v>
      </c>
      <c r="B15077">
        <v>3</v>
      </c>
      <c r="C15077" s="4">
        <v>15140</v>
      </c>
      <c r="D15077" s="5">
        <v>107878.579995155</v>
      </c>
      <c r="E15077" s="5">
        <v>92353.998214244799</v>
      </c>
      <c r="F15077" s="6">
        <v>7.1254015848847603</v>
      </c>
      <c r="G15077" s="4">
        <v>15032</v>
      </c>
      <c r="H15077" s="5">
        <v>106859.930004835</v>
      </c>
      <c r="I15077" s="5">
        <v>91695.198193550095</v>
      </c>
      <c r="J15077" s="6">
        <v>7.1088298300183004</v>
      </c>
      <c r="K15077" s="3" t="s">
        <v>10</v>
      </c>
      <c r="L15077" s="7">
        <v>2.32572924754383E-3</v>
      </c>
      <c r="M15077" s="8">
        <v>0.99286657859973582</v>
      </c>
      <c r="N15077" s="1"/>
    </row>
    <row r="15078" spans="1:14">
      <c r="A15078" s="3">
        <f t="shared" si="235"/>
        <v>15077</v>
      </c>
      <c r="B15078">
        <v>3</v>
      </c>
      <c r="C15078" s="4">
        <v>7028</v>
      </c>
      <c r="D15078" s="5">
        <v>49937.00000596045</v>
      </c>
      <c r="E15078" s="5">
        <v>42870.799165248849</v>
      </c>
      <c r="F15078" s="6">
        <v>7.1054354021002402</v>
      </c>
      <c r="G15078" s="4">
        <v>6818</v>
      </c>
      <c r="H15078" s="5">
        <v>48433.150000572197</v>
      </c>
      <c r="I15078" s="5">
        <v>41589.799194335901</v>
      </c>
      <c r="J15078" s="6">
        <v>7.10371809923324</v>
      </c>
      <c r="K15078" s="3" t="s">
        <v>10</v>
      </c>
      <c r="L15078" s="7">
        <v>2.4168861861618101E-4</v>
      </c>
      <c r="M15078" s="8">
        <v>0.97011952191235062</v>
      </c>
      <c r="N15078" s="1"/>
    </row>
    <row r="15079" spans="1:14">
      <c r="A15079" s="3">
        <f t="shared" si="235"/>
        <v>15078</v>
      </c>
      <c r="B15079">
        <v>3</v>
      </c>
      <c r="C15079" s="4">
        <v>9369</v>
      </c>
      <c r="D15079" s="5">
        <v>9336.59</v>
      </c>
      <c r="E15079" s="5">
        <v>4122.3600042462303</v>
      </c>
      <c r="F15079" s="6">
        <v>0.996540719393745</v>
      </c>
      <c r="G15079" s="4">
        <v>9807</v>
      </c>
      <c r="H15079" s="5">
        <v>9772.44</v>
      </c>
      <c r="I15079" s="5">
        <v>4315.0800075530997</v>
      </c>
      <c r="J15079" s="6">
        <v>0.99647598654022596</v>
      </c>
      <c r="K15079" s="3" t="s">
        <v>10</v>
      </c>
      <c r="L15079" s="7">
        <v>6.4957559946397201E-5</v>
      </c>
      <c r="M15079" s="8">
        <v>1.0467499199487673</v>
      </c>
      <c r="N15079" s="1"/>
    </row>
    <row r="15080" spans="1:14">
      <c r="A15080" s="3">
        <f t="shared" si="235"/>
        <v>15079</v>
      </c>
      <c r="B15080">
        <v>3</v>
      </c>
      <c r="C15080" s="4">
        <v>4302</v>
      </c>
      <c r="D15080" s="5">
        <v>25202.870000839201</v>
      </c>
      <c r="E15080" s="5">
        <v>18326.520898818999</v>
      </c>
      <c r="F15080" s="6">
        <v>5.85840771753585</v>
      </c>
      <c r="G15080" s="4">
        <v>3935</v>
      </c>
      <c r="H15080" s="5">
        <v>23078.080000877399</v>
      </c>
      <c r="I15080" s="5">
        <v>16763.100825309801</v>
      </c>
      <c r="J15080" s="6">
        <v>5.8648233801467304</v>
      </c>
      <c r="K15080" s="3" t="s">
        <v>10</v>
      </c>
      <c r="L15080" s="7">
        <v>-1.09512053790212E-3</v>
      </c>
      <c r="M15080" s="8">
        <v>0.91469084146908419</v>
      </c>
      <c r="N15080" s="1"/>
    </row>
    <row r="15081" spans="1:14">
      <c r="A15081" s="3">
        <f t="shared" si="235"/>
        <v>15080</v>
      </c>
      <c r="B15081">
        <v>3</v>
      </c>
      <c r="C15081" s="4">
        <v>8077</v>
      </c>
      <c r="D15081" s="5">
        <v>20537.009999999998</v>
      </c>
      <c r="E15081" s="5">
        <v>4684.6598929762804</v>
      </c>
      <c r="F15081" s="6">
        <v>2.54265321282654</v>
      </c>
      <c r="G15081" s="4">
        <v>7782</v>
      </c>
      <c r="H15081" s="5">
        <v>19878.189999999999</v>
      </c>
      <c r="I15081" s="5">
        <v>4513.5598965287199</v>
      </c>
      <c r="J15081" s="6">
        <v>2.5543806219480798</v>
      </c>
      <c r="K15081" s="3" t="s">
        <v>10</v>
      </c>
      <c r="L15081" s="7">
        <v>-4.6122723548695996E-3</v>
      </c>
      <c r="M15081" s="8">
        <v>0.96347653831868263</v>
      </c>
      <c r="N15081" s="1"/>
    </row>
    <row r="15082" spans="1:14">
      <c r="A15082" s="3">
        <f t="shared" si="235"/>
        <v>15081</v>
      </c>
      <c r="B15082">
        <v>3</v>
      </c>
      <c r="C15082" s="4">
        <v>4872</v>
      </c>
      <c r="D15082" s="5">
        <v>14040.4097653627</v>
      </c>
      <c r="E15082" s="5">
        <v>5846.4002003669702</v>
      </c>
      <c r="F15082" s="6">
        <v>2.88185750520582</v>
      </c>
      <c r="G15082" s="4">
        <v>5840</v>
      </c>
      <c r="H15082" s="5">
        <v>16625.379736602299</v>
      </c>
      <c r="I15082" s="5">
        <v>7008.0002298355103</v>
      </c>
      <c r="J15082" s="6">
        <v>2.8468115987332698</v>
      </c>
      <c r="K15082" s="3" t="s">
        <v>10</v>
      </c>
      <c r="L15082" s="7">
        <v>1.2160874161625999E-2</v>
      </c>
      <c r="M15082" s="8">
        <v>1.1986863711001643</v>
      </c>
      <c r="N15082" s="1"/>
    </row>
    <row r="15083" spans="1:14">
      <c r="A15083" s="3">
        <f t="shared" si="235"/>
        <v>15082</v>
      </c>
      <c r="B15083">
        <v>3</v>
      </c>
      <c r="C15083" s="4">
        <v>23551</v>
      </c>
      <c r="D15083" s="5">
        <v>23515.189999222752</v>
      </c>
      <c r="E15083" s="5">
        <v>10362.4401025772</v>
      </c>
      <c r="F15083" s="6">
        <v>0.99847947005319304</v>
      </c>
      <c r="G15083" s="4">
        <v>24983</v>
      </c>
      <c r="H15083" s="5">
        <v>24954.6000030041</v>
      </c>
      <c r="I15083" s="5">
        <v>10992.5200966597</v>
      </c>
      <c r="J15083" s="6">
        <v>0.99886322711460096</v>
      </c>
      <c r="K15083" s="3" t="s">
        <v>10</v>
      </c>
      <c r="L15083" s="7">
        <v>-3.8434146411357002E-4</v>
      </c>
      <c r="M15083" s="8">
        <v>1.0608042121353658</v>
      </c>
      <c r="N15083" s="1"/>
    </row>
    <row r="15084" spans="1:14">
      <c r="A15084" s="3">
        <f t="shared" si="235"/>
        <v>15083</v>
      </c>
      <c r="B15084">
        <v>3</v>
      </c>
      <c r="C15084" s="4">
        <v>23780.5</v>
      </c>
      <c r="D15084" s="5">
        <v>23716.975000470899</v>
      </c>
      <c r="E15084" s="5">
        <v>10463.420106411</v>
      </c>
      <c r="F15084" s="6">
        <v>0.99732869369739396</v>
      </c>
      <c r="G15084" s="4">
        <v>22454</v>
      </c>
      <c r="H15084" s="5">
        <v>22434.959998607599</v>
      </c>
      <c r="I15084" s="5">
        <v>9879.7600980997104</v>
      </c>
      <c r="J15084" s="6">
        <v>0.99915204411720104</v>
      </c>
      <c r="K15084" s="3" t="s">
        <v>10</v>
      </c>
      <c r="L15084" s="7">
        <v>-1.8282341933304701E-3</v>
      </c>
      <c r="M15084" s="8">
        <v>0.94421900296461392</v>
      </c>
      <c r="N15084" s="1"/>
    </row>
    <row r="15085" spans="1:14">
      <c r="A15085" s="3">
        <f t="shared" si="235"/>
        <v>15084</v>
      </c>
      <c r="B15085">
        <v>3</v>
      </c>
      <c r="C15085" s="4">
        <v>49008</v>
      </c>
      <c r="D15085" s="5">
        <v>48767.450001999699</v>
      </c>
      <c r="E15085" s="5">
        <v>21563.5202120543</v>
      </c>
      <c r="F15085" s="6">
        <v>0.99509161773587496</v>
      </c>
      <c r="G15085" s="4">
        <v>36775</v>
      </c>
      <c r="H15085" s="5">
        <v>36699.339997410803</v>
      </c>
      <c r="I15085" s="5">
        <v>16181.000153183901</v>
      </c>
      <c r="J15085" s="6">
        <v>0.99794262399485401</v>
      </c>
      <c r="K15085" s="3" t="s">
        <v>10</v>
      </c>
      <c r="L15085" s="7">
        <v>-2.8650691134016501E-3</v>
      </c>
      <c r="M15085" s="8">
        <v>0.75038769180541953</v>
      </c>
      <c r="N15085" s="1"/>
    </row>
    <row r="15086" spans="1:14">
      <c r="A15086" s="3">
        <f t="shared" si="235"/>
        <v>15085</v>
      </c>
      <c r="B15086">
        <v>3</v>
      </c>
      <c r="C15086" s="4">
        <v>31087</v>
      </c>
      <c r="D15086" s="5">
        <v>31056.729998648199</v>
      </c>
      <c r="E15086" s="5">
        <v>13678.2801302075</v>
      </c>
      <c r="F15086" s="6">
        <v>0.999026281038639</v>
      </c>
      <c r="G15086" s="4">
        <v>36797</v>
      </c>
      <c r="H15086" s="5">
        <v>32602.5802740455</v>
      </c>
      <c r="I15086" s="5">
        <v>16190.6801564693</v>
      </c>
      <c r="J15086" s="6">
        <v>0.88601191059177298</v>
      </c>
      <c r="K15086" s="3" t="s">
        <v>11</v>
      </c>
      <c r="L15086" s="7">
        <v>0.113124521938873</v>
      </c>
      <c r="M15086" s="8">
        <v>1.1836780647859233</v>
      </c>
      <c r="N15086" s="1"/>
    </row>
    <row r="15087" spans="1:14">
      <c r="A15087" s="3">
        <f t="shared" si="235"/>
        <v>15086</v>
      </c>
      <c r="B15087">
        <v>3</v>
      </c>
      <c r="C15087" s="4">
        <v>20059</v>
      </c>
      <c r="D15087" s="5">
        <v>20013.609997034098</v>
      </c>
      <c r="E15087" s="5">
        <v>10230.0898382664</v>
      </c>
      <c r="F15087" s="6">
        <v>0.99773717518490801</v>
      </c>
      <c r="G15087" s="4">
        <v>27255</v>
      </c>
      <c r="H15087" s="5">
        <v>27136.820001661799</v>
      </c>
      <c r="I15087" s="5">
        <v>13900.0498046875</v>
      </c>
      <c r="J15087" s="6">
        <v>0.99566391493897599</v>
      </c>
      <c r="K15087" s="3" t="s">
        <v>10</v>
      </c>
      <c r="L15087" s="7">
        <v>2.0779623106138602E-3</v>
      </c>
      <c r="M15087" s="8">
        <v>1.3587417119497482</v>
      </c>
      <c r="N15087" s="1"/>
    </row>
    <row r="15088" spans="1:14">
      <c r="A15088" s="3">
        <f t="shared" si="235"/>
        <v>15087</v>
      </c>
      <c r="B15088">
        <v>3</v>
      </c>
      <c r="C15088" s="4">
        <v>7330</v>
      </c>
      <c r="D15088" s="5">
        <v>37587.859997510903</v>
      </c>
      <c r="E15088" s="5">
        <v>27841.5393288136</v>
      </c>
      <c r="F15088" s="6">
        <v>5.1279481579141803</v>
      </c>
      <c r="G15088" s="4">
        <v>6978</v>
      </c>
      <c r="H15088" s="5">
        <v>35766.299999415904</v>
      </c>
      <c r="I15088" s="5">
        <v>26504.537716388699</v>
      </c>
      <c r="J15088" s="6">
        <v>5.1255803954451</v>
      </c>
      <c r="K15088" s="3" t="s">
        <v>10</v>
      </c>
      <c r="L15088" s="7">
        <v>4.6173681873637099E-4</v>
      </c>
      <c r="M15088" s="8">
        <v>0.95197817189631651</v>
      </c>
      <c r="N15088" s="1"/>
    </row>
    <row r="15089" spans="1:14">
      <c r="A15089" s="3">
        <f t="shared" si="235"/>
        <v>15088</v>
      </c>
      <c r="B15089">
        <v>3</v>
      </c>
      <c r="C15089" s="4">
        <v>7045</v>
      </c>
      <c r="D15089" s="5">
        <v>36154.160002470002</v>
      </c>
      <c r="E15089" s="5">
        <v>26759.023824930198</v>
      </c>
      <c r="F15089" s="6">
        <v>5.1318892835301702</v>
      </c>
      <c r="G15089" s="4">
        <v>6591</v>
      </c>
      <c r="H15089" s="5">
        <v>33847.740003585801</v>
      </c>
      <c r="I15089" s="5">
        <v>25034.595609664899</v>
      </c>
      <c r="J15089" s="6">
        <v>5.1354483391876498</v>
      </c>
      <c r="K15089" s="3" t="s">
        <v>10</v>
      </c>
      <c r="L15089" s="7">
        <v>-6.9351762301435999E-4</v>
      </c>
      <c r="M15089" s="8">
        <v>0.93555713271823993</v>
      </c>
      <c r="N15089" s="1"/>
    </row>
    <row r="15090" spans="1:14">
      <c r="A15090" s="3">
        <f t="shared" si="235"/>
        <v>15089</v>
      </c>
      <c r="B15090">
        <v>3</v>
      </c>
      <c r="C15090" s="4">
        <v>7144</v>
      </c>
      <c r="D15090" s="5">
        <v>36612.710003852801</v>
      </c>
      <c r="E15090" s="5">
        <v>27135.0555295944</v>
      </c>
      <c r="F15090" s="6">
        <v>5.1249594070342699</v>
      </c>
      <c r="G15090" s="4">
        <v>6977</v>
      </c>
      <c r="H15090" s="5">
        <v>35734.889997839899</v>
      </c>
      <c r="I15090" s="5">
        <v>26500.7394194603</v>
      </c>
      <c r="J15090" s="6">
        <v>5.1218130998767304</v>
      </c>
      <c r="K15090" s="3" t="s">
        <v>10</v>
      </c>
      <c r="L15090" s="7">
        <v>6.1391845430548296E-4</v>
      </c>
      <c r="M15090" s="8">
        <v>0.97662374020156772</v>
      </c>
      <c r="N15090" s="1"/>
    </row>
    <row r="15091" spans="1:14">
      <c r="A15091" s="3">
        <f t="shared" si="235"/>
        <v>15090</v>
      </c>
      <c r="B15091">
        <v>3</v>
      </c>
      <c r="C15091" s="4">
        <v>7264</v>
      </c>
      <c r="D15091" s="5">
        <v>37020.309998154597</v>
      </c>
      <c r="E15091" s="5">
        <v>27590.8515338898</v>
      </c>
      <c r="F15091" s="6">
        <v>5.0964083147239299</v>
      </c>
      <c r="G15091" s="4">
        <v>6945</v>
      </c>
      <c r="H15091" s="5">
        <v>35433.439990568899</v>
      </c>
      <c r="I15091" s="5">
        <v>26379.193804979299</v>
      </c>
      <c r="J15091" s="6">
        <v>5.1020071980660804</v>
      </c>
      <c r="K15091" s="3" t="s">
        <v>10</v>
      </c>
      <c r="L15091" s="7">
        <v>-1.0985939501687099E-3</v>
      </c>
      <c r="M15091" s="8">
        <v>0.95608480176211452</v>
      </c>
      <c r="N15091" s="1"/>
    </row>
    <row r="15092" spans="1:14">
      <c r="A15092" s="3">
        <f t="shared" si="235"/>
        <v>15091</v>
      </c>
      <c r="B15092">
        <v>3</v>
      </c>
      <c r="C15092" s="4">
        <v>7514</v>
      </c>
      <c r="D15092" s="5">
        <v>38349.810000538797</v>
      </c>
      <c r="E15092" s="5">
        <v>28540.426536560099</v>
      </c>
      <c r="F15092" s="6">
        <v>5.1037809423128602</v>
      </c>
      <c r="G15092" s="4">
        <v>8940</v>
      </c>
      <c r="H15092" s="5">
        <v>44367.430005073496</v>
      </c>
      <c r="I15092" s="5">
        <v>33956.802433729201</v>
      </c>
      <c r="J15092" s="6">
        <v>4.9627997768538599</v>
      </c>
      <c r="K15092" s="3" t="s">
        <v>10</v>
      </c>
      <c r="L15092" s="7">
        <v>2.76228872383984E-2</v>
      </c>
      <c r="M15092" s="8">
        <v>1.1897790790524354</v>
      </c>
      <c r="N15092" s="1"/>
    </row>
    <row r="15093" spans="1:14">
      <c r="A15093" s="3">
        <f t="shared" si="235"/>
        <v>15092</v>
      </c>
      <c r="B15093">
        <v>3</v>
      </c>
      <c r="C15093" s="4">
        <v>8262</v>
      </c>
      <c r="D15093" s="5">
        <v>41767.140006065398</v>
      </c>
      <c r="E15093" s="5">
        <v>31381.555013656602</v>
      </c>
      <c r="F15093" s="6">
        <v>5.0553304292018097</v>
      </c>
      <c r="G15093" s="4">
        <v>9863</v>
      </c>
      <c r="H15093" s="5">
        <v>50005.8400027752</v>
      </c>
      <c r="I15093" s="5">
        <v>37462.633393287702</v>
      </c>
      <c r="J15093" s="6">
        <v>5.0700435975641502</v>
      </c>
      <c r="K15093" s="3" t="s">
        <v>10</v>
      </c>
      <c r="L15093" s="7">
        <v>-2.9104266414213399E-3</v>
      </c>
      <c r="M15093" s="8">
        <v>1.1937787460663278</v>
      </c>
      <c r="N15093" s="1"/>
    </row>
    <row r="15094" spans="1:14">
      <c r="A15094" s="3">
        <f t="shared" si="235"/>
        <v>15093</v>
      </c>
      <c r="B15094">
        <v>3</v>
      </c>
      <c r="C15094" s="4">
        <v>3993.5</v>
      </c>
      <c r="D15094" s="5">
        <v>20198.319999396801</v>
      </c>
      <c r="E15094" s="5">
        <v>15168.5112377405</v>
      </c>
      <c r="F15094" s="6">
        <v>5.0577989230992397</v>
      </c>
      <c r="G15094" s="4">
        <v>3799</v>
      </c>
      <c r="H15094" s="5">
        <v>19339.040004491799</v>
      </c>
      <c r="I15094" s="5">
        <v>14429.7418811321</v>
      </c>
      <c r="J15094" s="6">
        <v>5.0905606750439096</v>
      </c>
      <c r="K15094" s="3" t="s">
        <v>10</v>
      </c>
      <c r="L15094" s="7">
        <v>-6.4774722053593404E-3</v>
      </c>
      <c r="M15094" s="8">
        <v>0.95129585576561915</v>
      </c>
      <c r="N15094" s="1"/>
    </row>
    <row r="15095" spans="1:14">
      <c r="A15095" s="3">
        <f t="shared" si="235"/>
        <v>15094</v>
      </c>
      <c r="B15095">
        <v>3</v>
      </c>
      <c r="C15095" s="4">
        <v>5005</v>
      </c>
      <c r="D15095" s="5">
        <v>25789.100002884901</v>
      </c>
      <c r="E15095" s="5">
        <v>20645.625</v>
      </c>
      <c r="F15095" s="6">
        <v>5.1526673332437296</v>
      </c>
      <c r="G15095" s="4">
        <v>4750</v>
      </c>
      <c r="H15095" s="5">
        <v>24436.010000862199</v>
      </c>
      <c r="I15095" s="5">
        <v>19593.75</v>
      </c>
      <c r="J15095" s="6">
        <v>5.1444231580762496</v>
      </c>
      <c r="K15095" s="3" t="s">
        <v>10</v>
      </c>
      <c r="L15095" s="7">
        <v>1.5999820353803E-3</v>
      </c>
      <c r="M15095" s="8">
        <v>0.949050949050949</v>
      </c>
      <c r="N15095" s="1"/>
    </row>
    <row r="15096" spans="1:14">
      <c r="A15096" s="3">
        <f t="shared" si="235"/>
        <v>15095</v>
      </c>
      <c r="B15096">
        <v>3</v>
      </c>
      <c r="C15096" s="4">
        <v>4824</v>
      </c>
      <c r="D15096" s="5">
        <v>24771.8099970818</v>
      </c>
      <c r="E15096" s="5">
        <v>19899</v>
      </c>
      <c r="F15096" s="6">
        <v>5.13511815859904</v>
      </c>
      <c r="G15096" s="4">
        <v>4221</v>
      </c>
      <c r="H15096" s="5">
        <v>21695.930000066801</v>
      </c>
      <c r="I15096" s="5">
        <v>17411.625</v>
      </c>
      <c r="J15096" s="6">
        <v>5.1399976309089697</v>
      </c>
      <c r="K15096" s="3" t="s">
        <v>10</v>
      </c>
      <c r="L15096" s="7">
        <v>-9.5021617014995504E-4</v>
      </c>
      <c r="M15096" s="8">
        <v>0.875</v>
      </c>
      <c r="N15096" s="1"/>
    </row>
    <row r="15097" spans="1:14">
      <c r="A15097" s="3">
        <f t="shared" si="235"/>
        <v>15096</v>
      </c>
      <c r="B15097">
        <v>3</v>
      </c>
      <c r="C15097" s="4">
        <v>5098</v>
      </c>
      <c r="D15097" s="5">
        <v>26147.4700026996</v>
      </c>
      <c r="E15097" s="5">
        <v>21029.25</v>
      </c>
      <c r="F15097" s="6">
        <v>5.1289662618084799</v>
      </c>
      <c r="G15097" s="4">
        <v>5211</v>
      </c>
      <c r="H15097" s="5">
        <v>26752.2200024128</v>
      </c>
      <c r="I15097" s="5">
        <v>21495.375</v>
      </c>
      <c r="J15097" s="6">
        <v>5.1337977360224096</v>
      </c>
      <c r="K15097" s="3" t="s">
        <v>10</v>
      </c>
      <c r="L15097" s="7">
        <v>-9.4199765943225595E-4</v>
      </c>
      <c r="M15097" s="8">
        <v>1.0221655551196547</v>
      </c>
      <c r="N15097" s="1"/>
    </row>
    <row r="15098" spans="1:14">
      <c r="A15098" s="3">
        <f t="shared" si="235"/>
        <v>15097</v>
      </c>
      <c r="B15098">
        <v>3</v>
      </c>
      <c r="C15098" s="4">
        <v>6840</v>
      </c>
      <c r="D15098" s="5">
        <v>34744.289995253101</v>
      </c>
      <c r="E15098" s="5">
        <v>28215</v>
      </c>
      <c r="F15098" s="6">
        <v>5.0795745607095197</v>
      </c>
      <c r="G15098" s="4">
        <v>6554</v>
      </c>
      <c r="H15098" s="5">
        <v>33485.979997396498</v>
      </c>
      <c r="I15098" s="5">
        <v>27035.25</v>
      </c>
      <c r="J15098" s="6">
        <v>5.1092432098560403</v>
      </c>
      <c r="K15098" s="3" t="s">
        <v>10</v>
      </c>
      <c r="L15098" s="7">
        <v>-5.84077441760757E-3</v>
      </c>
      <c r="M15098" s="8">
        <v>0.95818713450292403</v>
      </c>
      <c r="N15098" s="1"/>
    </row>
    <row r="15099" spans="1:14">
      <c r="A15099" s="3">
        <f t="shared" si="235"/>
        <v>15098</v>
      </c>
      <c r="B15099">
        <v>3</v>
      </c>
      <c r="C15099" s="4">
        <v>1967.5</v>
      </c>
      <c r="D15099" s="5">
        <v>9944.5300010442497</v>
      </c>
      <c r="E15099" s="5">
        <v>8115.9375</v>
      </c>
      <c r="F15099" s="6">
        <v>5.05439898401234</v>
      </c>
      <c r="G15099" s="4">
        <v>2273</v>
      </c>
      <c r="H15099" s="5">
        <v>11233.9199948311</v>
      </c>
      <c r="I15099" s="5">
        <v>9376.125</v>
      </c>
      <c r="J15099" s="6">
        <v>4.9423317179195303</v>
      </c>
      <c r="K15099" s="3" t="s">
        <v>10</v>
      </c>
      <c r="L15099" s="7">
        <v>2.2172223927571299E-2</v>
      </c>
      <c r="M15099" s="8">
        <v>1.1552731893265566</v>
      </c>
      <c r="N15099" s="1"/>
    </row>
    <row r="15100" spans="1:14">
      <c r="A15100" s="3">
        <f t="shared" si="235"/>
        <v>15099</v>
      </c>
      <c r="B15100">
        <v>3</v>
      </c>
      <c r="C15100" s="4">
        <v>2695.5</v>
      </c>
      <c r="D15100" s="5">
        <v>13398.604999661449</v>
      </c>
      <c r="E15100" s="5">
        <v>11118.9375</v>
      </c>
      <c r="F15100" s="6">
        <v>4.9707308475835497</v>
      </c>
      <c r="G15100" s="4">
        <v>2914</v>
      </c>
      <c r="H15100" s="5">
        <v>14606.4000019133</v>
      </c>
      <c r="I15100" s="5">
        <v>12020.25</v>
      </c>
      <c r="J15100" s="6">
        <v>5.0124914213841096</v>
      </c>
      <c r="K15100" s="3" t="s">
        <v>10</v>
      </c>
      <c r="L15100" s="7">
        <v>-8.4012945140391603E-3</v>
      </c>
      <c r="M15100" s="8">
        <v>1.081061027638657</v>
      </c>
      <c r="N15100" s="1"/>
    </row>
    <row r="15101" spans="1:14">
      <c r="A15101" s="3">
        <f t="shared" si="235"/>
        <v>15100</v>
      </c>
      <c r="B15101">
        <v>3</v>
      </c>
      <c r="C15101" s="4">
        <v>10020</v>
      </c>
      <c r="D15101" s="5">
        <v>56683.469996094696</v>
      </c>
      <c r="E15101" s="5">
        <v>44188.198484420798</v>
      </c>
      <c r="F15101" s="6">
        <v>5.6570329337419896</v>
      </c>
      <c r="G15101" s="4">
        <v>11598</v>
      </c>
      <c r="H15101" s="5">
        <v>63108.459994316101</v>
      </c>
      <c r="I15101" s="5">
        <v>51147.178264617898</v>
      </c>
      <c r="J15101" s="6">
        <v>5.44132264134472</v>
      </c>
      <c r="K15101" s="3" t="s">
        <v>10</v>
      </c>
      <c r="L15101" s="7">
        <v>3.81313481685134E-2</v>
      </c>
      <c r="M15101" s="8">
        <v>1.1574850299401198</v>
      </c>
      <c r="N15101" s="1"/>
    </row>
    <row r="15102" spans="1:14">
      <c r="A15102" s="3">
        <f t="shared" si="235"/>
        <v>15101</v>
      </c>
      <c r="B15102">
        <v>3</v>
      </c>
      <c r="C15102" s="4">
        <v>4401.5</v>
      </c>
      <c r="D15102" s="5">
        <v>24536.944994926449</v>
      </c>
      <c r="E15102" s="5">
        <v>19410.614339828498</v>
      </c>
      <c r="F15102" s="6">
        <v>5.57467794954594</v>
      </c>
      <c r="G15102" s="4">
        <v>5400</v>
      </c>
      <c r="H15102" s="5">
        <v>29664.7999944687</v>
      </c>
      <c r="I15102" s="5">
        <v>23813.999185562101</v>
      </c>
      <c r="J15102" s="6">
        <v>5.4934814804571603</v>
      </c>
      <c r="K15102" s="3" t="s">
        <v>10</v>
      </c>
      <c r="L15102" s="7">
        <v>1.4565230462396101E-2</v>
      </c>
      <c r="M15102" s="8">
        <v>1.2268544814267863</v>
      </c>
      <c r="N15102" s="1"/>
    </row>
    <row r="15103" spans="1:14">
      <c r="A15103" s="3">
        <f t="shared" si="235"/>
        <v>15102</v>
      </c>
      <c r="B15103">
        <v>3</v>
      </c>
      <c r="C15103" s="4">
        <v>9333</v>
      </c>
      <c r="D15103" s="5">
        <v>52150.659996867202</v>
      </c>
      <c r="E15103" s="5">
        <v>41158.5285987854</v>
      </c>
      <c r="F15103" s="6">
        <v>5.5877702771742399</v>
      </c>
      <c r="G15103" s="4">
        <v>10542</v>
      </c>
      <c r="H15103" s="5">
        <v>59176.169994950302</v>
      </c>
      <c r="I15103" s="5">
        <v>46490.218414306597</v>
      </c>
      <c r="J15103" s="6">
        <v>5.6133722249051701</v>
      </c>
      <c r="K15103" s="3" t="s">
        <v>10</v>
      </c>
      <c r="L15103" s="7">
        <v>-4.5817824393232396E-3</v>
      </c>
      <c r="M15103" s="8">
        <v>1.1295403407264546</v>
      </c>
      <c r="N15103" s="1"/>
    </row>
    <row r="15104" spans="1:14">
      <c r="A15104" s="3">
        <f t="shared" si="235"/>
        <v>15103</v>
      </c>
      <c r="B15104">
        <v>3</v>
      </c>
      <c r="C15104" s="4">
        <v>4677.5</v>
      </c>
      <c r="D15104" s="5">
        <v>26347.220002293601</v>
      </c>
      <c r="E15104" s="5">
        <v>20627.774292945851</v>
      </c>
      <c r="F15104" s="6">
        <v>5.6327568150280296</v>
      </c>
      <c r="G15104" s="4">
        <v>4571</v>
      </c>
      <c r="H15104" s="5">
        <v>25868.739998102199</v>
      </c>
      <c r="I15104" s="5">
        <v>20158.109317779501</v>
      </c>
      <c r="J15104" s="6">
        <v>5.6593174355944402</v>
      </c>
      <c r="K15104" s="3" t="s">
        <v>10</v>
      </c>
      <c r="L15104" s="7">
        <v>-4.7153856341804303E-3</v>
      </c>
      <c r="M15104" s="8">
        <v>0.97723142704436128</v>
      </c>
      <c r="N15104" s="1"/>
    </row>
    <row r="15105" spans="1:14">
      <c r="A15105" s="3">
        <f t="shared" si="235"/>
        <v>15104</v>
      </c>
      <c r="B15105">
        <v>3</v>
      </c>
      <c r="C15105" s="4">
        <v>14994</v>
      </c>
      <c r="D15105" s="5">
        <v>14971.48000079395</v>
      </c>
      <c r="E15105" s="5">
        <v>10495.799811989051</v>
      </c>
      <c r="F15105" s="6">
        <v>0.99849806594597401</v>
      </c>
      <c r="G15105" s="4">
        <v>20915</v>
      </c>
      <c r="H15105" s="5">
        <v>20850.0100006014</v>
      </c>
      <c r="I15105" s="5">
        <v>14640.4997806549</v>
      </c>
      <c r="J15105" s="6">
        <v>0.996892660798537</v>
      </c>
      <c r="K15105" s="3" t="s">
        <v>10</v>
      </c>
      <c r="L15105" s="7">
        <v>1.60781998702783E-3</v>
      </c>
      <c r="M15105" s="8">
        <v>1.3948912898492731</v>
      </c>
      <c r="N15105" s="1"/>
    </row>
    <row r="15106" spans="1:14">
      <c r="A15106" s="3">
        <f t="shared" si="235"/>
        <v>15105</v>
      </c>
      <c r="B15106">
        <v>3</v>
      </c>
      <c r="C15106" s="4">
        <v>17479.5</v>
      </c>
      <c r="D15106" s="5">
        <v>17409.334998078652</v>
      </c>
      <c r="E15106" s="5">
        <v>12235.649796277299</v>
      </c>
      <c r="F15106" s="6">
        <v>0.99598586905109698</v>
      </c>
      <c r="G15106" s="4">
        <v>16318</v>
      </c>
      <c r="H15106" s="5">
        <v>16295.710001289801</v>
      </c>
      <c r="I15106" s="5">
        <v>11422.599795460699</v>
      </c>
      <c r="J15106" s="6">
        <v>0.99863402385646804</v>
      </c>
      <c r="K15106" s="3" t="s">
        <v>10</v>
      </c>
      <c r="L15106" s="7">
        <v>-2.6588276878810099E-3</v>
      </c>
      <c r="M15106" s="8">
        <v>0.93355073085614582</v>
      </c>
      <c r="N15106" s="1"/>
    </row>
    <row r="15107" spans="1:14">
      <c r="A15107" s="3">
        <f t="shared" ref="A15107:A15170" si="236">A15106+1</f>
        <v>15106</v>
      </c>
      <c r="B15107">
        <v>3</v>
      </c>
      <c r="C15107" s="4">
        <v>11886</v>
      </c>
      <c r="D15107" s="5">
        <v>18005.82</v>
      </c>
      <c r="E15107" s="5">
        <v>8676.7802262306195</v>
      </c>
      <c r="F15107" s="6">
        <v>1.5148763250883399</v>
      </c>
      <c r="G15107" s="4">
        <v>10185</v>
      </c>
      <c r="H15107" s="5">
        <v>15401.4</v>
      </c>
      <c r="I15107" s="5">
        <v>7435.0501942634601</v>
      </c>
      <c r="J15107" s="6">
        <v>1.5121649484536099</v>
      </c>
      <c r="K15107" s="3" t="s">
        <v>10</v>
      </c>
      <c r="L15107" s="7">
        <v>1.78983365825082E-3</v>
      </c>
      <c r="M15107" s="8">
        <v>0.85689045936395758</v>
      </c>
      <c r="N15107" s="1"/>
    </row>
    <row r="15108" spans="1:14">
      <c r="A15108" s="3">
        <f t="shared" si="236"/>
        <v>15107</v>
      </c>
      <c r="B15108">
        <v>3</v>
      </c>
      <c r="C15108" s="4">
        <v>13068.5</v>
      </c>
      <c r="D15108" s="5">
        <v>26182.910022735599</v>
      </c>
      <c r="E15108" s="5">
        <v>18557.269893348199</v>
      </c>
      <c r="F15108" s="6">
        <v>2.0035130292486198</v>
      </c>
      <c r="G15108" s="4">
        <v>14431</v>
      </c>
      <c r="H15108" s="5">
        <v>29471.050124824</v>
      </c>
      <c r="I15108" s="5">
        <v>20492.019848704302</v>
      </c>
      <c r="J15108" s="6">
        <v>2.04220429109722</v>
      </c>
      <c r="K15108" s="3" t="s">
        <v>10</v>
      </c>
      <c r="L15108" s="7">
        <v>-1.9311709623927201E-2</v>
      </c>
      <c r="M15108" s="8">
        <v>1.1042583311015035</v>
      </c>
      <c r="N15108" s="1"/>
    </row>
    <row r="15109" spans="1:14">
      <c r="A15109" s="3">
        <f t="shared" si="236"/>
        <v>15108</v>
      </c>
      <c r="B15109">
        <v>3</v>
      </c>
      <c r="C15109" s="4">
        <v>11483</v>
      </c>
      <c r="D15109" s="5">
        <v>23722.475109756</v>
      </c>
      <c r="E15109" s="5">
        <v>16305.8598935604</v>
      </c>
      <c r="F15109" s="6">
        <v>2.06587782894331</v>
      </c>
      <c r="G15109" s="4">
        <v>11269</v>
      </c>
      <c r="H15109" s="5">
        <v>23177.120085954699</v>
      </c>
      <c r="I15109" s="5">
        <v>16001.9799120426</v>
      </c>
      <c r="J15109" s="6">
        <v>2.0567148891609399</v>
      </c>
      <c r="K15109" s="3" t="s">
        <v>10</v>
      </c>
      <c r="L15109" s="7">
        <v>4.4353735027257901E-3</v>
      </c>
      <c r="M15109" s="8">
        <v>0.98136375511625884</v>
      </c>
      <c r="N15109" s="1"/>
    </row>
    <row r="15110" spans="1:14">
      <c r="A15110" s="3">
        <f t="shared" si="236"/>
        <v>15109</v>
      </c>
      <c r="B15110">
        <v>3</v>
      </c>
      <c r="C15110" s="4">
        <v>20412</v>
      </c>
      <c r="D15110" s="5">
        <v>42039.460172414801</v>
      </c>
      <c r="E15110" s="5">
        <v>28985.0398086309</v>
      </c>
      <c r="F15110" s="6">
        <v>2.0595463537338201</v>
      </c>
      <c r="G15110" s="4">
        <v>21557</v>
      </c>
      <c r="H15110" s="5">
        <v>44402.580180823803</v>
      </c>
      <c r="I15110" s="5">
        <v>30610.939797162999</v>
      </c>
      <c r="J15110" s="6">
        <v>2.0597754873509202</v>
      </c>
      <c r="K15110" s="3" t="s">
        <v>10</v>
      </c>
      <c r="L15110" s="7">
        <v>-1.11254411284965E-4</v>
      </c>
      <c r="M15110" s="8">
        <v>1.0560944542426023</v>
      </c>
      <c r="N15110" s="1"/>
    </row>
    <row r="15111" spans="1:14">
      <c r="A15111" s="3">
        <f t="shared" si="236"/>
        <v>15110</v>
      </c>
      <c r="B15111">
        <v>3</v>
      </c>
      <c r="C15111" s="4">
        <v>8912</v>
      </c>
      <c r="D15111" s="5">
        <v>18323.7250968218</v>
      </c>
      <c r="E15111" s="5">
        <v>12655.03989952805</v>
      </c>
      <c r="F15111" s="6">
        <v>2.0560732828570201</v>
      </c>
      <c r="G15111" s="4">
        <v>9125</v>
      </c>
      <c r="H15111" s="5">
        <v>18630.990085363399</v>
      </c>
      <c r="I15111" s="5">
        <v>12957.4999119043</v>
      </c>
      <c r="J15111" s="6">
        <v>2.0417523381220199</v>
      </c>
      <c r="K15111" s="3" t="s">
        <v>10</v>
      </c>
      <c r="L15111" s="7">
        <v>6.9651917830029697E-3</v>
      </c>
      <c r="M15111" s="8">
        <v>1.0239003590664273</v>
      </c>
      <c r="N15111" s="1"/>
    </row>
    <row r="15112" spans="1:14">
      <c r="A15112" s="3">
        <f t="shared" si="236"/>
        <v>15111</v>
      </c>
      <c r="B15112">
        <v>3</v>
      </c>
      <c r="C15112" s="4">
        <v>8704</v>
      </c>
      <c r="D15112" s="5">
        <v>17818.095076538601</v>
      </c>
      <c r="E15112" s="5">
        <v>12359.679918110351</v>
      </c>
      <c r="F15112" s="6">
        <v>2.0471157027273201</v>
      </c>
      <c r="G15112" s="4">
        <v>8850</v>
      </c>
      <c r="H15112" s="5">
        <v>18198.230071067799</v>
      </c>
      <c r="I15112" s="5">
        <v>12566.9999147654</v>
      </c>
      <c r="J15112" s="6">
        <v>2.0562971831715</v>
      </c>
      <c r="K15112" s="3" t="s">
        <v>10</v>
      </c>
      <c r="L15112" s="7">
        <v>-4.4850813424705304E-3</v>
      </c>
      <c r="M15112" s="8">
        <v>1.0167738970588236</v>
      </c>
      <c r="N15112" s="1"/>
    </row>
    <row r="15113" spans="1:14">
      <c r="A15113" s="3">
        <f t="shared" si="236"/>
        <v>15112</v>
      </c>
      <c r="B15113">
        <v>3</v>
      </c>
      <c r="C15113" s="4">
        <v>4490</v>
      </c>
      <c r="D15113" s="5">
        <v>34266.769999999997</v>
      </c>
      <c r="E15113" s="5">
        <v>25368.5004792213</v>
      </c>
      <c r="F15113" s="6">
        <v>7.6317973273942101</v>
      </c>
      <c r="G15113" s="4">
        <v>4665</v>
      </c>
      <c r="H15113" s="5">
        <v>35555.769999999997</v>
      </c>
      <c r="I15113" s="5">
        <v>26357.250490188599</v>
      </c>
      <c r="J15113" s="6">
        <v>7.6218156484458799</v>
      </c>
      <c r="K15113" s="3" t="s">
        <v>10</v>
      </c>
      <c r="L15113" s="7">
        <v>1.30790671189653E-3</v>
      </c>
      <c r="M15113" s="8">
        <v>1.0389755011135857</v>
      </c>
      <c r="N15113" s="1"/>
    </row>
    <row r="15114" spans="1:14">
      <c r="A15114" s="3">
        <f t="shared" si="236"/>
        <v>15113</v>
      </c>
      <c r="B15114">
        <v>3</v>
      </c>
      <c r="C15114" s="4">
        <v>6171</v>
      </c>
      <c r="D15114" s="5">
        <v>45960.71</v>
      </c>
      <c r="E15114" s="5">
        <v>34866.150670528397</v>
      </c>
      <c r="F15114" s="6">
        <v>7.4478544806352298</v>
      </c>
      <c r="G15114" s="4">
        <v>5959</v>
      </c>
      <c r="H15114" s="5">
        <v>44130.16</v>
      </c>
      <c r="I15114" s="5">
        <v>33668.350641250603</v>
      </c>
      <c r="J15114" s="6">
        <v>7.4056318174190299</v>
      </c>
      <c r="K15114" s="3" t="s">
        <v>10</v>
      </c>
      <c r="L15114" s="7">
        <v>5.6691042132985302E-3</v>
      </c>
      <c r="M15114" s="8">
        <v>0.96564576243720623</v>
      </c>
      <c r="N15114" s="1"/>
    </row>
    <row r="15115" spans="1:14">
      <c r="A15115" s="3">
        <f t="shared" si="236"/>
        <v>15114</v>
      </c>
      <c r="B15115">
        <v>3</v>
      </c>
      <c r="C15115" s="4">
        <v>3545</v>
      </c>
      <c r="D15115" s="5">
        <v>26872.26</v>
      </c>
      <c r="E15115" s="5">
        <v>20029.2503652573</v>
      </c>
      <c r="F15115" s="6">
        <v>7.5803272214386501</v>
      </c>
      <c r="G15115" s="4">
        <v>5353</v>
      </c>
      <c r="H15115" s="5">
        <v>36772.1</v>
      </c>
      <c r="I15115" s="5">
        <v>30244.450588703199</v>
      </c>
      <c r="J15115" s="6">
        <v>6.8694376984868297</v>
      </c>
      <c r="K15115" s="3" t="s">
        <v>12</v>
      </c>
      <c r="L15115" s="7">
        <v>9.37808490563945E-2</v>
      </c>
      <c r="M15115" s="8">
        <v>1.5100141043723554</v>
      </c>
      <c r="N15115" s="1"/>
    </row>
    <row r="15116" spans="1:14">
      <c r="A15116" s="3">
        <f t="shared" si="236"/>
        <v>15115</v>
      </c>
      <c r="B15116">
        <v>3</v>
      </c>
      <c r="C15116" s="4">
        <v>2125</v>
      </c>
      <c r="D15116" s="5">
        <v>16122.344999999999</v>
      </c>
      <c r="E15116" s="5">
        <v>12006.250226736051</v>
      </c>
      <c r="F15116" s="6">
        <v>7.5869858823529404</v>
      </c>
      <c r="G15116" s="4">
        <v>3262</v>
      </c>
      <c r="H15116" s="5">
        <v>24201.91</v>
      </c>
      <c r="I15116" s="5">
        <v>18430.300368308999</v>
      </c>
      <c r="J15116" s="6">
        <v>7.4193470263641901</v>
      </c>
      <c r="K15116" s="3" t="s">
        <v>10</v>
      </c>
      <c r="L15116" s="7">
        <v>2.2095580325076102E-2</v>
      </c>
      <c r="M15116" s="8">
        <v>1.5350588235294118</v>
      </c>
      <c r="N15116" s="1"/>
    </row>
    <row r="15117" spans="1:14">
      <c r="A15117" s="3">
        <f t="shared" si="236"/>
        <v>15116</v>
      </c>
      <c r="B15117">
        <v>3</v>
      </c>
      <c r="C15117" s="4">
        <v>4630</v>
      </c>
      <c r="D15117" s="5">
        <v>34880.29</v>
      </c>
      <c r="E15117" s="5">
        <v>26159.500500202201</v>
      </c>
      <c r="F15117" s="6">
        <v>7.53353995680345</v>
      </c>
      <c r="G15117" s="4">
        <v>6283</v>
      </c>
      <c r="H15117" s="5">
        <v>45634.14</v>
      </c>
      <c r="I15117" s="5">
        <v>35498.950703144103</v>
      </c>
      <c r="J15117" s="6">
        <v>7.2631131625019902</v>
      </c>
      <c r="K15117" s="3" t="s">
        <v>10</v>
      </c>
      <c r="L15117" s="7">
        <v>3.5896377513368702E-2</v>
      </c>
      <c r="M15117" s="8">
        <v>1.3570194384449243</v>
      </c>
      <c r="N15117" s="1"/>
    </row>
    <row r="15118" spans="1:14">
      <c r="A15118" s="3">
        <f t="shared" si="236"/>
        <v>15117</v>
      </c>
      <c r="B15118">
        <v>3</v>
      </c>
      <c r="C15118" s="4">
        <v>2042</v>
      </c>
      <c r="D15118" s="5">
        <v>15306.84</v>
      </c>
      <c r="E15118" s="5">
        <v>11537.3002138138</v>
      </c>
      <c r="F15118" s="6">
        <v>7.4960039177277196</v>
      </c>
      <c r="G15118" s="4">
        <v>2436</v>
      </c>
      <c r="H15118" s="5">
        <v>18019.580000000002</v>
      </c>
      <c r="I15118" s="5">
        <v>13763.4002652168</v>
      </c>
      <c r="J15118" s="6">
        <v>7.3972003284072301</v>
      </c>
      <c r="K15118" s="3" t="s">
        <v>10</v>
      </c>
      <c r="L15118" s="7">
        <v>1.3180834802770901E-2</v>
      </c>
      <c r="M15118" s="8">
        <v>1.1929480901077376</v>
      </c>
      <c r="N15118" s="1"/>
    </row>
    <row r="15119" spans="1:14">
      <c r="A15119" s="3">
        <f t="shared" si="236"/>
        <v>15118</v>
      </c>
      <c r="B15119">
        <v>3</v>
      </c>
      <c r="C15119" s="4">
        <v>148032</v>
      </c>
      <c r="D15119" s="5">
        <v>303421.60016679799</v>
      </c>
      <c r="E15119" s="5">
        <v>210205.43772792799</v>
      </c>
      <c r="F15119" s="6">
        <v>2.0497027680960702</v>
      </c>
      <c r="G15119" s="4">
        <v>162999</v>
      </c>
      <c r="H15119" s="5">
        <v>335172.39034354698</v>
      </c>
      <c r="I15119" s="5">
        <v>231458.57732582101</v>
      </c>
      <c r="J15119" s="6">
        <v>2.0562849486410801</v>
      </c>
      <c r="K15119" s="3" t="s">
        <v>10</v>
      </c>
      <c r="L15119" s="7">
        <v>-3.2112853860850701E-3</v>
      </c>
      <c r="M15119" s="8">
        <v>1.1011065175097277</v>
      </c>
      <c r="N15119" s="1"/>
    </row>
    <row r="15120" spans="1:14">
      <c r="A15120" s="3">
        <f t="shared" si="236"/>
        <v>15119</v>
      </c>
      <c r="B15120">
        <v>3</v>
      </c>
      <c r="C15120" s="4">
        <v>119357</v>
      </c>
      <c r="D15120" s="5">
        <v>246159.91041791401</v>
      </c>
      <c r="E15120" s="5">
        <v>169486.938165784</v>
      </c>
      <c r="F15120" s="6">
        <v>2.0623835252051799</v>
      </c>
      <c r="G15120" s="4">
        <v>131493</v>
      </c>
      <c r="H15120" s="5">
        <v>270549.04031002498</v>
      </c>
      <c r="I15120" s="5">
        <v>186720.05794417899</v>
      </c>
      <c r="J15120" s="6">
        <v>2.0575166762491199</v>
      </c>
      <c r="K15120" s="3" t="s">
        <v>10</v>
      </c>
      <c r="L15120" s="7">
        <v>2.35981760743349E-3</v>
      </c>
      <c r="M15120" s="8">
        <v>1.1016781588009081</v>
      </c>
      <c r="N15120" s="1"/>
    </row>
    <row r="15121" spans="1:14">
      <c r="A15121" s="3">
        <f t="shared" si="236"/>
        <v>15120</v>
      </c>
      <c r="B15121">
        <v>3</v>
      </c>
      <c r="C15121" s="4">
        <v>57434.5</v>
      </c>
      <c r="D15121" s="5">
        <v>118006.0501718225</v>
      </c>
      <c r="E15121" s="5">
        <v>81556.989126086002</v>
      </c>
      <c r="F15121" s="6">
        <v>2.0546196131562402</v>
      </c>
      <c r="G15121" s="4">
        <v>57187</v>
      </c>
      <c r="H15121" s="5">
        <v>118074.38020950599</v>
      </c>
      <c r="I15121" s="5">
        <v>81205.539150834098</v>
      </c>
      <c r="J15121" s="6">
        <v>2.0647066677654999</v>
      </c>
      <c r="K15121" s="3" t="s">
        <v>10</v>
      </c>
      <c r="L15121" s="7">
        <v>-4.9094511434936497E-3</v>
      </c>
      <c r="M15121" s="8">
        <v>0.9956907433685328</v>
      </c>
      <c r="N15121" s="1"/>
    </row>
    <row r="15122" spans="1:14">
      <c r="A15122" s="3">
        <f t="shared" si="236"/>
        <v>15121</v>
      </c>
      <c r="B15122">
        <v>3</v>
      </c>
      <c r="C15122" s="4">
        <v>50303</v>
      </c>
      <c r="D15122" s="5">
        <v>103790.75516086799</v>
      </c>
      <c r="E15122" s="5">
        <v>71430.259241103995</v>
      </c>
      <c r="F15122" s="6">
        <v>2.0633114359157099</v>
      </c>
      <c r="G15122" s="4">
        <v>49216</v>
      </c>
      <c r="H15122" s="5">
        <v>101241.430126101</v>
      </c>
      <c r="I15122" s="5">
        <v>69886.719287395506</v>
      </c>
      <c r="J15122" s="6">
        <v>2.0570836745387799</v>
      </c>
      <c r="K15122" s="3" t="s">
        <v>10</v>
      </c>
      <c r="L15122" s="7">
        <v>3.0183331844748302E-3</v>
      </c>
      <c r="M15122" s="8">
        <v>0.97839095083792216</v>
      </c>
      <c r="N15122" s="1"/>
    </row>
    <row r="15123" spans="1:14">
      <c r="A15123" s="3">
        <f t="shared" si="236"/>
        <v>15122</v>
      </c>
      <c r="B15123">
        <v>3</v>
      </c>
      <c r="C15123" s="4">
        <v>93435</v>
      </c>
      <c r="D15123" s="5">
        <v>192352.110309362</v>
      </c>
      <c r="E15123" s="5">
        <v>132677.69863772401</v>
      </c>
      <c r="F15123" s="6">
        <v>2.0586729845278802</v>
      </c>
      <c r="G15123" s="4">
        <v>102163</v>
      </c>
      <c r="H15123" s="5">
        <v>210521.410277963</v>
      </c>
      <c r="I15123" s="5">
        <v>145071.45847308601</v>
      </c>
      <c r="J15123" s="6">
        <v>2.06064240750529</v>
      </c>
      <c r="K15123" s="3" t="s">
        <v>10</v>
      </c>
      <c r="L15123" s="7">
        <v>-9.5664682647970403E-4</v>
      </c>
      <c r="M15123" s="8">
        <v>1.0934125327767967</v>
      </c>
      <c r="N15123" s="1"/>
    </row>
    <row r="15124" spans="1:14">
      <c r="A15124" s="3">
        <f t="shared" si="236"/>
        <v>15123</v>
      </c>
      <c r="B15124">
        <v>3</v>
      </c>
      <c r="C15124" s="4">
        <v>90575</v>
      </c>
      <c r="D15124" s="5">
        <v>185476.950308122</v>
      </c>
      <c r="E15124" s="5">
        <v>128616.49878179999</v>
      </c>
      <c r="F15124" s="6">
        <v>2.04777201554647</v>
      </c>
      <c r="G15124" s="4">
        <v>93005</v>
      </c>
      <c r="H15124" s="5">
        <v>190174.28029292799</v>
      </c>
      <c r="I15124" s="5">
        <v>132067.098694324</v>
      </c>
      <c r="J15124" s="6">
        <v>2.0447748002035202</v>
      </c>
      <c r="K15124" s="3" t="s">
        <v>10</v>
      </c>
      <c r="L15124" s="7">
        <v>1.4636469881409099E-3</v>
      </c>
      <c r="M15124" s="8">
        <v>1.0268285950869445</v>
      </c>
      <c r="N15124" s="1"/>
    </row>
    <row r="15125" spans="1:14">
      <c r="A15125" s="3">
        <f t="shared" si="236"/>
        <v>15124</v>
      </c>
      <c r="B15125">
        <v>3</v>
      </c>
      <c r="C15125" s="4">
        <v>3598.5</v>
      </c>
      <c r="D15125" s="5">
        <v>12960.269999861701</v>
      </c>
      <c r="E15125" s="5">
        <v>9248.1448030472002</v>
      </c>
      <c r="F15125" s="6">
        <v>3.60157565648512</v>
      </c>
      <c r="G15125" s="4">
        <v>4277</v>
      </c>
      <c r="H15125" s="5">
        <v>14872.280003309201</v>
      </c>
      <c r="I15125" s="5">
        <v>10991.8897771835</v>
      </c>
      <c r="J15125" s="6">
        <v>3.4772691146385899</v>
      </c>
      <c r="K15125" s="3" t="s">
        <v>10</v>
      </c>
      <c r="L15125" s="7">
        <v>3.4514488574661203E-2</v>
      </c>
      <c r="M15125" s="8">
        <v>1.1885507850493262</v>
      </c>
      <c r="N15125" s="1"/>
    </row>
    <row r="15126" spans="1:14">
      <c r="A15126" s="3">
        <f t="shared" si="236"/>
        <v>15125</v>
      </c>
      <c r="B15126">
        <v>3</v>
      </c>
      <c r="C15126" s="4">
        <v>2785.5</v>
      </c>
      <c r="D15126" s="5">
        <v>9916.1050003469009</v>
      </c>
      <c r="E15126" s="5">
        <v>7158.7348440885498</v>
      </c>
      <c r="F15126" s="6">
        <v>3.5599012745815499</v>
      </c>
      <c r="G15126" s="4">
        <v>3410</v>
      </c>
      <c r="H15126" s="5">
        <v>12031.6900031567</v>
      </c>
      <c r="I15126" s="5">
        <v>8763.6998128890991</v>
      </c>
      <c r="J15126" s="6">
        <v>3.5283548396353801</v>
      </c>
      <c r="K15126" s="3" t="s">
        <v>10</v>
      </c>
      <c r="L15126" s="7">
        <v>8.8616038796947901E-3</v>
      </c>
      <c r="M15126" s="8">
        <v>1.224196733082032</v>
      </c>
      <c r="N15126" s="1"/>
    </row>
    <row r="15127" spans="1:14">
      <c r="A15127" s="3">
        <f t="shared" si="236"/>
        <v>15126</v>
      </c>
      <c r="B15127">
        <v>3</v>
      </c>
      <c r="C15127" s="4">
        <v>3191</v>
      </c>
      <c r="D15127" s="5">
        <v>11460.2950003445</v>
      </c>
      <c r="E15127" s="5">
        <v>8200.8698222636995</v>
      </c>
      <c r="F15127" s="6">
        <v>3.5914431213865599</v>
      </c>
      <c r="G15127" s="4">
        <v>3465</v>
      </c>
      <c r="H15127" s="5">
        <v>12232.4100000858</v>
      </c>
      <c r="I15127" s="5">
        <v>8905.0498123168909</v>
      </c>
      <c r="J15127" s="6">
        <v>3.5302770563018302</v>
      </c>
      <c r="K15127" s="3" t="s">
        <v>10</v>
      </c>
      <c r="L15127" s="7">
        <v>1.7031054931789899E-2</v>
      </c>
      <c r="M15127" s="8">
        <v>1.0858664995299279</v>
      </c>
      <c r="N15127" s="1"/>
    </row>
    <row r="15128" spans="1:14">
      <c r="A15128" s="3">
        <f t="shared" si="236"/>
        <v>15127</v>
      </c>
      <c r="B15128">
        <v>3</v>
      </c>
      <c r="C15128" s="4">
        <v>3219.5</v>
      </c>
      <c r="D15128" s="5">
        <v>11356.06999897955</v>
      </c>
      <c r="E15128" s="5">
        <v>8274.1148202419499</v>
      </c>
      <c r="F15128" s="6">
        <v>3.5272775272494399</v>
      </c>
      <c r="G15128" s="4">
        <v>3082</v>
      </c>
      <c r="H15128" s="5">
        <v>10937.630000233699</v>
      </c>
      <c r="I15128" s="5">
        <v>7920.7398321628598</v>
      </c>
      <c r="J15128" s="6">
        <v>3.5488741077980701</v>
      </c>
      <c r="K15128" s="3" t="s">
        <v>10</v>
      </c>
      <c r="L15128" s="7">
        <v>-6.1227335761900297E-3</v>
      </c>
      <c r="M15128" s="8">
        <v>0.95729150489206394</v>
      </c>
      <c r="N15128" s="1"/>
    </row>
    <row r="15129" spans="1:14">
      <c r="A15129" s="3">
        <f t="shared" si="236"/>
        <v>15128</v>
      </c>
      <c r="B15129">
        <v>3</v>
      </c>
      <c r="C15129" s="4">
        <v>3029</v>
      </c>
      <c r="D15129" s="5">
        <v>10767.129999876001</v>
      </c>
      <c r="E15129" s="5">
        <v>7784.5298320054999</v>
      </c>
      <c r="F15129" s="6">
        <v>3.55468141296666</v>
      </c>
      <c r="G15129" s="4">
        <v>3266</v>
      </c>
      <c r="H15129" s="5">
        <v>11470.5999976397</v>
      </c>
      <c r="I15129" s="5">
        <v>8393.6198277473504</v>
      </c>
      <c r="J15129" s="6">
        <v>3.51212492273106</v>
      </c>
      <c r="K15129" s="3" t="s">
        <v>10</v>
      </c>
      <c r="L15129" s="7">
        <v>1.1971956215362199E-2</v>
      </c>
      <c r="M15129" s="8">
        <v>1.0782436447672499</v>
      </c>
      <c r="N15129" s="1"/>
    </row>
    <row r="15130" spans="1:14">
      <c r="A15130" s="3">
        <f t="shared" si="236"/>
        <v>15129</v>
      </c>
      <c r="B15130">
        <v>3</v>
      </c>
      <c r="C15130" s="4">
        <v>6968</v>
      </c>
      <c r="D15130" s="5">
        <v>21482.0201847553</v>
      </c>
      <c r="E15130" s="5">
        <v>15655.0058758259</v>
      </c>
      <c r="F15130" s="6">
        <v>3.08295352823699</v>
      </c>
      <c r="G15130" s="4">
        <v>6502</v>
      </c>
      <c r="H15130" s="5">
        <v>20005.320165634199</v>
      </c>
      <c r="I15130" s="5">
        <v>14608.0436615944</v>
      </c>
      <c r="J15130" s="6">
        <v>3.07679485783361</v>
      </c>
      <c r="K15130" s="3" t="s">
        <v>10</v>
      </c>
      <c r="L15130" s="7">
        <v>1.9976526882308399E-3</v>
      </c>
      <c r="M15130" s="8">
        <v>0.93312284730195183</v>
      </c>
      <c r="N15130" s="1"/>
    </row>
    <row r="15131" spans="1:14">
      <c r="A15131" s="3">
        <f t="shared" si="236"/>
        <v>15130</v>
      </c>
      <c r="B15131">
        <v>3</v>
      </c>
      <c r="C15131" s="4">
        <v>6825</v>
      </c>
      <c r="D15131" s="5">
        <v>20970.790174245802</v>
      </c>
      <c r="E15131" s="5">
        <v>15333.727761268599</v>
      </c>
      <c r="F15131" s="6">
        <v>3.0726432489737499</v>
      </c>
      <c r="G15131" s="4">
        <v>5893</v>
      </c>
      <c r="H15131" s="5">
        <v>18122.440150976199</v>
      </c>
      <c r="I15131" s="5">
        <v>13239.8033368587</v>
      </c>
      <c r="J15131" s="6">
        <v>3.0752486256535199</v>
      </c>
      <c r="K15131" s="3" t="s">
        <v>10</v>
      </c>
      <c r="L15131" s="7">
        <v>-8.4792683974612196E-4</v>
      </c>
      <c r="M15131" s="8">
        <v>0.86344322344322344</v>
      </c>
      <c r="N15131" s="1"/>
    </row>
    <row r="15132" spans="1:14">
      <c r="A15132" s="3">
        <f t="shared" si="236"/>
        <v>15131</v>
      </c>
      <c r="B15132">
        <v>3</v>
      </c>
      <c r="C15132" s="4">
        <v>6090</v>
      </c>
      <c r="D15132" s="5">
        <v>18744.2101503015</v>
      </c>
      <c r="E15132" s="5">
        <v>13682.4032437801</v>
      </c>
      <c r="F15132" s="6">
        <v>3.07786701975393</v>
      </c>
      <c r="G15132" s="4">
        <v>7432</v>
      </c>
      <c r="H15132" s="5">
        <v>22246.640000104901</v>
      </c>
      <c r="I15132" s="5">
        <v>16697.474684238401</v>
      </c>
      <c r="J15132" s="6">
        <v>2.9933584499602901</v>
      </c>
      <c r="K15132" s="3" t="s">
        <v>10</v>
      </c>
      <c r="L15132" s="7">
        <v>2.7456861927841199E-2</v>
      </c>
      <c r="M15132" s="8">
        <v>1.2203612479474548</v>
      </c>
      <c r="N15132" s="1"/>
    </row>
    <row r="15133" spans="1:14">
      <c r="A15133" s="3">
        <f t="shared" si="236"/>
        <v>15132</v>
      </c>
      <c r="B15133">
        <v>3</v>
      </c>
      <c r="C15133" s="4">
        <v>5735</v>
      </c>
      <c r="D15133" s="5">
        <v>17557.070129752199</v>
      </c>
      <c r="E15133" s="5">
        <v>12884.8247292042</v>
      </c>
      <c r="F15133" s="6">
        <v>3.0613897349175501</v>
      </c>
      <c r="G15133" s="4">
        <v>9274</v>
      </c>
      <c r="H15133" s="5">
        <v>27531.5900027752</v>
      </c>
      <c r="I15133" s="5">
        <v>20835.8961069584</v>
      </c>
      <c r="J15133" s="6">
        <v>2.9686855728677202</v>
      </c>
      <c r="K15133" s="3" t="s">
        <v>10</v>
      </c>
      <c r="L15133" s="7">
        <v>3.0281724993218899E-2</v>
      </c>
      <c r="M15133" s="8">
        <v>1.6170880557977332</v>
      </c>
      <c r="N15133" s="1"/>
    </row>
    <row r="15134" spans="1:14">
      <c r="A15134" s="3">
        <f t="shared" si="236"/>
        <v>15133</v>
      </c>
      <c r="B15134">
        <v>3</v>
      </c>
      <c r="C15134" s="4">
        <v>7153</v>
      </c>
      <c r="D15134" s="5">
        <v>21924.370156764999</v>
      </c>
      <c r="E15134" s="5">
        <v>16070.6453766823</v>
      </c>
      <c r="F15134" s="6">
        <v>3.0650594375457798</v>
      </c>
      <c r="G15134" s="4">
        <v>8323</v>
      </c>
      <c r="H15134" s="5">
        <v>24534.3399978876</v>
      </c>
      <c r="I15134" s="5">
        <v>18699.284413814501</v>
      </c>
      <c r="J15134" s="6">
        <v>2.9477760420386399</v>
      </c>
      <c r="K15134" s="3" t="s">
        <v>10</v>
      </c>
      <c r="L15134" s="7">
        <v>3.8264639853461201E-2</v>
      </c>
      <c r="M15134" s="8">
        <v>1.1635677338179784</v>
      </c>
      <c r="N15134" s="1"/>
    </row>
    <row r="15135" spans="1:14">
      <c r="A15135" s="3">
        <f t="shared" si="236"/>
        <v>15134</v>
      </c>
      <c r="B15135">
        <v>3</v>
      </c>
      <c r="C15135" s="4">
        <v>8446</v>
      </c>
      <c r="D15135" s="5">
        <v>25231.110001265999</v>
      </c>
      <c r="E15135" s="5">
        <v>18975.6285121441</v>
      </c>
      <c r="F15135" s="6">
        <v>2.98734430514634</v>
      </c>
      <c r="G15135" s="4">
        <v>10786</v>
      </c>
      <c r="H15135" s="5">
        <v>26823.3000007868</v>
      </c>
      <c r="I15135" s="5">
        <v>24232.9065294266</v>
      </c>
      <c r="J15135" s="6">
        <v>2.48686259973918</v>
      </c>
      <c r="K15135" s="3" t="s">
        <v>12</v>
      </c>
      <c r="L15135" s="7">
        <v>0.167533988146253</v>
      </c>
      <c r="M15135" s="8">
        <v>1.2770542268529481</v>
      </c>
      <c r="N15135" s="1"/>
    </row>
    <row r="15136" spans="1:14">
      <c r="A15136" s="3">
        <f t="shared" si="236"/>
        <v>15135</v>
      </c>
      <c r="B15136">
        <v>3</v>
      </c>
      <c r="C15136" s="4">
        <v>5244</v>
      </c>
      <c r="D15136" s="5">
        <v>16020.6201093197</v>
      </c>
      <c r="E15136" s="5">
        <v>11781.6950080395</v>
      </c>
      <c r="F15136" s="6">
        <v>3.05503815967195</v>
      </c>
      <c r="G15136" s="4">
        <v>5523</v>
      </c>
      <c r="H15136" s="5">
        <v>16451.790002345999</v>
      </c>
      <c r="I15136" s="5">
        <v>12408.5243244171</v>
      </c>
      <c r="J15136" s="6">
        <v>2.9787778385562298</v>
      </c>
      <c r="K15136" s="3" t="s">
        <v>10</v>
      </c>
      <c r="L15136" s="7">
        <v>2.4962150104176999E-2</v>
      </c>
      <c r="M15136" s="8">
        <v>1.0532036613272311</v>
      </c>
      <c r="N15136" s="1"/>
    </row>
    <row r="15137" spans="1:14">
      <c r="A15137" s="3">
        <f t="shared" si="236"/>
        <v>15136</v>
      </c>
      <c r="B15137">
        <v>3</v>
      </c>
      <c r="C15137" s="4">
        <v>3225</v>
      </c>
      <c r="D15137" s="5">
        <v>19377.789998292901</v>
      </c>
      <c r="E15137" s="5">
        <v>15609.0004920959</v>
      </c>
      <c r="F15137" s="6">
        <v>6.0086170537342403</v>
      </c>
      <c r="G15137" s="4">
        <v>3584</v>
      </c>
      <c r="H15137" s="5">
        <v>19449.889995574998</v>
      </c>
      <c r="I15137" s="5">
        <v>17346.560546875</v>
      </c>
      <c r="J15137" s="6">
        <v>5.4268666282296198</v>
      </c>
      <c r="K15137" s="3" t="s">
        <v>11</v>
      </c>
      <c r="L15137" s="7">
        <v>9.6819354653842504E-2</v>
      </c>
      <c r="M15137" s="8">
        <v>1.1113178294573642</v>
      </c>
      <c r="N15137" s="1"/>
    </row>
    <row r="15138" spans="1:14">
      <c r="A15138" s="3">
        <f t="shared" si="236"/>
        <v>15137</v>
      </c>
      <c r="B15138">
        <v>3</v>
      </c>
      <c r="C15138" s="4">
        <v>3571</v>
      </c>
      <c r="D15138" s="5">
        <v>19785.969998598099</v>
      </c>
      <c r="E15138" s="5">
        <v>15855.240170478801</v>
      </c>
      <c r="F15138" s="6">
        <v>5.5407364879860301</v>
      </c>
      <c r="G15138" s="4">
        <v>3611</v>
      </c>
      <c r="H15138" s="5">
        <v>20042.269998788801</v>
      </c>
      <c r="I15138" s="5">
        <v>16032.840168476099</v>
      </c>
      <c r="J15138" s="6">
        <v>5.5503378562140204</v>
      </c>
      <c r="K15138" s="3" t="s">
        <v>10</v>
      </c>
      <c r="L15138" s="7">
        <v>-1.7328685904509501E-3</v>
      </c>
      <c r="M15138" s="8">
        <v>1.0112013441612993</v>
      </c>
      <c r="N15138" s="1"/>
    </row>
    <row r="15139" spans="1:14">
      <c r="A15139" s="3">
        <f t="shared" si="236"/>
        <v>15138</v>
      </c>
      <c r="B15139">
        <v>3</v>
      </c>
      <c r="C15139" s="4">
        <v>2154</v>
      </c>
      <c r="D15139" s="5">
        <v>10804.214999318099</v>
      </c>
      <c r="E15139" s="5">
        <v>8680.6204168796503</v>
      </c>
      <c r="F15139" s="6">
        <v>5.0158844007976402</v>
      </c>
      <c r="G15139" s="4">
        <v>2344</v>
      </c>
      <c r="H15139" s="5">
        <v>11449.9999990463</v>
      </c>
      <c r="I15139" s="5">
        <v>9446.3204388618506</v>
      </c>
      <c r="J15139" s="6">
        <v>4.8848122862825596</v>
      </c>
      <c r="K15139" s="3" t="s">
        <v>10</v>
      </c>
      <c r="L15139" s="7">
        <v>2.61314065559878E-2</v>
      </c>
      <c r="M15139" s="8">
        <v>1.0882079851439184</v>
      </c>
      <c r="N15139" s="1"/>
    </row>
    <row r="15140" spans="1:14">
      <c r="A15140" s="3">
        <f t="shared" si="236"/>
        <v>15139</v>
      </c>
      <c r="B15140">
        <v>3</v>
      </c>
      <c r="C15140" s="4">
        <v>2311</v>
      </c>
      <c r="D15140" s="5">
        <v>11215.064997673049</v>
      </c>
      <c r="E15140" s="5">
        <v>9313.3304347991998</v>
      </c>
      <c r="F15140" s="6">
        <v>4.8529056675348503</v>
      </c>
      <c r="G15140" s="4">
        <v>1925</v>
      </c>
      <c r="H15140" s="5">
        <v>9406.2300007343292</v>
      </c>
      <c r="I15140" s="5">
        <v>7757.7503604888898</v>
      </c>
      <c r="J15140" s="6">
        <v>4.8863532471347204</v>
      </c>
      <c r="K15140" s="3" t="s">
        <v>10</v>
      </c>
      <c r="L15140" s="7">
        <v>-6.8922789543648501E-3</v>
      </c>
      <c r="M15140" s="8">
        <v>0.83297273907399394</v>
      </c>
      <c r="N15140" s="1"/>
    </row>
    <row r="15141" spans="1:14">
      <c r="A15141" s="3">
        <f t="shared" si="236"/>
        <v>15140</v>
      </c>
      <c r="B15141">
        <v>3</v>
      </c>
      <c r="C15141" s="4">
        <v>2076.5</v>
      </c>
      <c r="D15141" s="5">
        <v>10093.25000059605</v>
      </c>
      <c r="E15141" s="5">
        <v>8368.2953968048005</v>
      </c>
      <c r="F15141" s="6">
        <v>4.8607031064753397</v>
      </c>
      <c r="G15141" s="4">
        <v>2079</v>
      </c>
      <c r="H15141" s="5">
        <v>9890.8200030326807</v>
      </c>
      <c r="I15141" s="5">
        <v>8378.3703942298907</v>
      </c>
      <c r="J15141" s="6">
        <v>4.7574891789478997</v>
      </c>
      <c r="K15141" s="3" t="s">
        <v>10</v>
      </c>
      <c r="L15141" s="7">
        <v>2.123436162763E-2</v>
      </c>
      <c r="M15141" s="8">
        <v>1.0012039489525644</v>
      </c>
      <c r="N15141" s="1"/>
    </row>
    <row r="15142" spans="1:14">
      <c r="A15142" s="3">
        <f t="shared" si="236"/>
        <v>15141</v>
      </c>
      <c r="B15142">
        <v>3</v>
      </c>
      <c r="C15142" s="4">
        <v>2979</v>
      </c>
      <c r="D15142" s="5">
        <v>17740.720001220699</v>
      </c>
      <c r="E15142" s="5">
        <v>12660.75</v>
      </c>
      <c r="F15142" s="6">
        <v>5.9552601548239998</v>
      </c>
      <c r="G15142" s="4">
        <v>3136</v>
      </c>
      <c r="H15142" s="5">
        <v>18583.050001740499</v>
      </c>
      <c r="I15142" s="5">
        <v>13328</v>
      </c>
      <c r="J15142" s="6">
        <v>5.9257174750447899</v>
      </c>
      <c r="K15142" s="3" t="s">
        <v>10</v>
      </c>
      <c r="L15142" s="7">
        <v>4.9607706483290499E-3</v>
      </c>
      <c r="M15142" s="8">
        <v>1.0527022490768714</v>
      </c>
      <c r="N15142" s="1"/>
    </row>
    <row r="15143" spans="1:14">
      <c r="A15143" s="3">
        <f t="shared" si="236"/>
        <v>15142</v>
      </c>
      <c r="B15143">
        <v>3</v>
      </c>
      <c r="C15143" s="4">
        <v>3992</v>
      </c>
      <c r="D15143" s="5">
        <v>27896.059999227498</v>
      </c>
      <c r="E15143" s="5">
        <v>19760.399389267001</v>
      </c>
      <c r="F15143" s="6">
        <v>6.9879909817704204</v>
      </c>
      <c r="G15143" s="4">
        <v>5489</v>
      </c>
      <c r="H15143" s="5">
        <v>32418.100007832101</v>
      </c>
      <c r="I15143" s="5">
        <v>27170.549218177799</v>
      </c>
      <c r="J15143" s="6">
        <v>5.9060120254749604</v>
      </c>
      <c r="K15143" s="3" t="s">
        <v>12</v>
      </c>
      <c r="L15143" s="7">
        <v>0.15483405160625199</v>
      </c>
      <c r="M15143" s="8">
        <v>1.375</v>
      </c>
      <c r="N15143" s="1"/>
    </row>
    <row r="15144" spans="1:14">
      <c r="A15144" s="3">
        <f t="shared" si="236"/>
        <v>15143</v>
      </c>
      <c r="B15144">
        <v>3</v>
      </c>
      <c r="C15144" s="4">
        <v>763.5</v>
      </c>
      <c r="D15144" s="5">
        <v>761.80999985337496</v>
      </c>
      <c r="E15144" s="5">
        <v>442.82999154925352</v>
      </c>
      <c r="F15144" s="6">
        <v>0.99778650930369694</v>
      </c>
      <c r="G15144" s="4">
        <v>669</v>
      </c>
      <c r="H15144" s="5">
        <v>667.96999984979595</v>
      </c>
      <c r="I15144" s="5">
        <v>388.01999175548599</v>
      </c>
      <c r="J15144" s="6">
        <v>0.99846038841524098</v>
      </c>
      <c r="K15144" s="3" t="s">
        <v>10</v>
      </c>
      <c r="L15144" s="7">
        <v>-6.7537404571096796E-4</v>
      </c>
      <c r="M15144" s="8">
        <v>0.87622789783889976</v>
      </c>
      <c r="N15144" s="1"/>
    </row>
    <row r="15145" spans="1:14">
      <c r="A15145" s="3">
        <f t="shared" si="236"/>
        <v>15144</v>
      </c>
      <c r="B15145">
        <v>3</v>
      </c>
      <c r="C15145" s="4">
        <v>93</v>
      </c>
      <c r="D15145" s="5">
        <v>88.549999773502407</v>
      </c>
      <c r="E15145" s="5">
        <v>53.939998567104297</v>
      </c>
      <c r="F15145" s="6">
        <v>0.95215053519894999</v>
      </c>
      <c r="G15145" s="4">
        <v>112</v>
      </c>
      <c r="H15145" s="5">
        <v>94.649999976158099</v>
      </c>
      <c r="I15145" s="5">
        <v>64.9599986672401</v>
      </c>
      <c r="J15145" s="6">
        <v>0.84508928550141205</v>
      </c>
      <c r="K15145" s="3" t="s">
        <v>11</v>
      </c>
      <c r="L15145" s="7">
        <v>0.11244151606255</v>
      </c>
      <c r="M15145" s="8">
        <v>1.2043010752688172</v>
      </c>
      <c r="N15145" s="1"/>
    </row>
    <row r="15146" spans="1:14">
      <c r="A15146" s="3">
        <f t="shared" si="236"/>
        <v>15145</v>
      </c>
      <c r="B15146">
        <v>3</v>
      </c>
      <c r="C15146" s="4">
        <v>112</v>
      </c>
      <c r="D15146" s="5">
        <v>94.649999976158099</v>
      </c>
      <c r="E15146" s="5">
        <v>64.9599986672401</v>
      </c>
      <c r="F15146" s="6">
        <v>0.84508928550141205</v>
      </c>
      <c r="G15146" s="4">
        <v>116</v>
      </c>
      <c r="H15146" s="5">
        <v>88.959999829530702</v>
      </c>
      <c r="I15146" s="5">
        <v>67.279998481273694</v>
      </c>
      <c r="J15146" s="6">
        <v>0.76689655025457504</v>
      </c>
      <c r="K15146" s="3" t="s">
        <v>11</v>
      </c>
      <c r="L15146" s="7">
        <v>9.2526004752791505E-2</v>
      </c>
      <c r="M15146" s="8">
        <v>1.0357142857142858</v>
      </c>
      <c r="N15146" s="1"/>
    </row>
    <row r="15147" spans="1:14">
      <c r="A15147" s="3">
        <f t="shared" si="236"/>
        <v>15146</v>
      </c>
      <c r="B15147">
        <v>3</v>
      </c>
      <c r="C15147" s="4">
        <v>2587</v>
      </c>
      <c r="D15147" s="5">
        <v>17980.93</v>
      </c>
      <c r="E15147" s="5">
        <v>12391.729903221099</v>
      </c>
      <c r="F15147" s="6">
        <v>6.9504947816003098</v>
      </c>
      <c r="G15147" s="4">
        <v>3190</v>
      </c>
      <c r="H15147" s="5">
        <v>21931.77</v>
      </c>
      <c r="I15147" s="5">
        <v>15280.0998802185</v>
      </c>
      <c r="J15147" s="6">
        <v>6.8751630094043898</v>
      </c>
      <c r="K15147" s="3" t="s">
        <v>10</v>
      </c>
      <c r="L15147" s="7">
        <v>1.0838332314894001E-2</v>
      </c>
      <c r="M15147" s="8">
        <v>1.2330885195206802</v>
      </c>
      <c r="N15147" s="1"/>
    </row>
    <row r="15148" spans="1:14">
      <c r="A15148" s="3">
        <f t="shared" si="236"/>
        <v>15147</v>
      </c>
      <c r="B15148">
        <v>3</v>
      </c>
      <c r="C15148" s="4">
        <v>2929</v>
      </c>
      <c r="D15148" s="5">
        <v>19657.61</v>
      </c>
      <c r="E15148" s="5">
        <v>14029.909894943199</v>
      </c>
      <c r="F15148" s="6">
        <v>6.7113724820757898</v>
      </c>
      <c r="G15148" s="4">
        <v>3663</v>
      </c>
      <c r="H15148" s="5">
        <v>21233.79</v>
      </c>
      <c r="I15148" s="5">
        <v>17545.7698659897</v>
      </c>
      <c r="J15148" s="6">
        <v>5.7968304668304702</v>
      </c>
      <c r="K15148" s="3" t="s">
        <v>11</v>
      </c>
      <c r="L15148" s="7">
        <v>0.13626750976611901</v>
      </c>
      <c r="M15148" s="8">
        <v>1.2505974735404575</v>
      </c>
      <c r="N15148" s="1"/>
    </row>
    <row r="15149" spans="1:14">
      <c r="A15149" s="3">
        <f t="shared" si="236"/>
        <v>15148</v>
      </c>
      <c r="B15149">
        <v>3</v>
      </c>
      <c r="C15149" s="4">
        <v>38758</v>
      </c>
      <c r="D15149" s="5">
        <v>38632.410000000003</v>
      </c>
      <c r="E15149" s="5">
        <v>22092.059922218301</v>
      </c>
      <c r="F15149" s="6">
        <v>0.99675963672016099</v>
      </c>
      <c r="G15149" s="4">
        <v>34707</v>
      </c>
      <c r="H15149" s="5">
        <v>34661.29</v>
      </c>
      <c r="I15149" s="5">
        <v>19782.9899269938</v>
      </c>
      <c r="J15149" s="6">
        <v>0.99868297461607103</v>
      </c>
      <c r="K15149" s="3" t="s">
        <v>10</v>
      </c>
      <c r="L15149" s="7">
        <v>-1.92959047001487E-3</v>
      </c>
      <c r="M15149" s="8">
        <v>0.89547964291243098</v>
      </c>
      <c r="N15149" s="1"/>
    </row>
    <row r="15150" spans="1:14">
      <c r="A15150" s="3">
        <f t="shared" si="236"/>
        <v>15149</v>
      </c>
      <c r="B15150">
        <v>3</v>
      </c>
      <c r="C15150" s="4">
        <v>18201</v>
      </c>
      <c r="D15150" s="5">
        <v>18185.3</v>
      </c>
      <c r="E15150" s="5">
        <v>10374.5699470043</v>
      </c>
      <c r="F15150" s="6">
        <v>0.99913741003241596</v>
      </c>
      <c r="G15150" s="4">
        <v>19656</v>
      </c>
      <c r="H15150" s="5">
        <v>19629.849999999999</v>
      </c>
      <c r="I15150" s="5">
        <v>11203.9199467897</v>
      </c>
      <c r="J15150" s="6">
        <v>0.99866961741961702</v>
      </c>
      <c r="K15150" s="3" t="s">
        <v>10</v>
      </c>
      <c r="L15150" s="7">
        <v>4.6819647438004901E-4</v>
      </c>
      <c r="M15150" s="8">
        <v>1.079940662600956</v>
      </c>
      <c r="N15150" s="1"/>
    </row>
    <row r="15151" spans="1:14">
      <c r="A15151" s="3">
        <f t="shared" si="236"/>
        <v>15150</v>
      </c>
      <c r="B15151">
        <v>3</v>
      </c>
      <c r="C15151" s="4">
        <v>61115</v>
      </c>
      <c r="D15151" s="5">
        <v>60881.01</v>
      </c>
      <c r="E15151" s="5">
        <v>34835.549898028403</v>
      </c>
      <c r="F15151" s="6">
        <v>0.99617131637077705</v>
      </c>
      <c r="G15151" s="4">
        <v>53385</v>
      </c>
      <c r="H15151" s="5">
        <v>53307.199999999997</v>
      </c>
      <c r="I15151" s="5">
        <v>30429.449925243902</v>
      </c>
      <c r="J15151" s="6">
        <v>0.99854266179638596</v>
      </c>
      <c r="K15151" s="3" t="s">
        <v>10</v>
      </c>
      <c r="L15151" s="7">
        <v>-2.38045945174193E-3</v>
      </c>
      <c r="M15151" s="8">
        <v>0.8735171398183752</v>
      </c>
      <c r="N15151" s="1"/>
    </row>
    <row r="15152" spans="1:14">
      <c r="A15152" s="3">
        <f t="shared" si="236"/>
        <v>15151</v>
      </c>
      <c r="B15152">
        <v>3</v>
      </c>
      <c r="C15152" s="4">
        <v>41028</v>
      </c>
      <c r="D15152" s="5">
        <v>40992.17</v>
      </c>
      <c r="E15152" s="5">
        <v>23385.9599194527</v>
      </c>
      <c r="F15152" s="6">
        <v>0.99912669396509701</v>
      </c>
      <c r="G15152" s="4">
        <v>45422</v>
      </c>
      <c r="H15152" s="5">
        <v>45303.73</v>
      </c>
      <c r="I15152" s="5">
        <v>25890.5399200916</v>
      </c>
      <c r="J15152" s="6">
        <v>0.99739619567610405</v>
      </c>
      <c r="K15152" s="3" t="s">
        <v>10</v>
      </c>
      <c r="L15152" s="7">
        <v>1.7320108645334799E-3</v>
      </c>
      <c r="M15152" s="8">
        <v>1.1070975918884665</v>
      </c>
      <c r="N15152" s="1"/>
    </row>
    <row r="15153" spans="1:14">
      <c r="A15153" s="3">
        <f t="shared" si="236"/>
        <v>15152</v>
      </c>
      <c r="B15153">
        <v>3</v>
      </c>
      <c r="C15153" s="4">
        <v>55781</v>
      </c>
      <c r="D15153" s="5">
        <v>55673.9</v>
      </c>
      <c r="E15153" s="5">
        <v>31795.169902503501</v>
      </c>
      <c r="F15153" s="6">
        <v>0.99807999139491899</v>
      </c>
      <c r="G15153" s="4">
        <v>65638</v>
      </c>
      <c r="H15153" s="5">
        <v>65400.7</v>
      </c>
      <c r="I15153" s="5">
        <v>37413.6598914266</v>
      </c>
      <c r="J15153" s="6">
        <v>0.99638471617051105</v>
      </c>
      <c r="K15153" s="3" t="s">
        <v>10</v>
      </c>
      <c r="L15153" s="7">
        <v>1.69853642896804E-3</v>
      </c>
      <c r="M15153" s="8">
        <v>1.1767089152220289</v>
      </c>
      <c r="N15153" s="1"/>
    </row>
    <row r="15154" spans="1:14">
      <c r="A15154" s="3">
        <f t="shared" si="236"/>
        <v>15153</v>
      </c>
      <c r="B15154">
        <v>3</v>
      </c>
      <c r="C15154" s="4">
        <v>906</v>
      </c>
      <c r="D15154" s="5">
        <v>5340.93</v>
      </c>
      <c r="E15154" s="5">
        <v>987.54002785682701</v>
      </c>
      <c r="F15154" s="6">
        <v>5.8950662251655599</v>
      </c>
      <c r="G15154" s="4">
        <v>1033</v>
      </c>
      <c r="H15154" s="5">
        <v>5491.48</v>
      </c>
      <c r="I15154" s="5">
        <v>1125.9700294733</v>
      </c>
      <c r="J15154" s="6">
        <v>5.3160503388189699</v>
      </c>
      <c r="K15154" s="3" t="s">
        <v>11</v>
      </c>
      <c r="L15154" s="7">
        <v>9.8220420980992207E-2</v>
      </c>
      <c r="M15154" s="8">
        <v>1.140176600441501</v>
      </c>
      <c r="N15154" s="1"/>
    </row>
    <row r="15155" spans="1:14">
      <c r="A15155" s="3">
        <f t="shared" si="236"/>
        <v>15154</v>
      </c>
      <c r="B15155">
        <v>3</v>
      </c>
      <c r="C15155" s="4">
        <v>408.5</v>
      </c>
      <c r="D15155" s="5">
        <v>2342.7199999999998</v>
      </c>
      <c r="E15155" s="5">
        <v>445.26501244306547</v>
      </c>
      <c r="F15155" s="6">
        <v>5.7349326805385603</v>
      </c>
      <c r="G15155" s="4">
        <v>454</v>
      </c>
      <c r="H15155" s="5">
        <v>2657.47</v>
      </c>
      <c r="I15155" s="5">
        <v>494.86001396179199</v>
      </c>
      <c r="J15155" s="6">
        <v>5.8534581497797404</v>
      </c>
      <c r="K15155" s="3" t="s">
        <v>10</v>
      </c>
      <c r="L15155" s="7">
        <v>-2.0667281700340701E-2</v>
      </c>
      <c r="M15155" s="8">
        <v>1.1113831089351285</v>
      </c>
      <c r="N15155" s="1"/>
    </row>
    <row r="15156" spans="1:14">
      <c r="A15156" s="3">
        <f t="shared" si="236"/>
        <v>15155</v>
      </c>
      <c r="B15156">
        <v>3</v>
      </c>
      <c r="C15156" s="4">
        <v>4595</v>
      </c>
      <c r="D15156" s="5">
        <v>23448.89</v>
      </c>
      <c r="E15156" s="5">
        <v>8509.9400467872492</v>
      </c>
      <c r="F15156" s="6">
        <v>5.1031316648531</v>
      </c>
      <c r="G15156" s="4">
        <v>5253</v>
      </c>
      <c r="H15156" s="5">
        <v>25625.75</v>
      </c>
      <c r="I15156" s="5">
        <v>9728.5560657978094</v>
      </c>
      <c r="J15156" s="6">
        <v>4.8783076337331002</v>
      </c>
      <c r="K15156" s="3" t="s">
        <v>10</v>
      </c>
      <c r="L15156" s="7">
        <v>4.4056090629295601E-2</v>
      </c>
      <c r="M15156" s="8">
        <v>1.1431991294885746</v>
      </c>
      <c r="N15156" s="1"/>
    </row>
    <row r="15157" spans="1:14">
      <c r="A15157" s="3">
        <f t="shared" si="236"/>
        <v>15156</v>
      </c>
      <c r="B15157">
        <v>3</v>
      </c>
      <c r="C15157" s="4">
        <v>3572</v>
      </c>
      <c r="D15157" s="5">
        <v>18165.63</v>
      </c>
      <c r="E15157" s="5">
        <v>10073.039801955199</v>
      </c>
      <c r="F15157" s="6">
        <v>5.0855627099664096</v>
      </c>
      <c r="G15157" s="4">
        <v>4218</v>
      </c>
      <c r="H15157" s="5">
        <v>20926.03</v>
      </c>
      <c r="I15157" s="5">
        <v>11894.759778261199</v>
      </c>
      <c r="J15157" s="6">
        <v>4.9611261261261301</v>
      </c>
      <c r="K15157" s="3" t="s">
        <v>10</v>
      </c>
      <c r="L15157" s="7">
        <v>2.44685968764905E-2</v>
      </c>
      <c r="M15157" s="8">
        <v>1.1808510638297873</v>
      </c>
      <c r="N15157" s="1"/>
    </row>
    <row r="15158" spans="1:14">
      <c r="A15158" s="3">
        <f t="shared" si="236"/>
        <v>15157</v>
      </c>
      <c r="B15158">
        <v>3</v>
      </c>
      <c r="C15158" s="4">
        <v>4214</v>
      </c>
      <c r="D15158" s="5">
        <v>11732.82991051675</v>
      </c>
      <c r="E15158" s="5">
        <v>4424.6998690366754</v>
      </c>
      <c r="F15158" s="6">
        <v>2.7842500974173601</v>
      </c>
      <c r="G15158" s="4">
        <v>3957</v>
      </c>
      <c r="H15158" s="5">
        <v>11020.599927425401</v>
      </c>
      <c r="I15158" s="5">
        <v>4154.8498792648297</v>
      </c>
      <c r="J15158" s="6">
        <v>2.7850896960893099</v>
      </c>
      <c r="K15158" s="3" t="s">
        <v>10</v>
      </c>
      <c r="L15158" s="7">
        <v>-3.0155289308567298E-4</v>
      </c>
      <c r="M15158" s="8">
        <v>0.93901281442809681</v>
      </c>
      <c r="N15158" s="1"/>
    </row>
    <row r="15159" spans="1:14">
      <c r="A15159" s="3">
        <f t="shared" si="236"/>
        <v>15158</v>
      </c>
      <c r="B15159">
        <v>3</v>
      </c>
      <c r="C15159" s="4">
        <v>8288</v>
      </c>
      <c r="D15159" s="5">
        <v>24800.340001344699</v>
      </c>
      <c r="E15159" s="5">
        <v>14918.3997294903</v>
      </c>
      <c r="F15159" s="6">
        <v>2.99231901560626</v>
      </c>
      <c r="G15159" s="4">
        <v>9984</v>
      </c>
      <c r="H15159" s="5">
        <v>28908.569998681502</v>
      </c>
      <c r="I15159" s="5">
        <v>17971.199708700198</v>
      </c>
      <c r="J15159" s="6">
        <v>2.8954897835217901</v>
      </c>
      <c r="K15159" s="3" t="s">
        <v>10</v>
      </c>
      <c r="L15159" s="7">
        <v>3.2359261021122201E-2</v>
      </c>
      <c r="M15159" s="8">
        <v>1.2046332046332047</v>
      </c>
      <c r="N15159" s="1"/>
    </row>
    <row r="15160" spans="1:14">
      <c r="A15160" s="3">
        <f t="shared" si="236"/>
        <v>15159</v>
      </c>
      <c r="B15160">
        <v>3</v>
      </c>
      <c r="C15160" s="4">
        <v>7430</v>
      </c>
      <c r="D15160" s="5">
        <v>22235.630000114401</v>
      </c>
      <c r="E15160" s="5">
        <v>13373.9997575283</v>
      </c>
      <c r="F15160" s="6">
        <v>2.9926823687906401</v>
      </c>
      <c r="G15160" s="4">
        <v>8658</v>
      </c>
      <c r="H15160" s="5">
        <v>25025.7699941397</v>
      </c>
      <c r="I15160" s="5">
        <v>15584.399737596499</v>
      </c>
      <c r="J15160" s="6">
        <v>2.8904793248024601</v>
      </c>
      <c r="K15160" s="3" t="s">
        <v>10</v>
      </c>
      <c r="L15160" s="7">
        <v>3.4150982761823101E-2</v>
      </c>
      <c r="M15160" s="8">
        <v>1.1652759084791386</v>
      </c>
      <c r="N15160" s="1"/>
    </row>
    <row r="15161" spans="1:14">
      <c r="A15161" s="3">
        <f t="shared" si="236"/>
        <v>15160</v>
      </c>
      <c r="B15161">
        <v>3</v>
      </c>
      <c r="C15161" s="4">
        <v>7520</v>
      </c>
      <c r="D15161" s="5">
        <v>22695.290057480299</v>
      </c>
      <c r="E15161" s="5">
        <v>13535.9997525215</v>
      </c>
      <c r="F15161" s="6">
        <v>3.0179906991330201</v>
      </c>
      <c r="G15161" s="4">
        <v>8690</v>
      </c>
      <c r="H15161" s="5">
        <v>25267.729992687699</v>
      </c>
      <c r="I15161" s="5">
        <v>15641.9997382164</v>
      </c>
      <c r="J15161" s="6">
        <v>2.9076789404703902</v>
      </c>
      <c r="K15161" s="3" t="s">
        <v>10</v>
      </c>
      <c r="L15161" s="7">
        <v>3.6551391193591402E-2</v>
      </c>
      <c r="M15161" s="8">
        <v>1.1555851063829787</v>
      </c>
      <c r="N15161" s="1"/>
    </row>
    <row r="15162" spans="1:14">
      <c r="A15162" s="3">
        <f t="shared" si="236"/>
        <v>15161</v>
      </c>
      <c r="B15162">
        <v>3</v>
      </c>
      <c r="C15162" s="4">
        <v>7007</v>
      </c>
      <c r="D15162" s="5">
        <v>20880.4800000787</v>
      </c>
      <c r="E15162" s="5">
        <v>12612.599752664601</v>
      </c>
      <c r="F15162" s="6">
        <v>2.9799457685284301</v>
      </c>
      <c r="G15162" s="4">
        <v>8627</v>
      </c>
      <c r="H15162" s="5">
        <v>21449.6200060546</v>
      </c>
      <c r="I15162" s="5">
        <v>15528.599737405801</v>
      </c>
      <c r="J15162" s="6">
        <v>2.4863359228068398</v>
      </c>
      <c r="K15162" s="3" t="s">
        <v>12</v>
      </c>
      <c r="L15162" s="7">
        <v>0.165643902293342</v>
      </c>
      <c r="M15162" s="8">
        <v>1.231197374054517</v>
      </c>
      <c r="N15162" s="1"/>
    </row>
    <row r="15163" spans="1:14">
      <c r="A15163" s="3">
        <f t="shared" si="236"/>
        <v>15162</v>
      </c>
      <c r="B15163">
        <v>3</v>
      </c>
      <c r="C15163" s="4">
        <v>12477</v>
      </c>
      <c r="D15163" s="5">
        <v>73227.989820718794</v>
      </c>
      <c r="E15163" s="5">
        <v>61885.920422554002</v>
      </c>
      <c r="F15163" s="6">
        <v>5.8690382159748902</v>
      </c>
      <c r="G15163" s="4">
        <v>12117</v>
      </c>
      <c r="H15163" s="5">
        <v>71081.319824218794</v>
      </c>
      <c r="I15163" s="5">
        <v>60100.320397377</v>
      </c>
      <c r="J15163" s="6">
        <v>5.8662474064717998</v>
      </c>
      <c r="K15163" s="3" t="s">
        <v>10</v>
      </c>
      <c r="L15163" s="7">
        <v>4.7551394289819398E-4</v>
      </c>
      <c r="M15163" s="8">
        <v>0.97114691031497957</v>
      </c>
      <c r="N15163" s="1"/>
    </row>
    <row r="15164" spans="1:14">
      <c r="A15164" s="3">
        <f t="shared" si="236"/>
        <v>15163</v>
      </c>
      <c r="B15164">
        <v>3</v>
      </c>
      <c r="C15164" s="4">
        <v>5840.5</v>
      </c>
      <c r="D15164" s="5">
        <v>34208.194925248601</v>
      </c>
      <c r="E15164" s="5">
        <v>28968.880198478699</v>
      </c>
      <c r="F15164" s="6">
        <v>5.85706616304231</v>
      </c>
      <c r="G15164" s="4">
        <v>5756</v>
      </c>
      <c r="H15164" s="5">
        <v>33727.699930667899</v>
      </c>
      <c r="I15164" s="5">
        <v>28549.760208129901</v>
      </c>
      <c r="J15164" s="6">
        <v>5.8595726078297199</v>
      </c>
      <c r="K15164" s="3" t="s">
        <v>10</v>
      </c>
      <c r="L15164" s="7">
        <v>-4.2793520128309398E-4</v>
      </c>
      <c r="M15164" s="8">
        <v>0.98553206061124898</v>
      </c>
      <c r="N15164" s="1"/>
    </row>
    <row r="15165" spans="1:14">
      <c r="A15165" s="3">
        <f t="shared" si="236"/>
        <v>15164</v>
      </c>
      <c r="B15165">
        <v>3</v>
      </c>
      <c r="C15165" s="4">
        <v>13728</v>
      </c>
      <c r="D15165" s="5">
        <v>80011.539827346802</v>
      </c>
      <c r="E15165" s="5">
        <v>68090.880457878098</v>
      </c>
      <c r="F15165" s="6">
        <v>5.8283464326447296</v>
      </c>
      <c r="G15165" s="4">
        <v>12021</v>
      </c>
      <c r="H15165" s="5">
        <v>70351.849855184599</v>
      </c>
      <c r="I15165" s="5">
        <v>59624.160410880999</v>
      </c>
      <c r="J15165" s="6">
        <v>5.8524124328412404</v>
      </c>
      <c r="K15165" s="3" t="s">
        <v>10</v>
      </c>
      <c r="L15165" s="7">
        <v>-4.1291300156284403E-3</v>
      </c>
      <c r="M15165" s="8">
        <v>0.87565559440559437</v>
      </c>
      <c r="N15165" s="1"/>
    </row>
    <row r="15166" spans="1:14">
      <c r="A15166" s="3">
        <f t="shared" si="236"/>
        <v>15165</v>
      </c>
      <c r="B15166">
        <v>3</v>
      </c>
      <c r="C15166" s="4">
        <v>12720</v>
      </c>
      <c r="D15166" s="5">
        <v>73874.3898466229</v>
      </c>
      <c r="E15166" s="5">
        <v>63091.200425148003</v>
      </c>
      <c r="F15166" s="6">
        <v>5.8077350508351397</v>
      </c>
      <c r="G15166" s="4">
        <v>13127</v>
      </c>
      <c r="H15166" s="5">
        <v>76310.139811158195</v>
      </c>
      <c r="I15166" s="5">
        <v>65109.9204359055</v>
      </c>
      <c r="J15166" s="6">
        <v>5.81322006636384</v>
      </c>
      <c r="K15166" s="3" t="s">
        <v>10</v>
      </c>
      <c r="L15166" s="7">
        <v>-9.4443280912371805E-4</v>
      </c>
      <c r="M15166" s="8">
        <v>1.031996855345912</v>
      </c>
      <c r="N15166" s="1"/>
    </row>
    <row r="15167" spans="1:14">
      <c r="A15167" s="3">
        <f t="shared" si="236"/>
        <v>15166</v>
      </c>
      <c r="B15167">
        <v>3</v>
      </c>
      <c r="C15167" s="4">
        <v>12478</v>
      </c>
      <c r="D15167" s="5">
        <v>72501.0898531079</v>
      </c>
      <c r="E15167" s="5">
        <v>61890.8804206848</v>
      </c>
      <c r="F15167" s="6">
        <v>5.8103133397265498</v>
      </c>
      <c r="G15167" s="4">
        <v>13545</v>
      </c>
      <c r="H15167" s="5">
        <v>76372.209887504607</v>
      </c>
      <c r="I15167" s="5">
        <v>67183.200432777405</v>
      </c>
      <c r="J15167" s="6">
        <v>5.6384060455891198</v>
      </c>
      <c r="K15167" s="3" t="s">
        <v>10</v>
      </c>
      <c r="L15167" s="7">
        <v>2.9586578913406301E-2</v>
      </c>
      <c r="M15167" s="8">
        <v>1.0855104984773201</v>
      </c>
      <c r="N15167" s="1"/>
    </row>
    <row r="15168" spans="1:14">
      <c r="A15168" s="3">
        <f t="shared" si="236"/>
        <v>15167</v>
      </c>
      <c r="B15168">
        <v>3</v>
      </c>
      <c r="C15168" s="4">
        <v>6284</v>
      </c>
      <c r="D15168" s="5">
        <v>36666.259912252448</v>
      </c>
      <c r="E15168" s="5">
        <v>31168.6402144432</v>
      </c>
      <c r="F15168" s="6">
        <v>5.8348599478441203</v>
      </c>
      <c r="G15168" s="4">
        <v>6434</v>
      </c>
      <c r="H15168" s="5">
        <v>37471.1299145222</v>
      </c>
      <c r="I15168" s="5">
        <v>31912.640218734701</v>
      </c>
      <c r="J15168" s="6">
        <v>5.8239244505008001</v>
      </c>
      <c r="K15168" s="3" t="s">
        <v>10</v>
      </c>
      <c r="L15168" s="7">
        <v>1.8741662081114201E-3</v>
      </c>
      <c r="M15168" s="8">
        <v>1.0238701464035647</v>
      </c>
      <c r="N15168" s="1"/>
    </row>
    <row r="15169" spans="1:14">
      <c r="A15169" s="3">
        <f t="shared" si="236"/>
        <v>15168</v>
      </c>
      <c r="B15169">
        <v>3</v>
      </c>
      <c r="C15169" s="4">
        <v>6352.5</v>
      </c>
      <c r="D15169" s="5">
        <v>37058.974921226501</v>
      </c>
      <c r="E15169" s="5">
        <v>31508.40020895005</v>
      </c>
      <c r="F15169" s="6">
        <v>5.8337622859073601</v>
      </c>
      <c r="G15169" s="4">
        <v>6620</v>
      </c>
      <c r="H15169" s="5">
        <v>37379.279945850401</v>
      </c>
      <c r="I15169" s="5">
        <v>32835.200218200698</v>
      </c>
      <c r="J15169" s="6">
        <v>5.6464169102493003</v>
      </c>
      <c r="K15169" s="3" t="s">
        <v>10</v>
      </c>
      <c r="L15169" s="7">
        <v>3.2113988619424702E-2</v>
      </c>
      <c r="M15169" s="8">
        <v>1.0421094057457694</v>
      </c>
      <c r="N15169" s="1"/>
    </row>
    <row r="15170" spans="1:14">
      <c r="A15170" s="3">
        <f t="shared" si="236"/>
        <v>15169</v>
      </c>
      <c r="B15170">
        <v>3</v>
      </c>
      <c r="C15170" s="4">
        <v>5657.5</v>
      </c>
      <c r="D15170" s="5">
        <v>32550.760001420949</v>
      </c>
      <c r="E15170" s="5">
        <v>28061.20018959045</v>
      </c>
      <c r="F15170" s="6">
        <v>5.7535589927390101</v>
      </c>
      <c r="G15170" s="4">
        <v>5407</v>
      </c>
      <c r="H15170" s="5">
        <v>31051.3499999046</v>
      </c>
      <c r="I15170" s="5">
        <v>26818.720182418801</v>
      </c>
      <c r="J15170" s="6">
        <v>5.74280562232377</v>
      </c>
      <c r="K15170" s="3" t="s">
        <v>10</v>
      </c>
      <c r="L15170" s="7">
        <v>1.86899455255668E-3</v>
      </c>
      <c r="M15170" s="8">
        <v>0.95572249226690231</v>
      </c>
      <c r="N15170" s="1"/>
    </row>
    <row r="15171" spans="1:14">
      <c r="A15171" s="3">
        <f t="shared" ref="A15171:A15234" si="237">A15170+1</f>
        <v>15170</v>
      </c>
      <c r="B15171">
        <v>3</v>
      </c>
      <c r="C15171" s="4">
        <v>2387</v>
      </c>
      <c r="D15171" s="5">
        <v>30751.059998512301</v>
      </c>
      <c r="E15171" s="5">
        <v>23511.9508323669</v>
      </c>
      <c r="F15171" s="6">
        <v>12.882723082745001</v>
      </c>
      <c r="G15171" s="4">
        <v>2178</v>
      </c>
      <c r="H15171" s="5">
        <v>27986.4099969864</v>
      </c>
      <c r="I15171" s="5">
        <v>21453.300741195701</v>
      </c>
      <c r="J15171" s="6">
        <v>12.8495913668441</v>
      </c>
      <c r="K15171" s="3" t="s">
        <v>10</v>
      </c>
      <c r="L15171" s="7">
        <v>2.5717944636476399E-3</v>
      </c>
      <c r="M15171" s="8">
        <v>0.9124423963133641</v>
      </c>
      <c r="N15171" s="1"/>
    </row>
    <row r="15172" spans="1:14">
      <c r="A15172" s="3">
        <f t="shared" si="237"/>
        <v>15171</v>
      </c>
      <c r="B15172">
        <v>3</v>
      </c>
      <c r="C15172" s="4">
        <v>1257</v>
      </c>
      <c r="D15172" s="5">
        <v>16202.035000801099</v>
      </c>
      <c r="E15172" s="5">
        <v>12381.450430870051</v>
      </c>
      <c r="F15172" s="6">
        <v>12.8894470968982</v>
      </c>
      <c r="G15172" s="4">
        <v>1592</v>
      </c>
      <c r="H15172" s="5">
        <v>19848.529996871901</v>
      </c>
      <c r="I15172" s="5">
        <v>15681.2004985809</v>
      </c>
      <c r="J15172" s="6">
        <v>12.4676695960251</v>
      </c>
      <c r="K15172" s="3" t="s">
        <v>10</v>
      </c>
      <c r="L15172" s="7">
        <v>3.2722699251750198E-2</v>
      </c>
      <c r="M15172" s="8">
        <v>1.2665075576770088</v>
      </c>
      <c r="N15172" s="1"/>
    </row>
    <row r="15173" spans="1:14">
      <c r="A15173" s="3">
        <f t="shared" si="237"/>
        <v>15172</v>
      </c>
      <c r="B15173">
        <v>3</v>
      </c>
      <c r="C15173" s="4">
        <v>10748</v>
      </c>
      <c r="D15173" s="5">
        <v>60518.47</v>
      </c>
      <c r="E15173" s="5">
        <v>17164.555963635401</v>
      </c>
      <c r="F15173" s="6">
        <v>5.6306726832899097</v>
      </c>
      <c r="G15173" s="4">
        <v>12517</v>
      </c>
      <c r="H15173" s="5">
        <v>68481.95</v>
      </c>
      <c r="I15173" s="5">
        <v>19989.648947358099</v>
      </c>
      <c r="J15173" s="6">
        <v>5.4711152832148304</v>
      </c>
      <c r="K15173" s="3" t="s">
        <v>10</v>
      </c>
      <c r="L15173" s="7">
        <v>2.8337182615605101E-2</v>
      </c>
      <c r="M15173" s="8">
        <v>1.164588760699665</v>
      </c>
      <c r="N15173" s="1"/>
    </row>
    <row r="15174" spans="1:14">
      <c r="A15174" s="3">
        <f t="shared" si="237"/>
        <v>15173</v>
      </c>
      <c r="B15174">
        <v>3</v>
      </c>
      <c r="C15174" s="4">
        <v>2740.5</v>
      </c>
      <c r="D15174" s="5">
        <v>15249.975</v>
      </c>
      <c r="E15174" s="5">
        <v>3151.574944615365</v>
      </c>
      <c r="F15174" s="6">
        <v>5.5646688560481703</v>
      </c>
      <c r="G15174" s="4">
        <v>2355</v>
      </c>
      <c r="H15174" s="5">
        <v>13083.41</v>
      </c>
      <c r="I15174" s="5">
        <v>2708.2499524354898</v>
      </c>
      <c r="J15174" s="6">
        <v>5.5555881104034004</v>
      </c>
      <c r="K15174" s="3" t="s">
        <v>10</v>
      </c>
      <c r="L15174" s="7">
        <v>1.63185732694575E-3</v>
      </c>
      <c r="M15174" s="8">
        <v>0.85933223864258346</v>
      </c>
      <c r="N15174" s="1"/>
    </row>
    <row r="15175" spans="1:14">
      <c r="A15175" s="3">
        <f t="shared" si="237"/>
        <v>15174</v>
      </c>
      <c r="B15175">
        <v>3</v>
      </c>
      <c r="C15175" s="4">
        <v>5708</v>
      </c>
      <c r="D15175" s="5">
        <v>31841.38</v>
      </c>
      <c r="E15175" s="5">
        <v>6564.1998851299304</v>
      </c>
      <c r="F15175" s="6">
        <v>5.57837771548704</v>
      </c>
      <c r="G15175" s="4">
        <v>6109</v>
      </c>
      <c r="H15175" s="5">
        <v>34093.01</v>
      </c>
      <c r="I15175" s="5">
        <v>7025.3498774766904</v>
      </c>
      <c r="J15175" s="6">
        <v>5.5807840890489402</v>
      </c>
      <c r="K15175" s="3" t="s">
        <v>10</v>
      </c>
      <c r="L15175" s="7">
        <v>-4.3137515683607598E-4</v>
      </c>
      <c r="M15175" s="8">
        <v>1.0702522775052559</v>
      </c>
      <c r="N15175" s="1"/>
    </row>
    <row r="15176" spans="1:14">
      <c r="A15176" s="3">
        <f t="shared" si="237"/>
        <v>15175</v>
      </c>
      <c r="B15176">
        <v>3</v>
      </c>
      <c r="C15176" s="4">
        <v>4801.5</v>
      </c>
      <c r="D15176" s="5">
        <v>39405.25</v>
      </c>
      <c r="E15176" s="5">
        <v>32554.170903682701</v>
      </c>
      <c r="F15176" s="6">
        <v>8.2068624388212008</v>
      </c>
      <c r="G15176" s="4">
        <v>5908</v>
      </c>
      <c r="H15176" s="5">
        <v>48425.2</v>
      </c>
      <c r="I15176" s="5">
        <v>40056.2410626411</v>
      </c>
      <c r="J15176" s="6">
        <v>8.1965470548408899</v>
      </c>
      <c r="K15176" s="3" t="s">
        <v>10</v>
      </c>
      <c r="L15176" s="7">
        <v>1.25692175995491E-3</v>
      </c>
      <c r="M15176" s="8">
        <v>1.230448818077684</v>
      </c>
      <c r="N15176" s="1"/>
    </row>
    <row r="15177" spans="1:14">
      <c r="A15177" s="3">
        <f t="shared" si="237"/>
        <v>15176</v>
      </c>
      <c r="B15177">
        <v>3</v>
      </c>
      <c r="C15177" s="4">
        <v>6934.5</v>
      </c>
      <c r="D15177" s="5">
        <v>56876.735000000001</v>
      </c>
      <c r="E15177" s="5">
        <v>47015.911242008202</v>
      </c>
      <c r="F15177" s="6">
        <v>8.2019950969788695</v>
      </c>
      <c r="G15177" s="4">
        <v>9210</v>
      </c>
      <c r="H15177" s="5">
        <v>75378.89</v>
      </c>
      <c r="I15177" s="5">
        <v>62443.801591873198</v>
      </c>
      <c r="J15177" s="6">
        <v>8.1844614549402799</v>
      </c>
      <c r="K15177" s="3" t="s">
        <v>10</v>
      </c>
      <c r="L15177" s="7">
        <v>2.1377289100125798E-3</v>
      </c>
      <c r="M15177" s="8">
        <v>1.3281418991996539</v>
      </c>
      <c r="N15177" s="1"/>
    </row>
    <row r="15178" spans="1:14">
      <c r="A15178" s="3">
        <f t="shared" si="237"/>
        <v>15177</v>
      </c>
      <c r="B15178">
        <v>3</v>
      </c>
      <c r="C15178" s="4">
        <v>3524</v>
      </c>
      <c r="D15178" s="5">
        <v>30450.98</v>
      </c>
      <c r="E15178" s="5">
        <v>25161.359570980101</v>
      </c>
      <c r="F15178" s="6">
        <v>8.6410272417707095</v>
      </c>
      <c r="G15178" s="4">
        <v>6200</v>
      </c>
      <c r="H15178" s="5">
        <v>53624.54</v>
      </c>
      <c r="I15178" s="5">
        <v>44267.999279975898</v>
      </c>
      <c r="J15178" s="6">
        <v>8.6491193548387102</v>
      </c>
      <c r="K15178" s="3" t="s">
        <v>10</v>
      </c>
      <c r="L15178" s="7">
        <v>-9.36475819550291E-4</v>
      </c>
      <c r="M15178" s="8">
        <v>1.7593643586833143</v>
      </c>
      <c r="N15178" s="1"/>
    </row>
    <row r="15179" spans="1:14">
      <c r="A15179" s="3">
        <f t="shared" si="237"/>
        <v>15178</v>
      </c>
      <c r="B15179">
        <v>3</v>
      </c>
      <c r="C15179" s="4">
        <v>10537.5</v>
      </c>
      <c r="D15179" s="5">
        <v>10525.39</v>
      </c>
      <c r="E15179" s="5">
        <v>4636.5000352561447</v>
      </c>
      <c r="F15179" s="6">
        <v>0.99885077105575304</v>
      </c>
      <c r="G15179" s="4">
        <v>11537</v>
      </c>
      <c r="H15179" s="5">
        <v>11516.08</v>
      </c>
      <c r="I15179" s="5">
        <v>5076.2800444364502</v>
      </c>
      <c r="J15179" s="6">
        <v>0.99818670364912898</v>
      </c>
      <c r="K15179" s="3" t="s">
        <v>10</v>
      </c>
      <c r="L15179" s="7">
        <v>6.6483145017030604E-4</v>
      </c>
      <c r="M15179" s="8">
        <v>1.0948517200474497</v>
      </c>
      <c r="N15179" s="1"/>
    </row>
    <row r="15180" spans="1:14">
      <c r="A15180" s="3">
        <f t="shared" si="237"/>
        <v>15179</v>
      </c>
      <c r="B15180">
        <v>3</v>
      </c>
      <c r="C15180" s="4">
        <v>22592</v>
      </c>
      <c r="D15180" s="5">
        <v>22570.400000000001</v>
      </c>
      <c r="E15180" s="5">
        <v>9940.4800832271594</v>
      </c>
      <c r="F15180" s="6">
        <v>0.99904390934844201</v>
      </c>
      <c r="G15180" s="4">
        <v>28402</v>
      </c>
      <c r="H15180" s="5">
        <v>28375.41</v>
      </c>
      <c r="I15180" s="5">
        <v>12496.8801155686</v>
      </c>
      <c r="J15180" s="6">
        <v>0.999063798324061</v>
      </c>
      <c r="K15180" s="3" t="s">
        <v>10</v>
      </c>
      <c r="L15180" s="7">
        <v>-1.9908009481420399E-5</v>
      </c>
      <c r="M15180" s="8">
        <v>1.2571706798866855</v>
      </c>
      <c r="N15180" s="1"/>
    </row>
    <row r="15181" spans="1:14">
      <c r="A15181" s="3">
        <f t="shared" si="237"/>
        <v>15180</v>
      </c>
      <c r="B15181">
        <v>3</v>
      </c>
      <c r="C15181" s="4">
        <v>19289</v>
      </c>
      <c r="D15181" s="5">
        <v>19255.535</v>
      </c>
      <c r="E15181" s="5">
        <v>8487.1600857376998</v>
      </c>
      <c r="F15181" s="6">
        <v>0.99826507335787296</v>
      </c>
      <c r="G15181" s="4">
        <v>16450</v>
      </c>
      <c r="H15181" s="5">
        <v>16415</v>
      </c>
      <c r="I15181" s="5">
        <v>7238.0000655651102</v>
      </c>
      <c r="J15181" s="6">
        <v>0.99787234042553197</v>
      </c>
      <c r="K15181" s="3" t="s">
        <v>10</v>
      </c>
      <c r="L15181" s="7">
        <v>3.9341547933729499E-4</v>
      </c>
      <c r="M15181" s="8">
        <v>0.85281766810099024</v>
      </c>
      <c r="N15181" s="1"/>
    </row>
    <row r="15182" spans="1:14">
      <c r="A15182" s="3">
        <f t="shared" si="237"/>
        <v>15181</v>
      </c>
      <c r="B15182">
        <v>3</v>
      </c>
      <c r="C15182" s="4">
        <v>19042</v>
      </c>
      <c r="D15182" s="5">
        <v>19005.96</v>
      </c>
      <c r="E15182" s="5">
        <v>8378.4800592660904</v>
      </c>
      <c r="F15182" s="6">
        <v>0.99810734166579096</v>
      </c>
      <c r="G15182" s="4">
        <v>18923</v>
      </c>
      <c r="H15182" s="5">
        <v>18872.14</v>
      </c>
      <c r="I15182" s="5">
        <v>8326.1200658082998</v>
      </c>
      <c r="J15182" s="6">
        <v>0.99731226549701402</v>
      </c>
      <c r="K15182" s="3" t="s">
        <v>10</v>
      </c>
      <c r="L15182" s="7">
        <v>7.9658382980153403E-4</v>
      </c>
      <c r="M15182" s="8">
        <v>0.9937506564436509</v>
      </c>
      <c r="N15182" s="1"/>
    </row>
    <row r="15183" spans="1:14">
      <c r="A15183" s="3">
        <f t="shared" si="237"/>
        <v>15182</v>
      </c>
      <c r="B15183">
        <v>3</v>
      </c>
      <c r="C15183" s="4">
        <v>27415</v>
      </c>
      <c r="D15183" s="5">
        <v>27273.29</v>
      </c>
      <c r="E15183" s="5">
        <v>12062.6001141667</v>
      </c>
      <c r="F15183" s="6">
        <v>0.99483093197154804</v>
      </c>
      <c r="G15183" s="4">
        <v>28646</v>
      </c>
      <c r="H15183" s="5">
        <v>28462.6</v>
      </c>
      <c r="I15183" s="5">
        <v>12604.2401188612</v>
      </c>
      <c r="J15183" s="6">
        <v>0.99359770997695995</v>
      </c>
      <c r="K15183" s="3" t="s">
        <v>10</v>
      </c>
      <c r="L15183" s="7">
        <v>1.2396297249668601E-3</v>
      </c>
      <c r="M15183" s="8">
        <v>1.0449024256793726</v>
      </c>
      <c r="N15183" s="1"/>
    </row>
    <row r="15184" spans="1:14">
      <c r="A15184" s="3">
        <f t="shared" si="237"/>
        <v>15183</v>
      </c>
      <c r="B15184">
        <v>3</v>
      </c>
      <c r="C15184" s="4">
        <v>14522</v>
      </c>
      <c r="D15184" s="5">
        <v>29692.3599999996</v>
      </c>
      <c r="E15184" s="5">
        <v>13941.1199108362</v>
      </c>
      <c r="F15184" s="6">
        <v>2.0446467428728501</v>
      </c>
      <c r="G15184" s="4">
        <v>16029</v>
      </c>
      <c r="H15184" s="5">
        <v>32599.029999999599</v>
      </c>
      <c r="I15184" s="5">
        <v>15387.8399270177</v>
      </c>
      <c r="J15184" s="6">
        <v>2.03375319732982</v>
      </c>
      <c r="K15184" s="3" t="s">
        <v>10</v>
      </c>
      <c r="L15184" s="7">
        <v>5.3278374765756602E-3</v>
      </c>
      <c r="M15184" s="8">
        <v>1.1037735849056605</v>
      </c>
      <c r="N15184" s="1"/>
    </row>
    <row r="15185" spans="1:14">
      <c r="A15185" s="3">
        <f t="shared" si="237"/>
        <v>15184</v>
      </c>
      <c r="B15185">
        <v>3</v>
      </c>
      <c r="C15185" s="4">
        <v>5012</v>
      </c>
      <c r="D15185" s="5">
        <v>10141.955</v>
      </c>
      <c r="E15185" s="5">
        <v>4811.5199450254449</v>
      </c>
      <c r="F15185" s="6">
        <v>2.0235345171588199</v>
      </c>
      <c r="G15185" s="4">
        <v>5590</v>
      </c>
      <c r="H15185" s="5">
        <v>11049.43</v>
      </c>
      <c r="I15185" s="5">
        <v>5366.3999570608103</v>
      </c>
      <c r="J15185" s="6">
        <v>1.9766422182468699</v>
      </c>
      <c r="K15185" s="3" t="s">
        <v>10</v>
      </c>
      <c r="L15185" s="7">
        <v>2.31734613441574E-2</v>
      </c>
      <c r="M15185" s="8">
        <v>1.1153232242617717</v>
      </c>
      <c r="N15185" s="1"/>
    </row>
    <row r="15186" spans="1:14">
      <c r="A15186" s="3">
        <f t="shared" si="237"/>
        <v>15185</v>
      </c>
      <c r="B15186">
        <v>3</v>
      </c>
      <c r="C15186" s="4">
        <v>2871.5</v>
      </c>
      <c r="D15186" s="5">
        <v>8893.8250000000007</v>
      </c>
      <c r="E15186" s="5">
        <v>2297.20003899932</v>
      </c>
      <c r="F15186" s="6">
        <v>3.0972749434093698</v>
      </c>
      <c r="G15186" s="4">
        <v>3251</v>
      </c>
      <c r="H15186" s="5">
        <v>9607.9500000000007</v>
      </c>
      <c r="I15186" s="5">
        <v>2600.8000451326402</v>
      </c>
      <c r="J15186" s="6">
        <v>2.9553829590895102</v>
      </c>
      <c r="K15186" s="3" t="s">
        <v>10</v>
      </c>
      <c r="L15186" s="7">
        <v>4.5811878800681299E-2</v>
      </c>
      <c r="M15186" s="8">
        <v>1.1321608915201113</v>
      </c>
      <c r="N15186" s="1"/>
    </row>
    <row r="15187" spans="1:14">
      <c r="A15187" s="3">
        <f t="shared" si="237"/>
        <v>15186</v>
      </c>
      <c r="B15187">
        <v>3</v>
      </c>
      <c r="C15187" s="4">
        <v>2260.5</v>
      </c>
      <c r="D15187" s="5">
        <v>11295.705</v>
      </c>
      <c r="E15187" s="5">
        <v>7324.0200409889003</v>
      </c>
      <c r="F15187" s="6">
        <v>4.9969940278699401</v>
      </c>
      <c r="G15187" s="4">
        <v>2181</v>
      </c>
      <c r="H15187" s="5">
        <v>10725.24</v>
      </c>
      <c r="I15187" s="5">
        <v>7066.44003796577</v>
      </c>
      <c r="J15187" s="6">
        <v>4.9175790921595599</v>
      </c>
      <c r="K15187" s="3" t="s">
        <v>10</v>
      </c>
      <c r="L15187" s="7">
        <v>1.5892541649530901E-2</v>
      </c>
      <c r="M15187" s="8">
        <v>0.96483078964830793</v>
      </c>
      <c r="N15187" s="1"/>
    </row>
    <row r="15188" spans="1:14">
      <c r="A15188" s="3">
        <f t="shared" si="237"/>
        <v>15187</v>
      </c>
      <c r="B15188">
        <v>3</v>
      </c>
      <c r="C15188" s="4">
        <v>10336</v>
      </c>
      <c r="D15188" s="5">
        <v>10304.42</v>
      </c>
      <c r="E15188" s="5">
        <v>4754.5600575804701</v>
      </c>
      <c r="F15188" s="6">
        <v>0.99694465944272403</v>
      </c>
      <c r="G15188" s="4">
        <v>8396</v>
      </c>
      <c r="H15188" s="5">
        <v>8332.5300000000007</v>
      </c>
      <c r="I15188" s="5">
        <v>3862.1600499451201</v>
      </c>
      <c r="J15188" s="6">
        <v>0.99244044783230101</v>
      </c>
      <c r="K15188" s="3" t="s">
        <v>10</v>
      </c>
      <c r="L15188" s="7">
        <v>4.5180156869897804E-3</v>
      </c>
      <c r="M15188" s="8">
        <v>0.81230650154798767</v>
      </c>
      <c r="N15188" s="1"/>
    </row>
    <row r="15189" spans="1:14">
      <c r="A15189" s="3">
        <f t="shared" si="237"/>
        <v>15188</v>
      </c>
      <c r="B15189">
        <v>3</v>
      </c>
      <c r="C15189" s="4">
        <v>12632</v>
      </c>
      <c r="D15189" s="5">
        <v>18837.430000066801</v>
      </c>
      <c r="E15189" s="5">
        <v>10610.8797232509</v>
      </c>
      <c r="F15189" s="6">
        <v>1.49124683344417</v>
      </c>
      <c r="G15189" s="4">
        <v>14628</v>
      </c>
      <c r="H15189" s="5">
        <v>21771.090002566601</v>
      </c>
      <c r="I15189" s="5">
        <v>12287.519690752</v>
      </c>
      <c r="J15189" s="6">
        <v>1.4883162429974399</v>
      </c>
      <c r="K15189" s="3" t="s">
        <v>10</v>
      </c>
      <c r="L15189" s="7">
        <v>1.9651947491214701E-3</v>
      </c>
      <c r="M15189" s="8">
        <v>1.1580113996200128</v>
      </c>
      <c r="N15189" s="1"/>
    </row>
    <row r="15190" spans="1:14">
      <c r="A15190" s="3">
        <f t="shared" si="237"/>
        <v>15189</v>
      </c>
      <c r="B15190">
        <v>3</v>
      </c>
      <c r="C15190" s="4">
        <v>10317</v>
      </c>
      <c r="D15190" s="5">
        <v>15451.920001149199</v>
      </c>
      <c r="E15190" s="5">
        <v>8666.2797715663892</v>
      </c>
      <c r="F15190" s="6">
        <v>1.4977144519869301</v>
      </c>
      <c r="G15190" s="4">
        <v>12535</v>
      </c>
      <c r="H15190" s="5">
        <v>18746.820000648499</v>
      </c>
      <c r="I15190" s="5">
        <v>10529.399726331199</v>
      </c>
      <c r="J15190" s="6">
        <v>1.4955580375467501</v>
      </c>
      <c r="K15190" s="3" t="s">
        <v>10</v>
      </c>
      <c r="L15190" s="7">
        <v>1.43980345340349E-3</v>
      </c>
      <c r="M15190" s="8">
        <v>1.2149849762527867</v>
      </c>
      <c r="N15190" s="1"/>
    </row>
    <row r="15191" spans="1:14">
      <c r="A15191" s="3">
        <f t="shared" si="237"/>
        <v>15190</v>
      </c>
      <c r="B15191">
        <v>3</v>
      </c>
      <c r="C15191" s="4">
        <v>11823</v>
      </c>
      <c r="D15191" s="5">
        <v>17574.750000119198</v>
      </c>
      <c r="E15191" s="5">
        <v>9931.3197469115294</v>
      </c>
      <c r="F15191" s="6">
        <v>1.4864882009743099</v>
      </c>
      <c r="G15191" s="4">
        <v>14749</v>
      </c>
      <c r="H15191" s="5">
        <v>21803.949998050899</v>
      </c>
      <c r="I15191" s="5">
        <v>12389.1596906185</v>
      </c>
      <c r="J15191" s="6">
        <v>1.4783341242152599</v>
      </c>
      <c r="K15191" s="3" t="s">
        <v>10</v>
      </c>
      <c r="L15191" s="7">
        <v>5.4854634928797998E-3</v>
      </c>
      <c r="M15191" s="8">
        <v>1.2474837181764358</v>
      </c>
      <c r="N15191" s="1"/>
    </row>
    <row r="15192" spans="1:14">
      <c r="A15192" s="3">
        <f t="shared" si="237"/>
        <v>15191</v>
      </c>
      <c r="B15192">
        <v>3</v>
      </c>
      <c r="C15192" s="4">
        <v>12532</v>
      </c>
      <c r="D15192" s="5">
        <v>41665.059770911903</v>
      </c>
      <c r="E15192" s="5">
        <v>31946.575126647898</v>
      </c>
      <c r="F15192" s="6">
        <v>3.3246935661436301</v>
      </c>
      <c r="G15192" s="4">
        <v>10878</v>
      </c>
      <c r="H15192" s="5">
        <v>35266.199999272802</v>
      </c>
      <c r="I15192" s="5">
        <v>27730.198223113999</v>
      </c>
      <c r="J15192" s="6">
        <v>3.24197462762206</v>
      </c>
      <c r="K15192" s="3" t="s">
        <v>10</v>
      </c>
      <c r="L15192" s="7">
        <v>2.4880169217372201E-2</v>
      </c>
      <c r="M15192" s="8">
        <v>0.86801787424194066</v>
      </c>
      <c r="N15192" s="1"/>
    </row>
    <row r="15193" spans="1:14">
      <c r="A15193" s="3">
        <f t="shared" si="237"/>
        <v>15192</v>
      </c>
      <c r="B15193">
        <v>3</v>
      </c>
      <c r="C15193" s="4">
        <v>12302</v>
      </c>
      <c r="D15193" s="5">
        <v>44000.090194582903</v>
      </c>
      <c r="E15193" s="5">
        <v>31360.259099960302</v>
      </c>
      <c r="F15193" s="6">
        <v>3.5766615342694599</v>
      </c>
      <c r="G15193" s="4">
        <v>11180</v>
      </c>
      <c r="H15193" s="5">
        <v>40077.210197925597</v>
      </c>
      <c r="I15193" s="5">
        <v>28500.056638717699</v>
      </c>
      <c r="J15193" s="6">
        <v>3.5847236312992501</v>
      </c>
      <c r="K15193" s="3" t="s">
        <v>10</v>
      </c>
      <c r="L15193" s="7">
        <v>-2.2540844171403899E-3</v>
      </c>
      <c r="M15193" s="8">
        <v>0.90879531783449841</v>
      </c>
      <c r="N15193" s="1"/>
    </row>
    <row r="15194" spans="1:14">
      <c r="A15194" s="3">
        <f t="shared" si="237"/>
        <v>15193</v>
      </c>
      <c r="B15194">
        <v>3</v>
      </c>
      <c r="C15194" s="4">
        <v>8609</v>
      </c>
      <c r="D15194" s="5">
        <v>34978.1901686192</v>
      </c>
      <c r="E15194" s="5">
        <v>25080.5997447968</v>
      </c>
      <c r="F15194" s="6">
        <v>4.0629794597071802</v>
      </c>
      <c r="G15194" s="4">
        <v>9305</v>
      </c>
      <c r="H15194" s="5">
        <v>36505.150008112199</v>
      </c>
      <c r="I15194" s="5">
        <v>27108.256541728999</v>
      </c>
      <c r="J15194" s="6">
        <v>3.9231757128546199</v>
      </c>
      <c r="K15194" s="3" t="s">
        <v>10</v>
      </c>
      <c r="L15194" s="7">
        <v>3.4409168995071703E-2</v>
      </c>
      <c r="M15194" s="8">
        <v>1.0808456266697641</v>
      </c>
      <c r="N15194" s="1"/>
    </row>
    <row r="15195" spans="1:14">
      <c r="A15195" s="3">
        <f t="shared" si="237"/>
        <v>15194</v>
      </c>
      <c r="B15195">
        <v>3</v>
      </c>
      <c r="C15195" s="4">
        <v>7199</v>
      </c>
      <c r="D15195" s="5">
        <v>29084.060136616201</v>
      </c>
      <c r="E15195" s="5">
        <v>20972.846774101301</v>
      </c>
      <c r="F15195" s="6">
        <v>4.0400139097952801</v>
      </c>
      <c r="G15195" s="4">
        <v>7989</v>
      </c>
      <c r="H15195" s="5">
        <v>31711.059989929199</v>
      </c>
      <c r="I15195" s="5">
        <v>23274.353769302401</v>
      </c>
      <c r="J15195" s="6">
        <v>3.9693403417109998</v>
      </c>
      <c r="K15195" s="3" t="s">
        <v>10</v>
      </c>
      <c r="L15195" s="7">
        <v>1.7493397216511001E-2</v>
      </c>
      <c r="M15195" s="8">
        <v>1.1097374635366024</v>
      </c>
      <c r="N15195" s="1"/>
    </row>
    <row r="15196" spans="1:14">
      <c r="A15196" s="3">
        <f t="shared" si="237"/>
        <v>15195</v>
      </c>
      <c r="B15196">
        <v>3</v>
      </c>
      <c r="C15196" s="4">
        <v>7721</v>
      </c>
      <c r="D15196" s="5">
        <v>31173.040138721499</v>
      </c>
      <c r="E15196" s="5">
        <v>22493.5893592834</v>
      </c>
      <c r="F15196" s="6">
        <v>4.0374355833080502</v>
      </c>
      <c r="G15196" s="4">
        <v>7680</v>
      </c>
      <c r="H15196" s="5">
        <v>26659.229997754101</v>
      </c>
      <c r="I15196" s="5">
        <v>22374.1440477371</v>
      </c>
      <c r="J15196" s="6">
        <v>3.47125390595756</v>
      </c>
      <c r="K15196" s="3" t="s">
        <v>12</v>
      </c>
      <c r="L15196" s="7">
        <v>0.14023299336124401</v>
      </c>
      <c r="M15196" s="8">
        <v>0.99468980701981613</v>
      </c>
      <c r="N15196" s="1"/>
    </row>
    <row r="15197" spans="1:14">
      <c r="A15197" s="3">
        <f t="shared" si="237"/>
        <v>15196</v>
      </c>
      <c r="B15197">
        <v>3</v>
      </c>
      <c r="C15197" s="4">
        <v>10693</v>
      </c>
      <c r="D15197" s="5">
        <v>19109.680054396398</v>
      </c>
      <c r="E15197" s="5">
        <v>13571.5554171801</v>
      </c>
      <c r="F15197" s="6">
        <v>1.78712055123879</v>
      </c>
      <c r="G15197" s="4">
        <v>9413</v>
      </c>
      <c r="H15197" s="5">
        <v>16861.310038685799</v>
      </c>
      <c r="I15197" s="5">
        <v>11946.979417204901</v>
      </c>
      <c r="J15197" s="6">
        <v>1.7912790862303001</v>
      </c>
      <c r="K15197" s="3" t="s">
        <v>10</v>
      </c>
      <c r="L15197" s="7">
        <v>-2.3269471041697902E-3</v>
      </c>
      <c r="M15197" s="8">
        <v>0.88029552043392878</v>
      </c>
      <c r="N15197" s="1"/>
    </row>
    <row r="15198" spans="1:14">
      <c r="A15198" s="3">
        <f t="shared" si="237"/>
        <v>15197</v>
      </c>
      <c r="B15198">
        <v>3</v>
      </c>
      <c r="C15198" s="4">
        <v>17745</v>
      </c>
      <c r="D15198" s="5">
        <v>34890.809999823599</v>
      </c>
      <c r="E15198" s="5">
        <v>29265.053578376799</v>
      </c>
      <c r="F15198" s="6">
        <v>1.96623330514644</v>
      </c>
      <c r="G15198" s="4">
        <v>15778</v>
      </c>
      <c r="H15198" s="5">
        <v>30726.7999998331</v>
      </c>
      <c r="I15198" s="5">
        <v>26021.077198028601</v>
      </c>
      <c r="J15198" s="6">
        <v>1.94744581061181</v>
      </c>
      <c r="K15198" s="3" t="s">
        <v>10</v>
      </c>
      <c r="L15198" s="7">
        <v>9.5550688137857297E-3</v>
      </c>
      <c r="M15198" s="8">
        <v>0.88915187376725835</v>
      </c>
      <c r="N15198" s="1"/>
    </row>
    <row r="15199" spans="1:14">
      <c r="A15199" s="3">
        <f t="shared" si="237"/>
        <v>15198</v>
      </c>
      <c r="B15199">
        <v>3</v>
      </c>
      <c r="C15199" s="4">
        <v>9576</v>
      </c>
      <c r="D15199" s="5">
        <v>34325.580202102698</v>
      </c>
      <c r="E15199" s="5">
        <v>23652.720166683201</v>
      </c>
      <c r="F15199" s="6">
        <v>3.5845426276214098</v>
      </c>
      <c r="G15199" s="4">
        <v>9049</v>
      </c>
      <c r="H15199" s="5">
        <v>32245.340196728699</v>
      </c>
      <c r="I15199" s="5">
        <v>22351.030174017</v>
      </c>
      <c r="J15199" s="6">
        <v>3.5634147637008202</v>
      </c>
      <c r="K15199" s="3" t="s">
        <v>10</v>
      </c>
      <c r="L15199" s="7">
        <v>5.8941589249883203E-3</v>
      </c>
      <c r="M15199" s="8">
        <v>0.9449665831244779</v>
      </c>
      <c r="N15199" s="1"/>
    </row>
    <row r="15200" spans="1:14">
      <c r="A15200" s="3">
        <f t="shared" si="237"/>
        <v>15199</v>
      </c>
      <c r="B15200">
        <v>3</v>
      </c>
      <c r="C15200" s="4">
        <v>18188</v>
      </c>
      <c r="D15200" s="5">
        <v>111357.969998837</v>
      </c>
      <c r="E15200" s="5">
        <v>88211.799129009203</v>
      </c>
      <c r="F15200" s="6">
        <v>6.1226066636703598</v>
      </c>
      <c r="G15200" s="4">
        <v>22757</v>
      </c>
      <c r="H15200" s="5">
        <v>138649.84999465899</v>
      </c>
      <c r="I15200" s="5">
        <v>110371.449121475</v>
      </c>
      <c r="J15200" s="6">
        <v>6.0926242472496099</v>
      </c>
      <c r="K15200" s="3" t="s">
        <v>10</v>
      </c>
      <c r="L15200" s="7">
        <v>4.8970018927812697E-3</v>
      </c>
      <c r="M15200" s="8">
        <v>1.2512095887398285</v>
      </c>
      <c r="N15200" s="1"/>
    </row>
    <row r="15201" spans="1:14">
      <c r="A15201" s="3">
        <f t="shared" si="237"/>
        <v>15200</v>
      </c>
      <c r="B15201">
        <v>3</v>
      </c>
      <c r="C15201" s="4">
        <v>24950</v>
      </c>
      <c r="D15201" s="5">
        <v>151878.94000291801</v>
      </c>
      <c r="E15201" s="5">
        <v>121007.49918508501</v>
      </c>
      <c r="F15201" s="6">
        <v>6.0873322646460197</v>
      </c>
      <c r="G15201" s="4">
        <v>27116</v>
      </c>
      <c r="H15201" s="5">
        <v>163990.77996432799</v>
      </c>
      <c r="I15201" s="5">
        <v>131512.59920024901</v>
      </c>
      <c r="J15201" s="6">
        <v>6.0477496667770998</v>
      </c>
      <c r="K15201" s="3" t="s">
        <v>10</v>
      </c>
      <c r="L15201" s="7">
        <v>6.5024539729513697E-3</v>
      </c>
      <c r="M15201" s="8">
        <v>1.086813627254509</v>
      </c>
      <c r="N15201" s="1"/>
    </row>
    <row r="15202" spans="1:14">
      <c r="A15202" s="3">
        <f t="shared" si="237"/>
        <v>15201</v>
      </c>
      <c r="B15202">
        <v>3</v>
      </c>
      <c r="C15202" s="4">
        <v>22836</v>
      </c>
      <c r="D15202" s="5">
        <v>138345.44001531601</v>
      </c>
      <c r="E15202" s="5">
        <v>110754.59924888601</v>
      </c>
      <c r="F15202" s="6">
        <v>6.0582168512574901</v>
      </c>
      <c r="G15202" s="4">
        <v>25648</v>
      </c>
      <c r="H15202" s="5">
        <v>153198.329987943</v>
      </c>
      <c r="I15202" s="5">
        <v>124392.799298763</v>
      </c>
      <c r="J15202" s="6">
        <v>5.9731101835598599</v>
      </c>
      <c r="K15202" s="3" t="s">
        <v>10</v>
      </c>
      <c r="L15202" s="7">
        <v>1.4048138220732E-2</v>
      </c>
      <c r="M15202" s="8">
        <v>1.1231389034857242</v>
      </c>
      <c r="N15202" s="1"/>
    </row>
    <row r="15203" spans="1:14">
      <c r="A15203" s="3">
        <f t="shared" si="237"/>
        <v>15202</v>
      </c>
      <c r="B15203">
        <v>3</v>
      </c>
      <c r="C15203" s="4">
        <v>4481.5</v>
      </c>
      <c r="D15203" s="5">
        <v>16039.205094493949</v>
      </c>
      <c r="E15203" s="5">
        <v>11517.45475924015</v>
      </c>
      <c r="F15203" s="6">
        <v>3.5789813889309201</v>
      </c>
      <c r="G15203" s="4">
        <v>4546</v>
      </c>
      <c r="H15203" s="5">
        <v>16232.320089817</v>
      </c>
      <c r="I15203" s="5">
        <v>11683.2197668552</v>
      </c>
      <c r="J15203" s="6">
        <v>3.5706819379271999</v>
      </c>
      <c r="K15203" s="3" t="s">
        <v>10</v>
      </c>
      <c r="L15203" s="7">
        <v>2.3189422078000801E-3</v>
      </c>
      <c r="M15203" s="8">
        <v>1.0143925025103202</v>
      </c>
      <c r="N15203" s="1"/>
    </row>
    <row r="15204" spans="1:14">
      <c r="A15204" s="3">
        <f t="shared" si="237"/>
        <v>15203</v>
      </c>
      <c r="B15204">
        <v>3</v>
      </c>
      <c r="C15204" s="4">
        <v>4458.5</v>
      </c>
      <c r="D15204" s="5">
        <v>15972.075081750751</v>
      </c>
      <c r="E15204" s="5">
        <v>11458.344775080701</v>
      </c>
      <c r="F15204" s="6">
        <v>3.58238759263222</v>
      </c>
      <c r="G15204" s="4">
        <v>5353</v>
      </c>
      <c r="H15204" s="5">
        <v>18615.240004204199</v>
      </c>
      <c r="I15204" s="5">
        <v>13757.2097404003</v>
      </c>
      <c r="J15204" s="6">
        <v>3.47753409381734</v>
      </c>
      <c r="K15204" s="3" t="s">
        <v>10</v>
      </c>
      <c r="L15204" s="7">
        <v>2.9269166471693201E-2</v>
      </c>
      <c r="M15204" s="8">
        <v>1.2006280139060221</v>
      </c>
      <c r="N15204" s="1"/>
    </row>
    <row r="15205" spans="1:14">
      <c r="A15205" s="3">
        <f t="shared" si="237"/>
        <v>15204</v>
      </c>
      <c r="B15205">
        <v>3</v>
      </c>
      <c r="C15205" s="4">
        <v>5487.5</v>
      </c>
      <c r="D15205" s="5">
        <v>19537.930085480199</v>
      </c>
      <c r="E15205" s="5">
        <v>14102.874729633349</v>
      </c>
      <c r="F15205" s="6">
        <v>3.5604428401786299</v>
      </c>
      <c r="G15205" s="4">
        <v>5808</v>
      </c>
      <c r="H15205" s="5">
        <v>20567.370078802101</v>
      </c>
      <c r="I15205" s="5">
        <v>14926.5597188473</v>
      </c>
      <c r="J15205" s="6">
        <v>3.54121385654306</v>
      </c>
      <c r="K15205" s="3" t="s">
        <v>10</v>
      </c>
      <c r="L15205" s="7">
        <v>5.4007280831951197E-3</v>
      </c>
      <c r="M15205" s="8">
        <v>1.0584054669703873</v>
      </c>
      <c r="N15205" s="1"/>
    </row>
    <row r="15206" spans="1:14">
      <c r="A15206" s="3">
        <f t="shared" si="237"/>
        <v>15205</v>
      </c>
      <c r="B15206">
        <v>3</v>
      </c>
      <c r="C15206" s="4">
        <v>5851</v>
      </c>
      <c r="D15206" s="5">
        <v>20893.855086073301</v>
      </c>
      <c r="E15206" s="5">
        <v>15037.06972253325</v>
      </c>
      <c r="F15206" s="6">
        <v>3.57098873458781</v>
      </c>
      <c r="G15206" s="4">
        <v>5968</v>
      </c>
      <c r="H15206" s="5">
        <v>21066.6800835133</v>
      </c>
      <c r="I15206" s="5">
        <v>15337.7597155571</v>
      </c>
      <c r="J15206" s="6">
        <v>3.52993969227769</v>
      </c>
      <c r="K15206" s="3" t="s">
        <v>10</v>
      </c>
      <c r="L15206" s="7">
        <v>1.14951475238573E-2</v>
      </c>
      <c r="M15206" s="8">
        <v>1.0199965817808923</v>
      </c>
      <c r="N15206" s="1"/>
    </row>
    <row r="15207" spans="1:14">
      <c r="A15207" s="3">
        <f t="shared" si="237"/>
        <v>15206</v>
      </c>
      <c r="B15207">
        <v>3</v>
      </c>
      <c r="C15207" s="4">
        <v>5944.5</v>
      </c>
      <c r="D15207" s="5">
        <v>20841.300082311049</v>
      </c>
      <c r="E15207" s="5">
        <v>15277.364723444</v>
      </c>
      <c r="F15207" s="6">
        <v>3.5059803317875402</v>
      </c>
      <c r="G15207" s="4">
        <v>5778</v>
      </c>
      <c r="H15207" s="5">
        <v>20442.890088587999</v>
      </c>
      <c r="I15207" s="5">
        <v>14849.459725856799</v>
      </c>
      <c r="J15207" s="6">
        <v>3.5380564362388398</v>
      </c>
      <c r="K15207" s="3" t="s">
        <v>10</v>
      </c>
      <c r="L15207" s="7">
        <v>-9.1489687379227008E-3</v>
      </c>
      <c r="M15207" s="8">
        <v>0.97199091597274789</v>
      </c>
      <c r="N15207" s="1"/>
    </row>
    <row r="15208" spans="1:14">
      <c r="A15208" s="3">
        <f t="shared" si="237"/>
        <v>15207</v>
      </c>
      <c r="B15208">
        <v>3</v>
      </c>
      <c r="C15208" s="4">
        <v>11476</v>
      </c>
      <c r="D15208" s="5">
        <v>40533.300170779199</v>
      </c>
      <c r="E15208" s="5">
        <v>29493.319442749002</v>
      </c>
      <c r="F15208" s="6">
        <v>3.53200594029098</v>
      </c>
      <c r="G15208" s="4">
        <v>12670</v>
      </c>
      <c r="H15208" s="5">
        <v>43626.259993314699</v>
      </c>
      <c r="I15208" s="5">
        <v>32561.899420261401</v>
      </c>
      <c r="J15208" s="6">
        <v>3.4432722962363602</v>
      </c>
      <c r="K15208" s="3" t="s">
        <v>10</v>
      </c>
      <c r="L15208" s="7">
        <v>2.5122733527254599E-2</v>
      </c>
      <c r="M15208" s="8">
        <v>1.1040432206343673</v>
      </c>
      <c r="N15208" s="1"/>
    </row>
    <row r="15209" spans="1:14">
      <c r="A15209" s="3">
        <f t="shared" si="237"/>
        <v>15208</v>
      </c>
      <c r="B15209">
        <v>3</v>
      </c>
      <c r="C15209" s="4">
        <v>5679</v>
      </c>
      <c r="D15209" s="5">
        <v>20079.155069708799</v>
      </c>
      <c r="E15209" s="5">
        <v>14595.029738068601</v>
      </c>
      <c r="F15209" s="6">
        <v>3.5356849920247999</v>
      </c>
      <c r="G15209" s="4">
        <v>6016</v>
      </c>
      <c r="H15209" s="5">
        <v>21088.630067586899</v>
      </c>
      <c r="I15209" s="5">
        <v>15461.1197340488</v>
      </c>
      <c r="J15209" s="6">
        <v>3.5054238809153802</v>
      </c>
      <c r="K15209" s="3" t="s">
        <v>10</v>
      </c>
      <c r="L15209" s="7">
        <v>8.5587690016729091E-3</v>
      </c>
      <c r="M15209" s="8">
        <v>1.0593414333509421</v>
      </c>
      <c r="N15209" s="1"/>
    </row>
    <row r="15210" spans="1:14">
      <c r="A15210" s="3">
        <f t="shared" si="237"/>
        <v>15209</v>
      </c>
      <c r="B15210">
        <v>3</v>
      </c>
      <c r="C15210" s="4">
        <v>9379</v>
      </c>
      <c r="D15210" s="5">
        <v>33666.470189571402</v>
      </c>
      <c r="E15210" s="5">
        <v>19693.086061477701</v>
      </c>
      <c r="F15210" s="6">
        <v>3.58955860854797</v>
      </c>
      <c r="G15210" s="4">
        <v>9735</v>
      </c>
      <c r="H15210" s="5">
        <v>31621.279997825601</v>
      </c>
      <c r="I15210" s="5">
        <v>20440.5792512894</v>
      </c>
      <c r="J15210" s="6">
        <v>3.24820544404988</v>
      </c>
      <c r="K15210" s="3" t="s">
        <v>12</v>
      </c>
      <c r="L15210" s="7">
        <v>9.5096139030911603E-2</v>
      </c>
      <c r="M15210" s="8">
        <v>1.037957138287664</v>
      </c>
      <c r="N15210" s="1"/>
    </row>
    <row r="15211" spans="1:14">
      <c r="A15211" s="3">
        <f t="shared" si="237"/>
        <v>15210</v>
      </c>
      <c r="B15211">
        <v>3</v>
      </c>
      <c r="C15211" s="4">
        <v>8742</v>
      </c>
      <c r="D15211" s="5">
        <v>31362.1701729298</v>
      </c>
      <c r="E15211" s="5">
        <v>18355.5771780014</v>
      </c>
      <c r="F15211" s="6">
        <v>3.5875280454049099</v>
      </c>
      <c r="G15211" s="4">
        <v>8613</v>
      </c>
      <c r="H15211" s="5">
        <v>30895.200173020399</v>
      </c>
      <c r="I15211" s="5">
        <v>18084.715876579299</v>
      </c>
      <c r="J15211" s="6">
        <v>3.58704286230354</v>
      </c>
      <c r="K15211" s="3" t="s">
        <v>10</v>
      </c>
      <c r="L15211" s="7">
        <v>1.35241619086254E-4</v>
      </c>
      <c r="M15211" s="8">
        <v>0.98524365133836656</v>
      </c>
      <c r="N15211" s="1"/>
    </row>
    <row r="15212" spans="1:14">
      <c r="A15212" s="3">
        <f t="shared" si="237"/>
        <v>15211</v>
      </c>
      <c r="B15212">
        <v>3</v>
      </c>
      <c r="C15212" s="4">
        <v>7418</v>
      </c>
      <c r="D15212" s="5">
        <v>29971.3101387024</v>
      </c>
      <c r="E15212" s="5">
        <v>17207.534532785401</v>
      </c>
      <c r="F15212" s="6">
        <v>4.0403491694125604</v>
      </c>
      <c r="G15212" s="4">
        <v>11572</v>
      </c>
      <c r="H15212" s="5">
        <v>45777.370005249999</v>
      </c>
      <c r="I15212" s="5">
        <v>26843.568279027899</v>
      </c>
      <c r="J15212" s="6">
        <v>3.95587366101365</v>
      </c>
      <c r="K15212" s="3" t="s">
        <v>10</v>
      </c>
      <c r="L15212" s="7">
        <v>2.09079722709197E-2</v>
      </c>
      <c r="M15212" s="8">
        <v>1.5599892154219466</v>
      </c>
      <c r="N15212" s="1"/>
    </row>
    <row r="15213" spans="1:14">
      <c r="A15213" s="3">
        <f t="shared" si="237"/>
        <v>15212</v>
      </c>
      <c r="B15213">
        <v>3</v>
      </c>
      <c r="C15213" s="4">
        <v>5778</v>
      </c>
      <c r="D15213" s="5">
        <v>22999.449998855602</v>
      </c>
      <c r="E15213" s="5">
        <v>13403.226560831101</v>
      </c>
      <c r="F15213" s="6">
        <v>3.98052094130419</v>
      </c>
      <c r="G15213" s="4">
        <v>6589</v>
      </c>
      <c r="H15213" s="5">
        <v>22945.650002002702</v>
      </c>
      <c r="I15213" s="5">
        <v>15284.5032505989</v>
      </c>
      <c r="J15213" s="6">
        <v>3.4824176661105999</v>
      </c>
      <c r="K15213" s="3" t="s">
        <v>12</v>
      </c>
      <c r="L15213" s="7">
        <v>0.125135197763937</v>
      </c>
      <c r="M15213" s="8">
        <v>1.1403599861543787</v>
      </c>
      <c r="N15213" s="1"/>
    </row>
    <row r="15214" spans="1:14">
      <c r="A15214" s="3">
        <f t="shared" si="237"/>
        <v>15213</v>
      </c>
      <c r="B15214">
        <v>3</v>
      </c>
      <c r="C15214" s="4">
        <v>2394</v>
      </c>
      <c r="D15214" s="5">
        <v>9481.71004261075</v>
      </c>
      <c r="E15214" s="5">
        <v>5553.3617839812996</v>
      </c>
      <c r="F15214" s="6">
        <v>3.9606140528867</v>
      </c>
      <c r="G15214" s="4">
        <v>2532</v>
      </c>
      <c r="H15214" s="5">
        <v>9971.56003570557</v>
      </c>
      <c r="I15214" s="5">
        <v>5873.4803853035</v>
      </c>
      <c r="J15214" s="6">
        <v>3.9382148640227399</v>
      </c>
      <c r="K15214" s="3" t="s">
        <v>10</v>
      </c>
      <c r="L15214" s="7">
        <v>5.6554838630743596E-3</v>
      </c>
      <c r="M15214" s="8">
        <v>1.0576441102756893</v>
      </c>
      <c r="N15214" s="1"/>
    </row>
    <row r="15215" spans="1:14">
      <c r="A15215" s="3">
        <f t="shared" si="237"/>
        <v>15214</v>
      </c>
      <c r="B15215">
        <v>3</v>
      </c>
      <c r="C15215" s="4">
        <v>8853</v>
      </c>
      <c r="D15215" s="5">
        <v>31833.980174303098</v>
      </c>
      <c r="E15215" s="5">
        <v>18588.6438741684</v>
      </c>
      <c r="F15215" s="6">
        <v>3.5958409775559801</v>
      </c>
      <c r="G15215" s="4">
        <v>9096</v>
      </c>
      <c r="H15215" s="5">
        <v>29546.860002815702</v>
      </c>
      <c r="I15215" s="5">
        <v>19098.870966911301</v>
      </c>
      <c r="J15215" s="6">
        <v>3.2483355324115801</v>
      </c>
      <c r="K15215" s="3" t="s">
        <v>12</v>
      </c>
      <c r="L15215" s="7">
        <v>9.6640938048542305E-2</v>
      </c>
      <c r="M15215" s="8">
        <v>1.0274483226025077</v>
      </c>
      <c r="N15215" s="1"/>
    </row>
    <row r="15216" spans="1:14">
      <c r="A15216" s="3">
        <f t="shared" si="237"/>
        <v>15215</v>
      </c>
      <c r="B15216">
        <v>3</v>
      </c>
      <c r="C15216" s="4">
        <v>7981</v>
      </c>
      <c r="D15216" s="5">
        <v>28651.510162115101</v>
      </c>
      <c r="E15216" s="5">
        <v>16757.705494880702</v>
      </c>
      <c r="F15216" s="6">
        <v>3.5899649369897402</v>
      </c>
      <c r="G15216" s="4">
        <v>7771</v>
      </c>
      <c r="H15216" s="5">
        <v>27884.3101658821</v>
      </c>
      <c r="I15216" s="5">
        <v>16316.7685003281</v>
      </c>
      <c r="J15216" s="6">
        <v>3.58825249850497</v>
      </c>
      <c r="K15216" s="3" t="s">
        <v>10</v>
      </c>
      <c r="L15216" s="7">
        <v>4.7700702230402098E-4</v>
      </c>
      <c r="M15216" s="8">
        <v>0.97368750783109881</v>
      </c>
      <c r="N15216" s="1"/>
    </row>
    <row r="15217" spans="1:14">
      <c r="A15217" s="3">
        <f t="shared" si="237"/>
        <v>15216</v>
      </c>
      <c r="B15217">
        <v>3</v>
      </c>
      <c r="C15217" s="4">
        <v>6529</v>
      </c>
      <c r="D15217" s="5">
        <v>26506.270123660601</v>
      </c>
      <c r="E15217" s="5">
        <v>15145.3212473392</v>
      </c>
      <c r="F15217" s="6">
        <v>4.0597748696064597</v>
      </c>
      <c r="G15217" s="4">
        <v>9156</v>
      </c>
      <c r="H15217" s="5">
        <v>36216.690002203002</v>
      </c>
      <c r="I15217" s="5">
        <v>21239.1731178761</v>
      </c>
      <c r="J15217" s="6">
        <v>3.9555144170164902</v>
      </c>
      <c r="K15217" s="3" t="s">
        <v>10</v>
      </c>
      <c r="L15217" s="7">
        <v>2.5681338482711001E-2</v>
      </c>
      <c r="M15217" s="8">
        <v>1.4023587073058661</v>
      </c>
      <c r="N15217" s="1"/>
    </row>
    <row r="15218" spans="1:14">
      <c r="A15218" s="3">
        <f t="shared" si="237"/>
        <v>15217</v>
      </c>
      <c r="B15218">
        <v>3</v>
      </c>
      <c r="C15218" s="4">
        <v>5092</v>
      </c>
      <c r="D15218" s="5">
        <v>20208.010001421</v>
      </c>
      <c r="E15218" s="5">
        <v>11811.912371873899</v>
      </c>
      <c r="F15218" s="6">
        <v>3.96858012596641</v>
      </c>
      <c r="G15218" s="4">
        <v>6099</v>
      </c>
      <c r="H15218" s="5">
        <v>21235.069998502699</v>
      </c>
      <c r="I15218" s="5">
        <v>14147.850254535701</v>
      </c>
      <c r="J15218" s="6">
        <v>3.4817297915236498</v>
      </c>
      <c r="K15218" s="3" t="s">
        <v>12</v>
      </c>
      <c r="L15218" s="7">
        <v>0.12267620130870099</v>
      </c>
      <c r="M15218" s="8">
        <v>1.1977611940298507</v>
      </c>
      <c r="N15218" s="1"/>
    </row>
    <row r="15219" spans="1:14">
      <c r="A15219" s="3">
        <f t="shared" si="237"/>
        <v>15218</v>
      </c>
      <c r="B15219">
        <v>3</v>
      </c>
      <c r="C15219" s="4">
        <v>9627</v>
      </c>
      <c r="D15219" s="5">
        <v>19558.53</v>
      </c>
      <c r="E15219" s="5">
        <v>6931.4402666091901</v>
      </c>
      <c r="F15219" s="6">
        <v>2.0316329074478001</v>
      </c>
      <c r="G15219" s="4">
        <v>9464</v>
      </c>
      <c r="H15219" s="5">
        <v>19149.95</v>
      </c>
      <c r="I15219" s="5">
        <v>6814.0802612304697</v>
      </c>
      <c r="J15219" s="6">
        <v>2.0234520287404898</v>
      </c>
      <c r="K15219" s="3" t="s">
        <v>10</v>
      </c>
      <c r="L15219" s="7">
        <v>4.0267504416386197E-3</v>
      </c>
      <c r="M15219" s="8">
        <v>0.98306845330840342</v>
      </c>
      <c r="N15219" s="1"/>
    </row>
    <row r="15220" spans="1:14">
      <c r="A15220" s="3">
        <f t="shared" si="237"/>
        <v>15219</v>
      </c>
      <c r="B15220">
        <v>3</v>
      </c>
      <c r="C15220" s="4">
        <v>22243.5</v>
      </c>
      <c r="D15220" s="5">
        <v>22152.590005665999</v>
      </c>
      <c r="E15220" s="5">
        <v>7293.64357596635</v>
      </c>
      <c r="F15220" s="6">
        <v>0.99591296359233095</v>
      </c>
      <c r="G15220" s="4">
        <v>20701</v>
      </c>
      <c r="H15220" s="5">
        <v>20674.189997732599</v>
      </c>
      <c r="I15220" s="5">
        <v>6787.8578256964702</v>
      </c>
      <c r="J15220" s="6">
        <v>0.99870489337387802</v>
      </c>
      <c r="K15220" s="3" t="s">
        <v>10</v>
      </c>
      <c r="L15220" s="7">
        <v>-2.8033873276191901E-3</v>
      </c>
      <c r="M15220" s="8">
        <v>0.93065389889181105</v>
      </c>
      <c r="N15220" s="1"/>
    </row>
    <row r="15221" spans="1:14">
      <c r="A15221" s="3">
        <f t="shared" si="237"/>
        <v>15220</v>
      </c>
      <c r="B15221">
        <v>3</v>
      </c>
      <c r="C15221" s="4">
        <v>46472</v>
      </c>
      <c r="D15221" s="5">
        <v>46063.369995117202</v>
      </c>
      <c r="E15221" s="5">
        <v>15238.1686564088</v>
      </c>
      <c r="F15221" s="6">
        <v>0.99120696322768997</v>
      </c>
      <c r="G15221" s="4">
        <v>38838</v>
      </c>
      <c r="H15221" s="5">
        <v>38724.830003559597</v>
      </c>
      <c r="I15221" s="5">
        <v>12734.980051815501</v>
      </c>
      <c r="J15221" s="6">
        <v>0.99708610133270503</v>
      </c>
      <c r="K15221" s="3" t="s">
        <v>10</v>
      </c>
      <c r="L15221" s="7">
        <v>-5.9312921752193003E-3</v>
      </c>
      <c r="M15221" s="8">
        <v>0.83572904114305391</v>
      </c>
      <c r="N15221" s="1"/>
    </row>
    <row r="15222" spans="1:14">
      <c r="A15222" s="3">
        <f t="shared" si="237"/>
        <v>15221</v>
      </c>
      <c r="B15222">
        <v>3</v>
      </c>
      <c r="C15222" s="4">
        <v>39333</v>
      </c>
      <c r="D15222" s="5">
        <v>39265.660000443502</v>
      </c>
      <c r="E15222" s="5">
        <v>12897.2905655503</v>
      </c>
      <c r="F15222" s="6">
        <v>0.99828795160408501</v>
      </c>
      <c r="G15222" s="4">
        <v>39166</v>
      </c>
      <c r="H15222" s="5">
        <v>39123.7400000095</v>
      </c>
      <c r="I15222" s="5">
        <v>12842.531259298299</v>
      </c>
      <c r="J15222" s="6">
        <v>0.998921002910931</v>
      </c>
      <c r="K15222" s="3" t="s">
        <v>10</v>
      </c>
      <c r="L15222" s="7">
        <v>-6.3413698004624499E-4</v>
      </c>
      <c r="M15222" s="8">
        <v>0.99575420130679071</v>
      </c>
      <c r="N15222" s="1"/>
    </row>
    <row r="15223" spans="1:14">
      <c r="A15223" s="3">
        <f t="shared" si="237"/>
        <v>15222</v>
      </c>
      <c r="B15223">
        <v>3</v>
      </c>
      <c r="C15223" s="4">
        <v>10207</v>
      </c>
      <c r="D15223" s="5">
        <v>41762.839938312798</v>
      </c>
      <c r="E15223" s="5">
        <v>30621</v>
      </c>
      <c r="F15223" s="6">
        <v>4.0915881197523998</v>
      </c>
      <c r="G15223" s="4">
        <v>9582</v>
      </c>
      <c r="H15223" s="5">
        <v>39384.269936800003</v>
      </c>
      <c r="I15223" s="5">
        <v>28746</v>
      </c>
      <c r="J15223" s="6">
        <v>4.1102348086829501</v>
      </c>
      <c r="K15223" s="3" t="s">
        <v>10</v>
      </c>
      <c r="L15223" s="7">
        <v>-4.5573230698678904E-3</v>
      </c>
      <c r="M15223" s="8">
        <v>0.93876751249142742</v>
      </c>
      <c r="N15223" s="1"/>
    </row>
    <row r="15224" spans="1:14">
      <c r="A15224" s="3">
        <f t="shared" si="237"/>
        <v>15223</v>
      </c>
      <c r="B15224">
        <v>3</v>
      </c>
      <c r="C15224" s="4">
        <v>8244</v>
      </c>
      <c r="D15224" s="5">
        <v>33820.029940366701</v>
      </c>
      <c r="E15224" s="5">
        <v>24732</v>
      </c>
      <c r="F15224" s="6">
        <v>4.1023811184336196</v>
      </c>
      <c r="G15224" s="4">
        <v>8158</v>
      </c>
      <c r="H15224" s="5">
        <v>33417.379948139198</v>
      </c>
      <c r="I15224" s="5">
        <v>24474</v>
      </c>
      <c r="J15224" s="6">
        <v>4.0962711385314003</v>
      </c>
      <c r="K15224" s="3" t="s">
        <v>10</v>
      </c>
      <c r="L15224" s="7">
        <v>1.4893740307938301E-3</v>
      </c>
      <c r="M15224" s="8">
        <v>0.98956817079087822</v>
      </c>
      <c r="N15224" s="1"/>
    </row>
    <row r="15225" spans="1:14">
      <c r="A15225" s="3">
        <f t="shared" si="237"/>
        <v>15224</v>
      </c>
      <c r="B15225">
        <v>3</v>
      </c>
      <c r="C15225" s="4">
        <v>7317</v>
      </c>
      <c r="D15225" s="5">
        <v>29786.359954237902</v>
      </c>
      <c r="E15225" s="5">
        <v>21951</v>
      </c>
      <c r="F15225" s="6">
        <v>4.07084323551154</v>
      </c>
      <c r="G15225" s="4">
        <v>7474</v>
      </c>
      <c r="H15225" s="5">
        <v>30336.079966783502</v>
      </c>
      <c r="I15225" s="5">
        <v>22422</v>
      </c>
      <c r="J15225" s="6">
        <v>4.0588814512688698</v>
      </c>
      <c r="K15225" s="3" t="s">
        <v>10</v>
      </c>
      <c r="L15225" s="7">
        <v>2.93840453946344E-3</v>
      </c>
      <c r="M15225" s="8">
        <v>1.021456881235479</v>
      </c>
      <c r="N15225" s="1"/>
    </row>
    <row r="15226" spans="1:14">
      <c r="A15226" s="3">
        <f t="shared" si="237"/>
        <v>15225</v>
      </c>
      <c r="B15226">
        <v>3</v>
      </c>
      <c r="C15226" s="4">
        <v>7919</v>
      </c>
      <c r="D15226" s="5">
        <v>31342.5399740338</v>
      </c>
      <c r="E15226" s="5">
        <v>23757</v>
      </c>
      <c r="F15226" s="6">
        <v>3.9578911445932401</v>
      </c>
      <c r="G15226" s="4">
        <v>7468</v>
      </c>
      <c r="H15226" s="5">
        <v>28519.910002231602</v>
      </c>
      <c r="I15226" s="5">
        <v>22404</v>
      </c>
      <c r="J15226" s="6">
        <v>3.8189488487187502</v>
      </c>
      <c r="K15226" s="3" t="s">
        <v>10</v>
      </c>
      <c r="L15226" s="7">
        <v>3.51051332132504E-2</v>
      </c>
      <c r="M15226" s="8">
        <v>0.94304836469251163</v>
      </c>
      <c r="N15226" s="1"/>
    </row>
    <row r="15227" spans="1:14">
      <c r="A15227" s="3">
        <f t="shared" si="237"/>
        <v>15226</v>
      </c>
      <c r="B15227">
        <v>3</v>
      </c>
      <c r="C15227" s="4">
        <v>11868</v>
      </c>
      <c r="D15227" s="5">
        <v>24306.310230135899</v>
      </c>
      <c r="E15227" s="5">
        <v>14709.1994401217</v>
      </c>
      <c r="F15227" s="6">
        <v>2.0480544514775798</v>
      </c>
      <c r="G15227" s="4">
        <v>11147</v>
      </c>
      <c r="H15227" s="5">
        <v>22852.430232047998</v>
      </c>
      <c r="I15227" s="5">
        <v>13815.5920323133</v>
      </c>
      <c r="J15227" s="6">
        <v>2.0500969078718998</v>
      </c>
      <c r="K15227" s="3" t="s">
        <v>10</v>
      </c>
      <c r="L15227" s="7">
        <v>-9.9726664632541497E-4</v>
      </c>
      <c r="M15227" s="8">
        <v>0.93924839905628577</v>
      </c>
      <c r="N15227" s="1"/>
    </row>
    <row r="15228" spans="1:14">
      <c r="A15228" s="3">
        <f t="shared" si="237"/>
        <v>15227</v>
      </c>
      <c r="B15228">
        <v>3</v>
      </c>
      <c r="C15228" s="4">
        <v>8835</v>
      </c>
      <c r="D15228" s="5">
        <v>17762.410149037802</v>
      </c>
      <c r="E15228" s="5">
        <v>10950.0991851091</v>
      </c>
      <c r="F15228" s="6">
        <v>2.0104595528056399</v>
      </c>
      <c r="G15228" s="4">
        <v>9388</v>
      </c>
      <c r="H15228" s="5">
        <v>18167.619997132599</v>
      </c>
      <c r="I15228" s="5">
        <v>11635.487396001799</v>
      </c>
      <c r="J15228" s="6">
        <v>1.9351959945816499</v>
      </c>
      <c r="K15228" s="3" t="s">
        <v>10</v>
      </c>
      <c r="L15228" s="7">
        <v>3.7435997217131103E-2</v>
      </c>
      <c r="M15228" s="8">
        <v>1.0625919637804189</v>
      </c>
      <c r="N15228" s="1"/>
    </row>
    <row r="15229" spans="1:14">
      <c r="A15229" s="3">
        <f t="shared" si="237"/>
        <v>15228</v>
      </c>
      <c r="B15229">
        <v>3</v>
      </c>
      <c r="C15229" s="4">
        <v>6741</v>
      </c>
      <c r="D15229" s="5">
        <v>23189.449825525298</v>
      </c>
      <c r="E15229" s="5">
        <v>13133.4903554916</v>
      </c>
      <c r="F15229" s="6">
        <v>3.4400607959539098</v>
      </c>
      <c r="G15229" s="4">
        <v>6723</v>
      </c>
      <c r="H15229" s="5">
        <v>23145.529840946201</v>
      </c>
      <c r="I15229" s="5">
        <v>13098.420955777199</v>
      </c>
      <c r="J15229" s="6">
        <v>3.4427383371926501</v>
      </c>
      <c r="K15229" s="3" t="s">
        <v>10</v>
      </c>
      <c r="L15229" s="7">
        <v>-7.7834125544944902E-4</v>
      </c>
      <c r="M15229" s="8">
        <v>0.99732977303070758</v>
      </c>
      <c r="N15229" s="1"/>
    </row>
    <row r="15230" spans="1:14">
      <c r="A15230" s="3">
        <f t="shared" si="237"/>
        <v>15229</v>
      </c>
      <c r="B15230">
        <v>3</v>
      </c>
      <c r="C15230" s="4">
        <v>6420</v>
      </c>
      <c r="D15230" s="5">
        <v>22100.419836729801</v>
      </c>
      <c r="E15230" s="5">
        <v>12508.086055874801</v>
      </c>
      <c r="F15230" s="6">
        <v>3.4424329963753499</v>
      </c>
      <c r="G15230" s="4">
        <v>6241</v>
      </c>
      <c r="H15230" s="5">
        <v>21488.759832143802</v>
      </c>
      <c r="I15230" s="5">
        <v>12159.340356230699</v>
      </c>
      <c r="J15230" s="6">
        <v>3.4431597231443298</v>
      </c>
      <c r="K15230" s="3" t="s">
        <v>10</v>
      </c>
      <c r="L15230" s="7">
        <v>-2.11108471754126E-4</v>
      </c>
      <c r="M15230" s="8">
        <v>0.97211838006230533</v>
      </c>
      <c r="N15230" s="1"/>
    </row>
    <row r="15231" spans="1:14">
      <c r="A15231" s="3">
        <f t="shared" si="237"/>
        <v>15230</v>
      </c>
      <c r="B15231">
        <v>3</v>
      </c>
      <c r="C15231" s="4">
        <v>9907</v>
      </c>
      <c r="D15231" s="5">
        <v>33559.3297632635</v>
      </c>
      <c r="E15231" s="5">
        <v>19301.808195233301</v>
      </c>
      <c r="F15231" s="6">
        <v>3.3874361323572701</v>
      </c>
      <c r="G15231" s="4">
        <v>12465</v>
      </c>
      <c r="H15231" s="5">
        <v>41196.759359896198</v>
      </c>
      <c r="I15231" s="5">
        <v>24285.5596246719</v>
      </c>
      <c r="J15231" s="6">
        <v>3.30499473404703</v>
      </c>
      <c r="K15231" s="3" t="s">
        <v>10</v>
      </c>
      <c r="L15231" s="7">
        <v>2.4337403005993401E-2</v>
      </c>
      <c r="M15231" s="8">
        <v>1.2582012718280005</v>
      </c>
      <c r="N15231" s="1"/>
    </row>
    <row r="15232" spans="1:14">
      <c r="A15232" s="3">
        <f t="shared" si="237"/>
        <v>15231</v>
      </c>
      <c r="B15232">
        <v>3</v>
      </c>
      <c r="C15232" s="4">
        <v>7181</v>
      </c>
      <c r="D15232" s="5">
        <v>23963.3095154166</v>
      </c>
      <c r="E15232" s="5">
        <v>13990.742358446099</v>
      </c>
      <c r="F15232" s="6">
        <v>3.3370435197627901</v>
      </c>
      <c r="G15232" s="4">
        <v>7252</v>
      </c>
      <c r="H15232" s="5">
        <v>21656.270000576998</v>
      </c>
      <c r="I15232" s="5">
        <v>14129.0716656446</v>
      </c>
      <c r="J15232" s="6">
        <v>2.98624793168463</v>
      </c>
      <c r="K15232" s="3" t="s">
        <v>12</v>
      </c>
      <c r="L15232" s="7">
        <v>0.10512167012526499</v>
      </c>
      <c r="M15232" s="8">
        <v>1.0098872023395071</v>
      </c>
      <c r="N15232" s="1"/>
    </row>
    <row r="15233" spans="1:14">
      <c r="A15233" s="3">
        <f t="shared" si="237"/>
        <v>15232</v>
      </c>
      <c r="B15233">
        <v>3</v>
      </c>
      <c r="C15233" s="4">
        <v>2904.5</v>
      </c>
      <c r="D15233" s="5">
        <v>10154.6850426644</v>
      </c>
      <c r="E15233" s="5">
        <v>5658.8373742699496</v>
      </c>
      <c r="F15233" s="6">
        <v>3.49619040890494</v>
      </c>
      <c r="G15233" s="4">
        <v>2956</v>
      </c>
      <c r="H15233" s="5">
        <v>10225.0500496924</v>
      </c>
      <c r="I15233" s="5">
        <v>5759.1748248338699</v>
      </c>
      <c r="J15233" s="6">
        <v>3.4590832373790201</v>
      </c>
      <c r="K15233" s="3" t="s">
        <v>10</v>
      </c>
      <c r="L15233" s="7">
        <v>1.06136014306906E-2</v>
      </c>
      <c r="M15233" s="8">
        <v>1.0177311069030814</v>
      </c>
      <c r="N15233" s="1"/>
    </row>
    <row r="15234" spans="1:14">
      <c r="A15234" s="3">
        <f t="shared" si="237"/>
        <v>15233</v>
      </c>
      <c r="B15234">
        <v>3</v>
      </c>
      <c r="C15234" s="4">
        <v>7381</v>
      </c>
      <c r="D15234" s="5">
        <v>25376.909803509701</v>
      </c>
      <c r="E15234" s="5">
        <v>14380.4023698568</v>
      </c>
      <c r="F15234" s="6">
        <v>3.4381397918316901</v>
      </c>
      <c r="G15234" s="4">
        <v>7313</v>
      </c>
      <c r="H15234" s="5">
        <v>25164.009827017799</v>
      </c>
      <c r="I15234" s="5">
        <v>14247.9179610014</v>
      </c>
      <c r="J15234" s="6">
        <v>3.4409968312618302</v>
      </c>
      <c r="K15234" s="3" t="s">
        <v>10</v>
      </c>
      <c r="L15234" s="7">
        <v>-8.3098407950998995E-4</v>
      </c>
      <c r="M15234" s="8">
        <v>0.99078715621189539</v>
      </c>
      <c r="N15234" s="1"/>
    </row>
    <row r="15235" spans="1:14">
      <c r="A15235" s="3">
        <f t="shared" ref="A15235:A15298" si="238">A15234+1</f>
        <v>15234</v>
      </c>
      <c r="B15235">
        <v>3</v>
      </c>
      <c r="C15235" s="4">
        <v>6957</v>
      </c>
      <c r="D15235" s="5">
        <v>23939.029822230299</v>
      </c>
      <c r="E15235" s="5">
        <v>13554.323169469801</v>
      </c>
      <c r="F15235" s="6">
        <v>3.4409989682665398</v>
      </c>
      <c r="G15235" s="4">
        <v>6915</v>
      </c>
      <c r="H15235" s="5">
        <v>23816.669826626799</v>
      </c>
      <c r="I15235" s="5">
        <v>13472.494562149001</v>
      </c>
      <c r="J15235" s="6">
        <v>3.4442038794832701</v>
      </c>
      <c r="K15235" s="3" t="s">
        <v>10</v>
      </c>
      <c r="L15235" s="7">
        <v>-9.3138976392568001E-4</v>
      </c>
      <c r="M15235" s="8">
        <v>0.99396291504959033</v>
      </c>
      <c r="N15235" s="1"/>
    </row>
    <row r="15236" spans="1:14">
      <c r="A15236" s="3">
        <f t="shared" si="238"/>
        <v>15235</v>
      </c>
      <c r="B15236">
        <v>3</v>
      </c>
      <c r="C15236" s="4">
        <v>12915</v>
      </c>
      <c r="D15236" s="5">
        <v>36226.759654998801</v>
      </c>
      <c r="E15236" s="5">
        <v>19178.775106906902</v>
      </c>
      <c r="F15236" s="6">
        <v>2.80501429771574</v>
      </c>
      <c r="G15236" s="4">
        <v>12142</v>
      </c>
      <c r="H15236" s="5">
        <v>34040.999684333801</v>
      </c>
      <c r="I15236" s="5">
        <v>18030.870097041101</v>
      </c>
      <c r="J15236" s="6">
        <v>2.8035743439576502</v>
      </c>
      <c r="K15236" s="3" t="s">
        <v>10</v>
      </c>
      <c r="L15236" s="7">
        <v>5.1334988176764097E-4</v>
      </c>
      <c r="M15236" s="8">
        <v>0.94014711575687182</v>
      </c>
      <c r="N15236" s="1"/>
    </row>
    <row r="15237" spans="1:14">
      <c r="A15237" s="3">
        <f t="shared" si="238"/>
        <v>15236</v>
      </c>
      <c r="B15237">
        <v>3</v>
      </c>
      <c r="C15237" s="4">
        <v>10981</v>
      </c>
      <c r="D15237" s="5">
        <v>30781.529697656599</v>
      </c>
      <c r="E15237" s="5">
        <v>16306.785084724401</v>
      </c>
      <c r="F15237" s="6">
        <v>2.80316270810096</v>
      </c>
      <c r="G15237" s="4">
        <v>14932</v>
      </c>
      <c r="H15237" s="5">
        <v>37277.179998040199</v>
      </c>
      <c r="I15237" s="5">
        <v>22174.0201085806</v>
      </c>
      <c r="J15237" s="6">
        <v>2.49646263046077</v>
      </c>
      <c r="K15237" s="3" t="s">
        <v>12</v>
      </c>
      <c r="L15237" s="7">
        <v>0.109412156759166</v>
      </c>
      <c r="M15237" s="8">
        <v>1.3598032966032239</v>
      </c>
      <c r="N15237" s="1"/>
    </row>
    <row r="15238" spans="1:14">
      <c r="A15238" s="3">
        <f t="shared" si="238"/>
        <v>15237</v>
      </c>
      <c r="B15238">
        <v>3</v>
      </c>
      <c r="C15238" s="4">
        <v>8878</v>
      </c>
      <c r="D15238" s="5">
        <v>24821.549748837901</v>
      </c>
      <c r="E15238" s="5">
        <v>13183.8300849199</v>
      </c>
      <c r="F15238" s="6">
        <v>2.7958492620903299</v>
      </c>
      <c r="G15238" s="4">
        <v>10763</v>
      </c>
      <c r="H15238" s="5">
        <v>26542.480187892899</v>
      </c>
      <c r="I15238" s="5">
        <v>15983.0550954342</v>
      </c>
      <c r="J15238" s="6">
        <v>2.4660856813056702</v>
      </c>
      <c r="K15238" s="3" t="s">
        <v>12</v>
      </c>
      <c r="L15238" s="7">
        <v>0.11794755363102501</v>
      </c>
      <c r="M15238" s="8">
        <v>1.2123225951790944</v>
      </c>
      <c r="N15238" s="1"/>
    </row>
    <row r="15239" spans="1:14">
      <c r="A15239" s="3">
        <f t="shared" si="238"/>
        <v>15238</v>
      </c>
      <c r="B15239">
        <v>3</v>
      </c>
      <c r="C15239" s="4">
        <v>9348</v>
      </c>
      <c r="D15239" s="5">
        <v>25918.7297881544</v>
      </c>
      <c r="E15239" s="5">
        <v>13881.7800847292</v>
      </c>
      <c r="F15239" s="6">
        <v>2.7726497419934102</v>
      </c>
      <c r="G15239" s="4">
        <v>11170</v>
      </c>
      <c r="H15239" s="5">
        <v>31010.819745779001</v>
      </c>
      <c r="I15239" s="5">
        <v>16587.450089097001</v>
      </c>
      <c r="J15239" s="6">
        <v>2.7762596012335798</v>
      </c>
      <c r="K15239" s="3" t="s">
        <v>10</v>
      </c>
      <c r="L15239" s="7">
        <v>-1.30195285235467E-3</v>
      </c>
      <c r="M15239" s="8">
        <v>1.1949080017115961</v>
      </c>
      <c r="N15239" s="1"/>
    </row>
    <row r="15240" spans="1:14">
      <c r="A15240" s="3">
        <f t="shared" si="238"/>
        <v>15239</v>
      </c>
      <c r="B15240">
        <v>3</v>
      </c>
      <c r="C15240" s="4">
        <v>4685.5</v>
      </c>
      <c r="D15240" s="5">
        <v>13057.319896995999</v>
      </c>
      <c r="E15240" s="5">
        <v>6957.9675400853002</v>
      </c>
      <c r="F15240" s="6">
        <v>2.78675059161157</v>
      </c>
      <c r="G15240" s="4">
        <v>5067</v>
      </c>
      <c r="H15240" s="5">
        <v>13728.289907455401</v>
      </c>
      <c r="I15240" s="5">
        <v>7524.4950388670004</v>
      </c>
      <c r="J15240" s="6">
        <v>2.7093526559019998</v>
      </c>
      <c r="K15240" s="3" t="s">
        <v>10</v>
      </c>
      <c r="L15240" s="7">
        <v>2.7773542398285101E-2</v>
      </c>
      <c r="M15240" s="8">
        <v>1.0814214064667591</v>
      </c>
      <c r="N15240" s="1"/>
    </row>
    <row r="15241" spans="1:14">
      <c r="A15241" s="3">
        <f t="shared" si="238"/>
        <v>15240</v>
      </c>
      <c r="B15241">
        <v>3</v>
      </c>
      <c r="C15241" s="4">
        <v>10100</v>
      </c>
      <c r="D15241" s="5">
        <v>27902.1697983146</v>
      </c>
      <c r="E15241" s="5">
        <v>14998.500081300699</v>
      </c>
      <c r="F15241" s="6">
        <v>2.7625910691400599</v>
      </c>
      <c r="G15241" s="4">
        <v>11261</v>
      </c>
      <c r="H15241" s="5">
        <v>30833.010000944101</v>
      </c>
      <c r="I15241" s="5">
        <v>16722.585092186899</v>
      </c>
      <c r="J15241" s="6">
        <v>2.73803481049144</v>
      </c>
      <c r="K15241" s="3" t="s">
        <v>10</v>
      </c>
      <c r="L15241" s="7">
        <v>8.8888503705536002E-3</v>
      </c>
      <c r="M15241" s="8">
        <v>1.1149504950495051</v>
      </c>
      <c r="N15241" s="1"/>
    </row>
    <row r="15242" spans="1:14">
      <c r="A15242" s="3">
        <f t="shared" si="238"/>
        <v>15241</v>
      </c>
      <c r="B15242">
        <v>3</v>
      </c>
      <c r="C15242" s="4">
        <v>13117</v>
      </c>
      <c r="D15242" s="5">
        <v>13098.9900001884</v>
      </c>
      <c r="E15242" s="5">
        <v>5640.3100453019097</v>
      </c>
      <c r="F15242" s="6">
        <v>0.99862697264529598</v>
      </c>
      <c r="G15242" s="4">
        <v>14615</v>
      </c>
      <c r="H15242" s="5">
        <v>14590.7199992239</v>
      </c>
      <c r="I15242" s="5">
        <v>6284.45004802942</v>
      </c>
      <c r="J15242" s="6">
        <v>0.99833869307040402</v>
      </c>
      <c r="K15242" s="3" t="s">
        <v>10</v>
      </c>
      <c r="L15242" s="7">
        <v>2.8867593484782698E-4</v>
      </c>
      <c r="M15242" s="8">
        <v>1.1142029427460547</v>
      </c>
      <c r="N15242" s="1"/>
    </row>
    <row r="15243" spans="1:14">
      <c r="A15243" s="3">
        <f t="shared" si="238"/>
        <v>15242</v>
      </c>
      <c r="B15243">
        <v>3</v>
      </c>
      <c r="C15243" s="4">
        <v>7186.5</v>
      </c>
      <c r="D15243" s="5">
        <v>7157.4849998355003</v>
      </c>
      <c r="E15243" s="5">
        <v>3090.1950248777848</v>
      </c>
      <c r="F15243" s="6">
        <v>0.99596256868232003</v>
      </c>
      <c r="G15243" s="4">
        <v>5672</v>
      </c>
      <c r="H15243" s="5">
        <v>5663.1199997663498</v>
      </c>
      <c r="I15243" s="5">
        <v>2438.9600222110698</v>
      </c>
      <c r="J15243" s="6">
        <v>0.99843441462735405</v>
      </c>
      <c r="K15243" s="3" t="s">
        <v>10</v>
      </c>
      <c r="L15243" s="7">
        <v>-2.4818663097992801E-3</v>
      </c>
      <c r="M15243" s="8">
        <v>0.78925763584498709</v>
      </c>
      <c r="N15243" s="1"/>
    </row>
    <row r="15244" spans="1:14">
      <c r="A15244" s="3">
        <f t="shared" si="238"/>
        <v>15243</v>
      </c>
      <c r="B15244">
        <v>3</v>
      </c>
      <c r="C15244" s="4">
        <v>19536</v>
      </c>
      <c r="D15244" s="5">
        <v>19482.429998636198</v>
      </c>
      <c r="E15244" s="5">
        <v>8400.4800563454592</v>
      </c>
      <c r="F15244" s="6">
        <v>0.99725788281307604</v>
      </c>
      <c r="G15244" s="4">
        <v>23524</v>
      </c>
      <c r="H15244" s="5">
        <v>23449.09000054</v>
      </c>
      <c r="I15244" s="5">
        <v>10115.3200570345</v>
      </c>
      <c r="J15244" s="6">
        <v>0.99681559260925101</v>
      </c>
      <c r="K15244" s="3" t="s">
        <v>10</v>
      </c>
      <c r="L15244" s="7">
        <v>4.4350635021011197E-4</v>
      </c>
      <c r="M15244" s="8">
        <v>1.2041359541359542</v>
      </c>
      <c r="N15244" s="1"/>
    </row>
    <row r="15245" spans="1:14">
      <c r="A15245" s="3">
        <f t="shared" si="238"/>
        <v>15244</v>
      </c>
      <c r="B15245">
        <v>3</v>
      </c>
      <c r="C15245" s="4">
        <v>10836</v>
      </c>
      <c r="D15245" s="5">
        <v>27926.980273008299</v>
      </c>
      <c r="E15245" s="5">
        <v>16777.3789520264</v>
      </c>
      <c r="F15245" s="6">
        <v>2.5772407044119898</v>
      </c>
      <c r="G15245" s="4">
        <v>9447</v>
      </c>
      <c r="H15245" s="5">
        <v>24314.010256051999</v>
      </c>
      <c r="I15245" s="5">
        <v>14626.790250062901</v>
      </c>
      <c r="J15245" s="6">
        <v>2.5737281947763302</v>
      </c>
      <c r="K15245" s="3" t="s">
        <v>10</v>
      </c>
      <c r="L15245" s="7">
        <v>1.36289545235185E-3</v>
      </c>
      <c r="M15245" s="8">
        <v>0.87181616832779618</v>
      </c>
      <c r="N15245" s="1"/>
    </row>
    <row r="15246" spans="1:14">
      <c r="A15246" s="3">
        <f t="shared" si="238"/>
        <v>15245</v>
      </c>
      <c r="B15246">
        <v>3</v>
      </c>
      <c r="C15246" s="4">
        <v>8002</v>
      </c>
      <c r="D15246" s="5">
        <v>20632.210223317099</v>
      </c>
      <c r="E15246" s="5">
        <v>12389.4967377186</v>
      </c>
      <c r="F15246" s="6">
        <v>2.5783816824940202</v>
      </c>
      <c r="G15246" s="4">
        <v>8509</v>
      </c>
      <c r="H15246" s="5">
        <v>21791.450233697899</v>
      </c>
      <c r="I15246" s="5">
        <v>13174.484849214599</v>
      </c>
      <c r="J15246" s="6">
        <v>2.5609883927251</v>
      </c>
      <c r="K15246" s="3" t="s">
        <v>10</v>
      </c>
      <c r="L15246" s="7">
        <v>6.7458165278671102E-3</v>
      </c>
      <c r="M15246" s="8">
        <v>1.0633591602099475</v>
      </c>
      <c r="N15246" s="1"/>
    </row>
    <row r="15247" spans="1:14">
      <c r="A15247" s="3">
        <f t="shared" si="238"/>
        <v>15246</v>
      </c>
      <c r="B15247">
        <v>3</v>
      </c>
      <c r="C15247" s="4">
        <v>4966</v>
      </c>
      <c r="D15247" s="5">
        <v>14683.680130749901</v>
      </c>
      <c r="E15247" s="5">
        <v>8928.8679143190402</v>
      </c>
      <c r="F15247" s="6">
        <v>2.9568425555275799</v>
      </c>
      <c r="G15247" s="4">
        <v>4231</v>
      </c>
      <c r="H15247" s="5">
        <v>12589.720107495799</v>
      </c>
      <c r="I15247" s="5">
        <v>7607.3379237651798</v>
      </c>
      <c r="J15247" s="6">
        <v>2.9755897205142499</v>
      </c>
      <c r="K15247" s="3" t="s">
        <v>10</v>
      </c>
      <c r="L15247" s="7">
        <v>-6.34026487194129E-3</v>
      </c>
      <c r="M15247" s="8">
        <v>0.85199355618203787</v>
      </c>
      <c r="N15247" s="1"/>
    </row>
    <row r="15248" spans="1:14">
      <c r="A15248" s="3">
        <f t="shared" si="238"/>
        <v>15247</v>
      </c>
      <c r="B15248">
        <v>3</v>
      </c>
      <c r="C15248" s="4">
        <v>3890</v>
      </c>
      <c r="D15248" s="5">
        <v>9668.2200007438696</v>
      </c>
      <c r="E15248" s="5">
        <v>6994.2199268341101</v>
      </c>
      <c r="F15248" s="6">
        <v>2.4854035991629502</v>
      </c>
      <c r="G15248" s="4">
        <v>4474</v>
      </c>
      <c r="H15248" s="5">
        <v>10975.279997624501</v>
      </c>
      <c r="I15248" s="5">
        <v>8044.2519187927201</v>
      </c>
      <c r="J15248" s="6">
        <v>2.4531247200769899</v>
      </c>
      <c r="K15248" s="3" t="s">
        <v>10</v>
      </c>
      <c r="L15248" s="7">
        <v>1.2987379231617699E-2</v>
      </c>
      <c r="M15248" s="8">
        <v>1.1501285347043702</v>
      </c>
      <c r="N15248" s="1"/>
    </row>
    <row r="15249" spans="1:14">
      <c r="A15249" s="3">
        <f t="shared" si="238"/>
        <v>15248</v>
      </c>
      <c r="B15249">
        <v>3</v>
      </c>
      <c r="C15249" s="4">
        <v>5228</v>
      </c>
      <c r="D15249" s="5">
        <v>15950.660114049901</v>
      </c>
      <c r="E15249" s="5">
        <v>9399.9439111947995</v>
      </c>
      <c r="F15249" s="6">
        <v>3.05100614270274</v>
      </c>
      <c r="G15249" s="4">
        <v>6211</v>
      </c>
      <c r="H15249" s="5">
        <v>18435.9800049812</v>
      </c>
      <c r="I15249" s="5">
        <v>11167.377898812299</v>
      </c>
      <c r="J15249" s="6">
        <v>2.9682788608889301</v>
      </c>
      <c r="K15249" s="3" t="s">
        <v>10</v>
      </c>
      <c r="L15249" s="7">
        <v>2.71147542628415E-2</v>
      </c>
      <c r="M15249" s="8">
        <v>1.1880260137719969</v>
      </c>
      <c r="N15249" s="1"/>
    </row>
    <row r="15250" spans="1:14">
      <c r="A15250" s="3">
        <f t="shared" si="238"/>
        <v>15249</v>
      </c>
      <c r="B15250">
        <v>3</v>
      </c>
      <c r="C15250" s="4">
        <v>48457</v>
      </c>
      <c r="D15250" s="5">
        <v>48349.2799981926</v>
      </c>
      <c r="E15250" s="5">
        <v>17638.348073899699</v>
      </c>
      <c r="F15250" s="6">
        <v>0.99777699812602005</v>
      </c>
      <c r="G15250" s="4">
        <v>40403</v>
      </c>
      <c r="H15250" s="5">
        <v>39956.830002665498</v>
      </c>
      <c r="I15250" s="5">
        <v>14706.692032217999</v>
      </c>
      <c r="J15250" s="6">
        <v>0.98895700820893295</v>
      </c>
      <c r="K15250" s="3" t="s">
        <v>10</v>
      </c>
      <c r="L15250" s="7">
        <v>8.83964045438272E-3</v>
      </c>
      <c r="M15250" s="8">
        <v>0.83379078358131953</v>
      </c>
      <c r="N15250" s="1"/>
    </row>
    <row r="15251" spans="1:14">
      <c r="A15251" s="3">
        <f t="shared" si="238"/>
        <v>15250</v>
      </c>
      <c r="B15251">
        <v>3</v>
      </c>
      <c r="C15251" s="4">
        <v>32989</v>
      </c>
      <c r="D15251" s="5">
        <v>32916.9599984288</v>
      </c>
      <c r="E15251" s="5">
        <v>12007.996006339799</v>
      </c>
      <c r="F15251" s="6">
        <v>0.99781624172993499</v>
      </c>
      <c r="G15251" s="4">
        <v>45489</v>
      </c>
      <c r="H15251" s="5">
        <v>40296.770286850602</v>
      </c>
      <c r="I15251" s="5">
        <v>16557.9960599244</v>
      </c>
      <c r="J15251" s="6">
        <v>0.88585746635121998</v>
      </c>
      <c r="K15251" s="3" t="s">
        <v>11</v>
      </c>
      <c r="L15251" s="7">
        <v>0.112203801357863</v>
      </c>
      <c r="M15251" s="8">
        <v>1.3789141835157173</v>
      </c>
      <c r="N15251" s="1"/>
    </row>
    <row r="15252" spans="1:14">
      <c r="A15252" s="3">
        <f t="shared" si="238"/>
        <v>15251</v>
      </c>
      <c r="B15252">
        <v>3</v>
      </c>
      <c r="C15252" s="4">
        <v>34231</v>
      </c>
      <c r="D15252" s="5">
        <v>34130.959997355902</v>
      </c>
      <c r="E15252" s="5">
        <v>12460.0840156376</v>
      </c>
      <c r="F15252" s="6">
        <v>0.997077502771054</v>
      </c>
      <c r="G15252" s="4">
        <v>33622</v>
      </c>
      <c r="H15252" s="5">
        <v>33540.919998068399</v>
      </c>
      <c r="I15252" s="5">
        <v>12238.4080035388</v>
      </c>
      <c r="J15252" s="6">
        <v>0.997588483673439</v>
      </c>
      <c r="K15252" s="3" t="s">
        <v>10</v>
      </c>
      <c r="L15252" s="7">
        <v>-5.12478619731275E-4</v>
      </c>
      <c r="M15252" s="8">
        <v>0.982209108702638</v>
      </c>
      <c r="N15252" s="1"/>
    </row>
    <row r="15253" spans="1:14">
      <c r="A15253" s="3">
        <f t="shared" si="238"/>
        <v>15252</v>
      </c>
      <c r="B15253">
        <v>3</v>
      </c>
      <c r="C15253" s="4">
        <v>37149</v>
      </c>
      <c r="D15253" s="5">
        <v>36941.379991054499</v>
      </c>
      <c r="E15253" s="5">
        <v>13522.2360408604</v>
      </c>
      <c r="F15253" s="6">
        <v>0.99441115483739895</v>
      </c>
      <c r="G15253" s="4">
        <v>36013</v>
      </c>
      <c r="H15253" s="5">
        <v>35755.990004176303</v>
      </c>
      <c r="I15253" s="5">
        <v>13108.7320367098</v>
      </c>
      <c r="J15253" s="6">
        <v>0.99286341055108596</v>
      </c>
      <c r="K15253" s="3" t="s">
        <v>10</v>
      </c>
      <c r="L15253" s="7">
        <v>1.5564430052734299E-3</v>
      </c>
      <c r="M15253" s="8">
        <v>0.96942044200382249</v>
      </c>
      <c r="N15253" s="1"/>
    </row>
    <row r="15254" spans="1:14">
      <c r="A15254" s="3">
        <f t="shared" si="238"/>
        <v>15253</v>
      </c>
      <c r="B15254">
        <v>3</v>
      </c>
      <c r="C15254" s="4">
        <v>39118</v>
      </c>
      <c r="D15254" s="5">
        <v>39046.010004162803</v>
      </c>
      <c r="E15254" s="5">
        <v>14238.952031582599</v>
      </c>
      <c r="F15254" s="6">
        <v>0.99815967084622903</v>
      </c>
      <c r="G15254" s="4">
        <v>47267</v>
      </c>
      <c r="H15254" s="5">
        <v>45994.760178707496</v>
      </c>
      <c r="I15254" s="5">
        <v>17205.188069850199</v>
      </c>
      <c r="J15254" s="6">
        <v>0.97308397356945697</v>
      </c>
      <c r="K15254" s="3" t="s">
        <v>10</v>
      </c>
      <c r="L15254" s="7">
        <v>2.5121929896759699E-2</v>
      </c>
      <c r="M15254" s="8">
        <v>1.2083184211871774</v>
      </c>
      <c r="N15254" s="1"/>
    </row>
    <row r="15255" spans="1:14">
      <c r="A15255" s="3">
        <f t="shared" si="238"/>
        <v>15254</v>
      </c>
      <c r="B15255">
        <v>3</v>
      </c>
      <c r="C15255" s="4">
        <v>43542</v>
      </c>
      <c r="D15255" s="5">
        <v>43427.700000464902</v>
      </c>
      <c r="E15255" s="5">
        <v>32874.210369348497</v>
      </c>
      <c r="F15255" s="6">
        <v>0.99737494833643203</v>
      </c>
      <c r="G15255" s="4">
        <v>44565</v>
      </c>
      <c r="H15255" s="5">
        <v>43329.500196933703</v>
      </c>
      <c r="I15255" s="5">
        <v>33646.575344920202</v>
      </c>
      <c r="J15255" s="6">
        <v>0.97227645454804801</v>
      </c>
      <c r="K15255" s="3" t="s">
        <v>10</v>
      </c>
      <c r="L15255" s="7">
        <v>2.5164552037573298E-2</v>
      </c>
      <c r="M15255" s="8">
        <v>1.023494556979468</v>
      </c>
      <c r="N15255" s="1"/>
    </row>
    <row r="15256" spans="1:14">
      <c r="A15256" s="3">
        <f t="shared" si="238"/>
        <v>15255</v>
      </c>
      <c r="B15256">
        <v>3</v>
      </c>
      <c r="C15256" s="4">
        <v>43538</v>
      </c>
      <c r="D15256" s="5">
        <v>43462.1700039469</v>
      </c>
      <c r="E15256" s="5">
        <v>32871.1903274059</v>
      </c>
      <c r="F15256" s="6">
        <v>0.99825830318220599</v>
      </c>
      <c r="G15256" s="4">
        <v>42185</v>
      </c>
      <c r="H15256" s="5">
        <v>41770.690006613702</v>
      </c>
      <c r="I15256" s="5">
        <v>31849.6753327847</v>
      </c>
      <c r="J15256" s="6">
        <v>0.99017873667449896</v>
      </c>
      <c r="K15256" s="3" t="s">
        <v>10</v>
      </c>
      <c r="L15256" s="7">
        <v>8.0936632151730799E-3</v>
      </c>
      <c r="M15256" s="8">
        <v>0.96892369883779683</v>
      </c>
      <c r="N15256" s="1"/>
    </row>
    <row r="15257" spans="1:14">
      <c r="A15257" s="3">
        <f t="shared" si="238"/>
        <v>15256</v>
      </c>
      <c r="B15257">
        <v>3</v>
      </c>
      <c r="C15257" s="4">
        <v>35582</v>
      </c>
      <c r="D15257" s="5">
        <v>35493.310007870197</v>
      </c>
      <c r="E15257" s="5">
        <v>26864.410277843501</v>
      </c>
      <c r="F15257" s="6">
        <v>0.99750744780704304</v>
      </c>
      <c r="G15257" s="4">
        <v>57467</v>
      </c>
      <c r="H15257" s="5">
        <v>50828.220351338401</v>
      </c>
      <c r="I15257" s="5">
        <v>43387.585425019301</v>
      </c>
      <c r="J15257" s="6">
        <v>0.88447666228162902</v>
      </c>
      <c r="K15257" s="3" t="s">
        <v>11</v>
      </c>
      <c r="L15257" s="7">
        <v>0.113313224652011</v>
      </c>
      <c r="M15257" s="8">
        <v>1.6150581754819853</v>
      </c>
      <c r="N15257" s="1"/>
    </row>
    <row r="15258" spans="1:14">
      <c r="A15258" s="3">
        <f t="shared" si="238"/>
        <v>15257</v>
      </c>
      <c r="B15258">
        <v>3</v>
      </c>
      <c r="C15258" s="4">
        <v>38351</v>
      </c>
      <c r="D15258" s="5">
        <v>38160.7700033039</v>
      </c>
      <c r="E15258" s="5">
        <v>28955.005302786802</v>
      </c>
      <c r="F15258" s="6">
        <v>0.99503976436869701</v>
      </c>
      <c r="G15258" s="4">
        <v>36204</v>
      </c>
      <c r="H15258" s="5">
        <v>35966.220003696202</v>
      </c>
      <c r="I15258" s="5">
        <v>27334.0203124285</v>
      </c>
      <c r="J15258" s="6">
        <v>0.99343221753663002</v>
      </c>
      <c r="K15258" s="3" t="s">
        <v>10</v>
      </c>
      <c r="L15258" s="7">
        <v>1.6155603922889E-3</v>
      </c>
      <c r="M15258" s="8">
        <v>0.94401710516023052</v>
      </c>
      <c r="N15258" s="1"/>
    </row>
    <row r="15259" spans="1:14">
      <c r="A15259" s="3">
        <f t="shared" si="238"/>
        <v>15258</v>
      </c>
      <c r="B15259">
        <v>3</v>
      </c>
      <c r="C15259" s="4">
        <v>20277</v>
      </c>
      <c r="D15259" s="5">
        <v>20174.240000000002</v>
      </c>
      <c r="E15259" s="5">
        <v>11557.889942348</v>
      </c>
      <c r="F15259" s="6">
        <v>0.99493218917985804</v>
      </c>
      <c r="G15259" s="4">
        <v>19843</v>
      </c>
      <c r="H15259" s="5">
        <v>19810.66</v>
      </c>
      <c r="I15259" s="5">
        <v>11310.509945631</v>
      </c>
      <c r="J15259" s="6">
        <v>0.99837020611802696</v>
      </c>
      <c r="K15259" s="3" t="s">
        <v>10</v>
      </c>
      <c r="L15259" s="7">
        <v>-3.45552890494203E-3</v>
      </c>
      <c r="M15259" s="8">
        <v>0.97859643931548057</v>
      </c>
      <c r="N15259" s="1"/>
    </row>
    <row r="15260" spans="1:14">
      <c r="A15260" s="3">
        <f t="shared" si="238"/>
        <v>15259</v>
      </c>
      <c r="B15260">
        <v>3</v>
      </c>
      <c r="C15260" s="4">
        <v>13658</v>
      </c>
      <c r="D15260" s="5">
        <v>13641.47</v>
      </c>
      <c r="E15260" s="5">
        <v>7785.0599531531298</v>
      </c>
      <c r="F15260" s="6">
        <v>0.998789720310441</v>
      </c>
      <c r="G15260" s="4">
        <v>15423</v>
      </c>
      <c r="H15260" s="5">
        <v>15373.05</v>
      </c>
      <c r="I15260" s="5">
        <v>8791.1099489927292</v>
      </c>
      <c r="J15260" s="6">
        <v>0.99676133048045101</v>
      </c>
      <c r="K15260" s="3" t="s">
        <v>10</v>
      </c>
      <c r="L15260" s="7">
        <v>2.03084772374217E-3</v>
      </c>
      <c r="M15260" s="8">
        <v>1.1292282911114364</v>
      </c>
      <c r="N15260" s="1"/>
    </row>
    <row r="15261" spans="1:14">
      <c r="A15261" s="3">
        <f t="shared" si="238"/>
        <v>15260</v>
      </c>
      <c r="B15261">
        <v>3</v>
      </c>
      <c r="C15261" s="4">
        <v>27846</v>
      </c>
      <c r="D15261" s="5">
        <v>135014.15993976599</v>
      </c>
      <c r="E15261" s="5">
        <v>102194.822057724</v>
      </c>
      <c r="F15261" s="6">
        <v>4.8486015923208301</v>
      </c>
      <c r="G15261" s="4">
        <v>23852</v>
      </c>
      <c r="H15261" s="5">
        <v>115952.19991560699</v>
      </c>
      <c r="I15261" s="5">
        <v>87536.841781616196</v>
      </c>
      <c r="J15261" s="6">
        <v>4.86131980192883</v>
      </c>
      <c r="K15261" s="3" t="s">
        <v>10</v>
      </c>
      <c r="L15261" s="7">
        <v>-2.6230675723373201E-3</v>
      </c>
      <c r="M15261" s="8">
        <v>0.85656826833297417</v>
      </c>
      <c r="N15261" s="1"/>
    </row>
    <row r="15262" spans="1:14">
      <c r="A15262" s="3">
        <f t="shared" si="238"/>
        <v>15261</v>
      </c>
      <c r="B15262">
        <v>3</v>
      </c>
      <c r="C15262" s="4">
        <v>16961</v>
      </c>
      <c r="D15262" s="5">
        <v>81947.899936437607</v>
      </c>
      <c r="E15262" s="5">
        <v>62246.871278762803</v>
      </c>
      <c r="F15262" s="6">
        <v>4.8315488436081404</v>
      </c>
      <c r="G15262" s="4">
        <v>16122</v>
      </c>
      <c r="H15262" s="5">
        <v>76351.610001325593</v>
      </c>
      <c r="I15262" s="5">
        <v>59167.741222381599</v>
      </c>
      <c r="J15262" s="6">
        <v>4.7358646570726703</v>
      </c>
      <c r="K15262" s="3" t="s">
        <v>10</v>
      </c>
      <c r="L15262" s="7">
        <v>1.9804039994762799E-2</v>
      </c>
      <c r="M15262" s="8">
        <v>0.95053357702965624</v>
      </c>
      <c r="N15262" s="1"/>
    </row>
    <row r="15263" spans="1:14">
      <c r="A15263" s="3">
        <f t="shared" si="238"/>
        <v>15262</v>
      </c>
      <c r="B15263">
        <v>3</v>
      </c>
      <c r="C15263" s="4">
        <v>9654</v>
      </c>
      <c r="D15263" s="5">
        <v>46419.014963075497</v>
      </c>
      <c r="E15263" s="5">
        <v>35430.180724143996</v>
      </c>
      <c r="F15263" s="6">
        <v>4.80826755366434</v>
      </c>
      <c r="G15263" s="4">
        <v>11098</v>
      </c>
      <c r="H15263" s="5">
        <v>53249.219976246401</v>
      </c>
      <c r="I15263" s="5">
        <v>40729.660827636697</v>
      </c>
      <c r="J15263" s="6">
        <v>4.7980915458863196</v>
      </c>
      <c r="K15263" s="3" t="s">
        <v>10</v>
      </c>
      <c r="L15263" s="7">
        <v>2.11635639332619E-3</v>
      </c>
      <c r="M15263" s="8">
        <v>1.1495753055728195</v>
      </c>
      <c r="N15263" s="1"/>
    </row>
    <row r="15264" spans="1:14">
      <c r="A15264" s="3">
        <f t="shared" si="238"/>
        <v>15263</v>
      </c>
      <c r="B15264">
        <v>3</v>
      </c>
      <c r="C15264" s="4">
        <v>344</v>
      </c>
      <c r="D15264" s="5">
        <v>334.10000003129198</v>
      </c>
      <c r="E15264" s="5">
        <v>364.639987707138</v>
      </c>
      <c r="F15264" s="6">
        <v>0.97122093032352497</v>
      </c>
      <c r="G15264" s="4">
        <v>303</v>
      </c>
      <c r="H15264" s="5">
        <v>263.59999989718199</v>
      </c>
      <c r="I15264" s="5">
        <v>321.179988384247</v>
      </c>
      <c r="J15264" s="6">
        <v>0.86996699636033703</v>
      </c>
      <c r="K15264" s="3" t="s">
        <v>11</v>
      </c>
      <c r="L15264" s="7">
        <v>0.104254275007705</v>
      </c>
      <c r="M15264" s="8">
        <v>0.8808139534883721</v>
      </c>
      <c r="N15264" s="1"/>
    </row>
    <row r="15265" spans="1:14">
      <c r="A15265" s="3">
        <f t="shared" si="238"/>
        <v>15264</v>
      </c>
      <c r="B15265">
        <v>3</v>
      </c>
      <c r="C15265" s="4">
        <v>26250</v>
      </c>
      <c r="D15265" s="5">
        <v>26185.19</v>
      </c>
      <c r="E15265" s="5">
        <v>13387.4998362064</v>
      </c>
      <c r="F15265" s="6">
        <v>0.99753104761904698</v>
      </c>
      <c r="G15265" s="4">
        <v>23692</v>
      </c>
      <c r="H15265" s="5">
        <v>23551.96</v>
      </c>
      <c r="I15265" s="5">
        <v>12082.919852733599</v>
      </c>
      <c r="J15265" s="6">
        <v>0.99408914401485704</v>
      </c>
      <c r="K15265" s="3" t="s">
        <v>10</v>
      </c>
      <c r="L15265" s="7">
        <v>3.4504225331185999E-3</v>
      </c>
      <c r="M15265" s="8">
        <v>0.90255238095238099</v>
      </c>
      <c r="N15265" s="1"/>
    </row>
    <row r="15266" spans="1:14">
      <c r="A15266" s="3">
        <f t="shared" si="238"/>
        <v>15265</v>
      </c>
      <c r="B15266">
        <v>3</v>
      </c>
      <c r="C15266" s="4">
        <v>22669</v>
      </c>
      <c r="D15266" s="5">
        <v>22593.43</v>
      </c>
      <c r="E15266" s="5">
        <v>11561.189858674999</v>
      </c>
      <c r="F15266" s="6">
        <v>0.99666637257929303</v>
      </c>
      <c r="G15266" s="4">
        <v>21193</v>
      </c>
      <c r="H15266" s="5">
        <v>21168.91</v>
      </c>
      <c r="I15266" s="5">
        <v>10808.429865837101</v>
      </c>
      <c r="J15266" s="6">
        <v>0.998863303921106</v>
      </c>
      <c r="K15266" s="3" t="s">
        <v>10</v>
      </c>
      <c r="L15266" s="7">
        <v>-2.2042795886923002E-3</v>
      </c>
      <c r="M15266" s="8">
        <v>0.9348890555384004</v>
      </c>
      <c r="N15266" s="1"/>
    </row>
    <row r="15267" spans="1:14">
      <c r="A15267" s="3">
        <f t="shared" si="238"/>
        <v>15266</v>
      </c>
      <c r="B15267">
        <v>3</v>
      </c>
      <c r="C15267" s="4">
        <v>14988</v>
      </c>
      <c r="D15267" s="5">
        <v>14987.31</v>
      </c>
      <c r="E15267" s="5">
        <v>7643.8798990249597</v>
      </c>
      <c r="F15267" s="6">
        <v>0.99995396317053598</v>
      </c>
      <c r="G15267" s="4">
        <v>16987</v>
      </c>
      <c r="H15267" s="5">
        <v>16941.03</v>
      </c>
      <c r="I15267" s="5">
        <v>8663.3698849678003</v>
      </c>
      <c r="J15267" s="6">
        <v>0.99729381291575903</v>
      </c>
      <c r="K15267" s="3" t="s">
        <v>10</v>
      </c>
      <c r="L15267" s="7">
        <v>2.6602727252990599E-3</v>
      </c>
      <c r="M15267" s="8">
        <v>1.1333733653589537</v>
      </c>
      <c r="N15267" s="1"/>
    </row>
    <row r="15268" spans="1:14">
      <c r="A15268" s="3">
        <f t="shared" si="238"/>
        <v>15267</v>
      </c>
      <c r="B15268">
        <v>3</v>
      </c>
      <c r="C15268" s="4">
        <v>11019</v>
      </c>
      <c r="D15268" s="5">
        <v>28287.130247473699</v>
      </c>
      <c r="E15268" s="5">
        <v>20054.5805066824</v>
      </c>
      <c r="F15268" s="6">
        <v>2.56712317337995</v>
      </c>
      <c r="G15268" s="4">
        <v>10292</v>
      </c>
      <c r="H15268" s="5">
        <v>26382.1302429438</v>
      </c>
      <c r="I15268" s="5">
        <v>18731.440477371201</v>
      </c>
      <c r="J15268" s="6">
        <v>2.5633628296680699</v>
      </c>
      <c r="K15268" s="3" t="s">
        <v>10</v>
      </c>
      <c r="L15268" s="7">
        <v>1.46480844818009E-3</v>
      </c>
      <c r="M15268" s="8">
        <v>0.93402305109356565</v>
      </c>
      <c r="N15268" s="1"/>
    </row>
    <row r="15269" spans="1:14">
      <c r="A15269" s="3">
        <f t="shared" si="238"/>
        <v>15268</v>
      </c>
      <c r="B15269">
        <v>3</v>
      </c>
      <c r="C15269" s="4">
        <v>9510</v>
      </c>
      <c r="D15269" s="5">
        <v>24300.980192065199</v>
      </c>
      <c r="E15269" s="5">
        <v>17308.2004460096</v>
      </c>
      <c r="F15269" s="6">
        <v>2.55530811693641</v>
      </c>
      <c r="G15269" s="4">
        <v>11707</v>
      </c>
      <c r="H15269" s="5">
        <v>29561.870196819302</v>
      </c>
      <c r="I15269" s="5">
        <v>21306.740528464299</v>
      </c>
      <c r="J15269" s="6">
        <v>2.52514480198337</v>
      </c>
      <c r="K15269" s="3" t="s">
        <v>10</v>
      </c>
      <c r="L15269" s="7">
        <v>1.1804179211547101E-2</v>
      </c>
      <c r="M15269" s="8">
        <v>1.2310199789695058</v>
      </c>
      <c r="N15269" s="1"/>
    </row>
    <row r="15270" spans="1:14">
      <c r="A15270" s="3">
        <f t="shared" si="238"/>
        <v>15269</v>
      </c>
      <c r="B15270">
        <v>3</v>
      </c>
      <c r="C15270" s="4">
        <v>10954</v>
      </c>
      <c r="D15270" s="5">
        <v>27810.590190291401</v>
      </c>
      <c r="E15270" s="5">
        <v>19936.2804969549</v>
      </c>
      <c r="F15270" s="6">
        <v>2.5388524913539698</v>
      </c>
      <c r="G15270" s="4">
        <v>12805</v>
      </c>
      <c r="H15270" s="5">
        <v>32328.750208318201</v>
      </c>
      <c r="I15270" s="5">
        <v>23305.100575804699</v>
      </c>
      <c r="J15270" s="6">
        <v>2.5246974001029501</v>
      </c>
      <c r="K15270" s="3" t="s">
        <v>10</v>
      </c>
      <c r="L15270" s="7">
        <v>5.5753893931331702E-3</v>
      </c>
      <c r="M15270" s="8">
        <v>1.1689793682672995</v>
      </c>
      <c r="N15270" s="1"/>
    </row>
    <row r="15271" spans="1:14">
      <c r="A15271" s="3">
        <f t="shared" si="238"/>
        <v>15270</v>
      </c>
      <c r="B15271">
        <v>3</v>
      </c>
      <c r="C15271" s="4">
        <v>4291.5</v>
      </c>
      <c r="D15271" s="5">
        <v>7658.1850065588997</v>
      </c>
      <c r="E15271" s="5">
        <v>3733.6049994826299</v>
      </c>
      <c r="F15271" s="6">
        <v>1.78450075883931</v>
      </c>
      <c r="G15271" s="4">
        <v>5076</v>
      </c>
      <c r="H15271" s="5">
        <v>8656.9399775266593</v>
      </c>
      <c r="I15271" s="5">
        <v>4416.1199916601199</v>
      </c>
      <c r="J15271" s="6">
        <v>1.7054649285907499</v>
      </c>
      <c r="K15271" s="3" t="s">
        <v>10</v>
      </c>
      <c r="L15271" s="7">
        <v>4.4290163429217502E-2</v>
      </c>
      <c r="M15271" s="8">
        <v>1.1828032156588606</v>
      </c>
      <c r="N15271" s="1"/>
    </row>
    <row r="15272" spans="1:14">
      <c r="A15272" s="3">
        <f t="shared" si="238"/>
        <v>15271</v>
      </c>
      <c r="B15272">
        <v>3</v>
      </c>
      <c r="C15272" s="4">
        <v>9149</v>
      </c>
      <c r="D15272" s="5">
        <v>28237.070184886499</v>
      </c>
      <c r="E15272" s="5">
        <v>21564.193815469702</v>
      </c>
      <c r="F15272" s="6">
        <v>3.0863559060975501</v>
      </c>
      <c r="G15272" s="4">
        <v>9869</v>
      </c>
      <c r="H15272" s="5">
        <v>29969.010086357601</v>
      </c>
      <c r="I15272" s="5">
        <v>23261.2338335514</v>
      </c>
      <c r="J15272" s="6">
        <v>3.0366815367674098</v>
      </c>
      <c r="K15272" s="3" t="s">
        <v>10</v>
      </c>
      <c r="L15272" s="7">
        <v>1.6094828607418701E-2</v>
      </c>
      <c r="M15272" s="8">
        <v>1.0786971253688928</v>
      </c>
      <c r="N15272" s="1"/>
    </row>
    <row r="15273" spans="1:14">
      <c r="A15273" s="3">
        <f t="shared" si="238"/>
        <v>15272</v>
      </c>
      <c r="B15273">
        <v>3</v>
      </c>
      <c r="C15273" s="4">
        <v>9749</v>
      </c>
      <c r="D15273" s="5">
        <v>29976.060156226202</v>
      </c>
      <c r="E15273" s="5">
        <v>22978.393826961499</v>
      </c>
      <c r="F15273" s="6">
        <v>3.07478307069711</v>
      </c>
      <c r="G15273" s="4">
        <v>8748</v>
      </c>
      <c r="H15273" s="5">
        <v>26935.640153288801</v>
      </c>
      <c r="I15273" s="5">
        <v>20619.036763429602</v>
      </c>
      <c r="J15273" s="6">
        <v>3.07906266041253</v>
      </c>
      <c r="K15273" s="3" t="s">
        <v>10</v>
      </c>
      <c r="L15273" s="7">
        <v>-1.39183468134866E-3</v>
      </c>
      <c r="M15273" s="8">
        <v>0.89732280233870143</v>
      </c>
      <c r="N15273" s="1"/>
    </row>
    <row r="15274" spans="1:14">
      <c r="A15274" s="3">
        <f t="shared" si="238"/>
        <v>15273</v>
      </c>
      <c r="B15274">
        <v>3</v>
      </c>
      <c r="C15274" s="4">
        <v>9489</v>
      </c>
      <c r="D15274" s="5">
        <v>29157.040164232301</v>
      </c>
      <c r="E15274" s="5">
        <v>22365.5738129616</v>
      </c>
      <c r="F15274" s="6">
        <v>3.0727200088768298</v>
      </c>
      <c r="G15274" s="4">
        <v>9211</v>
      </c>
      <c r="H15274" s="5">
        <v>28298.950156927101</v>
      </c>
      <c r="I15274" s="5">
        <v>21710.3277909756</v>
      </c>
      <c r="J15274" s="6">
        <v>3.0722994416379401</v>
      </c>
      <c r="K15274" s="3" t="s">
        <v>10</v>
      </c>
      <c r="L15274" s="7">
        <v>1.36871318464447E-4</v>
      </c>
      <c r="M15274" s="8">
        <v>0.97070291916956475</v>
      </c>
      <c r="N15274" s="1"/>
    </row>
    <row r="15275" spans="1:14">
      <c r="A15275" s="3">
        <f t="shared" si="238"/>
        <v>15274</v>
      </c>
      <c r="B15275">
        <v>3</v>
      </c>
      <c r="C15275" s="4">
        <v>10074</v>
      </c>
      <c r="D15275" s="5">
        <v>30364.5901501179</v>
      </c>
      <c r="E15275" s="5">
        <v>23744.418836355198</v>
      </c>
      <c r="F15275" s="6">
        <v>3.0141542733887099</v>
      </c>
      <c r="G15275" s="4">
        <v>9759</v>
      </c>
      <c r="H15275" s="5">
        <v>29463.7501428127</v>
      </c>
      <c r="I15275" s="5">
        <v>23001.963826417901</v>
      </c>
      <c r="J15275" s="6">
        <v>3.0191361966198098</v>
      </c>
      <c r="K15275" s="3" t="s">
        <v>10</v>
      </c>
      <c r="L15275" s="7">
        <v>-1.65284281401379E-3</v>
      </c>
      <c r="M15275" s="8">
        <v>0.96873138773079215</v>
      </c>
      <c r="N15275" s="1"/>
    </row>
    <row r="15276" spans="1:14">
      <c r="A15276" s="3">
        <f t="shared" si="238"/>
        <v>15275</v>
      </c>
      <c r="B15276">
        <v>3</v>
      </c>
      <c r="C15276" s="4">
        <v>9570</v>
      </c>
      <c r="D15276" s="5">
        <v>29191.9801431298</v>
      </c>
      <c r="E15276" s="5">
        <v>22556.490806818001</v>
      </c>
      <c r="F15276" s="6">
        <v>3.0503636513197301</v>
      </c>
      <c r="G15276" s="4">
        <v>10858</v>
      </c>
      <c r="H15276" s="5">
        <v>31873.140001416199</v>
      </c>
      <c r="I15276" s="5">
        <v>25592.306921958902</v>
      </c>
      <c r="J15276" s="6">
        <v>2.9354522012724402</v>
      </c>
      <c r="K15276" s="3" t="s">
        <v>10</v>
      </c>
      <c r="L15276" s="7">
        <v>3.76713937033607E-2</v>
      </c>
      <c r="M15276" s="8">
        <v>1.1345872518286311</v>
      </c>
      <c r="N15276" s="1"/>
    </row>
    <row r="15277" spans="1:14">
      <c r="A15277" s="3">
        <f t="shared" si="238"/>
        <v>15276</v>
      </c>
      <c r="B15277">
        <v>3</v>
      </c>
      <c r="C15277" s="4">
        <v>10630</v>
      </c>
      <c r="D15277" s="5">
        <v>31477.310007631801</v>
      </c>
      <c r="E15277" s="5">
        <v>25054.910907030098</v>
      </c>
      <c r="F15277" s="6">
        <v>2.9611768586671499</v>
      </c>
      <c r="G15277" s="4">
        <v>11769</v>
      </c>
      <c r="H15277" s="5">
        <v>28776.719995975502</v>
      </c>
      <c r="I15277" s="5">
        <v>27739.533965349201</v>
      </c>
      <c r="J15277" s="6">
        <v>2.4451287276723201</v>
      </c>
      <c r="K15277" s="3" t="s">
        <v>12</v>
      </c>
      <c r="L15277" s="7">
        <v>0.17427129672596101</v>
      </c>
      <c r="M15277" s="8">
        <v>1.1071495766698025</v>
      </c>
      <c r="N15277" s="1"/>
    </row>
    <row r="15278" spans="1:14">
      <c r="A15278" s="3">
        <f t="shared" si="238"/>
        <v>15277</v>
      </c>
      <c r="B15278">
        <v>3</v>
      </c>
      <c r="C15278" s="4">
        <v>7193</v>
      </c>
      <c r="D15278" s="5">
        <v>21622.770122706901</v>
      </c>
      <c r="E15278" s="5">
        <v>16953.901651382399</v>
      </c>
      <c r="F15278" s="6">
        <v>3.0060850997785198</v>
      </c>
      <c r="G15278" s="4">
        <v>6974</v>
      </c>
      <c r="H15278" s="5">
        <v>20012.130001761001</v>
      </c>
      <c r="I15278" s="5">
        <v>16437.718637943301</v>
      </c>
      <c r="J15278" s="6">
        <v>2.8695339836192999</v>
      </c>
      <c r="K15278" s="3" t="s">
        <v>10</v>
      </c>
      <c r="L15278" s="7">
        <v>4.5424900369346502E-2</v>
      </c>
      <c r="M15278" s="8">
        <v>0.96955373279577362</v>
      </c>
      <c r="N15278" s="1"/>
    </row>
    <row r="15279" spans="1:14">
      <c r="A15279" s="3">
        <f t="shared" si="238"/>
        <v>15278</v>
      </c>
      <c r="B15279">
        <v>3</v>
      </c>
      <c r="C15279" s="4">
        <v>6383</v>
      </c>
      <c r="D15279" s="5">
        <v>18745.400095462799</v>
      </c>
      <c r="E15279" s="5">
        <v>15044.731594085701</v>
      </c>
      <c r="F15279" s="6">
        <v>2.9367695590573102</v>
      </c>
      <c r="G15279" s="4">
        <v>6667</v>
      </c>
      <c r="H15279" s="5">
        <v>19528.6900913194</v>
      </c>
      <c r="I15279" s="5">
        <v>15714.1196086407</v>
      </c>
      <c r="J15279" s="6">
        <v>2.9291570558451201</v>
      </c>
      <c r="K15279" s="3" t="s">
        <v>10</v>
      </c>
      <c r="L15279" s="7">
        <v>2.5921350174430398E-3</v>
      </c>
      <c r="M15279" s="8">
        <v>1.0444931850227166</v>
      </c>
      <c r="N15279" s="1"/>
    </row>
    <row r="15280" spans="1:14">
      <c r="A15280" s="3">
        <f t="shared" si="238"/>
        <v>15279</v>
      </c>
      <c r="B15280">
        <v>3</v>
      </c>
      <c r="C15280" s="4">
        <v>5830</v>
      </c>
      <c r="D15280" s="5">
        <v>16767.220080316099</v>
      </c>
      <c r="E15280" s="5">
        <v>13741.3105242252</v>
      </c>
      <c r="F15280" s="6">
        <v>2.8760240274984699</v>
      </c>
      <c r="G15280" s="4">
        <v>5462</v>
      </c>
      <c r="H15280" s="5">
        <v>15718.250015765399</v>
      </c>
      <c r="I15280" s="5">
        <v>12873.9345154762</v>
      </c>
      <c r="J15280" s="6">
        <v>2.87774624968243</v>
      </c>
      <c r="K15280" s="3" t="s">
        <v>10</v>
      </c>
      <c r="L15280" s="7">
        <v>-5.9882051314412096E-4</v>
      </c>
      <c r="M15280" s="8">
        <v>0.9368782161234992</v>
      </c>
      <c r="N15280" s="1"/>
    </row>
    <row r="15281" spans="1:14">
      <c r="A15281" s="3">
        <f t="shared" si="238"/>
        <v>15280</v>
      </c>
      <c r="B15281">
        <v>3</v>
      </c>
      <c r="C15281" s="4">
        <v>18050</v>
      </c>
      <c r="D15281" s="5">
        <v>87386.459928512602</v>
      </c>
      <c r="E15281" s="5">
        <v>66243.501371383696</v>
      </c>
      <c r="F15281" s="6">
        <v>4.8413551206932199</v>
      </c>
      <c r="G15281" s="4">
        <v>15501</v>
      </c>
      <c r="H15281" s="5">
        <v>75347.479922771498</v>
      </c>
      <c r="I15281" s="5">
        <v>56888.6711769104</v>
      </c>
      <c r="J15281" s="6">
        <v>4.8608141360409904</v>
      </c>
      <c r="K15281" s="3" t="s">
        <v>10</v>
      </c>
      <c r="L15281" s="7">
        <v>-4.0193323692789698E-3</v>
      </c>
      <c r="M15281" s="8">
        <v>0.85878116343490307</v>
      </c>
      <c r="N15281" s="1"/>
    </row>
    <row r="15282" spans="1:14">
      <c r="A15282" s="3">
        <f t="shared" si="238"/>
        <v>15281</v>
      </c>
      <c r="B15282">
        <v>3</v>
      </c>
      <c r="C15282" s="4">
        <v>14561</v>
      </c>
      <c r="D15282" s="5">
        <v>70350.039932429805</v>
      </c>
      <c r="E15282" s="5">
        <v>53438.871105194099</v>
      </c>
      <c r="F15282" s="6">
        <v>4.8314016848039101</v>
      </c>
      <c r="G15282" s="4">
        <v>13548</v>
      </c>
      <c r="H15282" s="5">
        <v>64098.770003080397</v>
      </c>
      <c r="I15282" s="5">
        <v>49721.161031723001</v>
      </c>
      <c r="J15282" s="6">
        <v>4.7312348688426598</v>
      </c>
      <c r="K15282" s="3" t="s">
        <v>10</v>
      </c>
      <c r="L15282" s="7">
        <v>2.07324545744779E-2</v>
      </c>
      <c r="M15282" s="8">
        <v>0.93043060229379848</v>
      </c>
      <c r="N15282" s="1"/>
    </row>
    <row r="15283" spans="1:14">
      <c r="A15283" s="3">
        <f t="shared" si="238"/>
        <v>15282</v>
      </c>
      <c r="B15283">
        <v>3</v>
      </c>
      <c r="C15283" s="4">
        <v>6297.5</v>
      </c>
      <c r="D15283" s="5">
        <v>30115.969964086999</v>
      </c>
      <c r="E15283" s="5">
        <v>23111.82547855375</v>
      </c>
      <c r="F15283" s="6">
        <v>4.7822103952500203</v>
      </c>
      <c r="G15283" s="4">
        <v>7206</v>
      </c>
      <c r="H15283" s="5">
        <v>34395.289971798702</v>
      </c>
      <c r="I15283" s="5">
        <v>26446.020547866799</v>
      </c>
      <c r="J15283" s="6">
        <v>4.7731459855396396</v>
      </c>
      <c r="K15283" s="3" t="s">
        <v>10</v>
      </c>
      <c r="L15283" s="7">
        <v>1.8954435211347299E-3</v>
      </c>
      <c r="M15283" s="8">
        <v>1.1442635966653434</v>
      </c>
      <c r="N15283" s="1"/>
    </row>
    <row r="15284" spans="1:14">
      <c r="A15284" s="3">
        <f t="shared" si="238"/>
        <v>15283</v>
      </c>
      <c r="B15284">
        <v>3</v>
      </c>
      <c r="C15284" s="4">
        <v>9163</v>
      </c>
      <c r="D15284" s="5">
        <v>28303.320193946402</v>
      </c>
      <c r="E15284" s="5">
        <v>21597.191819429401</v>
      </c>
      <c r="F15284" s="6">
        <v>3.0888704784400698</v>
      </c>
      <c r="G15284" s="4">
        <v>9726</v>
      </c>
      <c r="H15284" s="5">
        <v>29486.380086541201</v>
      </c>
      <c r="I15284" s="5">
        <v>22924.182844877199</v>
      </c>
      <c r="J15284" s="6">
        <v>3.03170677426909</v>
      </c>
      <c r="K15284" s="3" t="s">
        <v>10</v>
      </c>
      <c r="L15284" s="7">
        <v>1.85063454651061E-2</v>
      </c>
      <c r="M15284" s="8">
        <v>1.0614427589217506</v>
      </c>
      <c r="N15284" s="1"/>
    </row>
    <row r="15285" spans="1:14">
      <c r="A15285" s="3">
        <f t="shared" si="238"/>
        <v>15284</v>
      </c>
      <c r="B15285">
        <v>3</v>
      </c>
      <c r="C15285" s="4">
        <v>9765</v>
      </c>
      <c r="D15285" s="5">
        <v>30018.870162487001</v>
      </c>
      <c r="E15285" s="5">
        <v>23016.1058473587</v>
      </c>
      <c r="F15285" s="6">
        <v>3.0741290488978001</v>
      </c>
      <c r="G15285" s="4">
        <v>9392</v>
      </c>
      <c r="H15285" s="5">
        <v>28908.120179176301</v>
      </c>
      <c r="I15285" s="5">
        <v>22136.9448316097</v>
      </c>
      <c r="J15285" s="6">
        <v>3.0779514671184298</v>
      </c>
      <c r="K15285" s="3" t="s">
        <v>10</v>
      </c>
      <c r="L15285" s="7">
        <v>-1.24341501603611E-3</v>
      </c>
      <c r="M15285" s="8">
        <v>0.96180235535074243</v>
      </c>
      <c r="N15285" s="1"/>
    </row>
    <row r="15286" spans="1:14">
      <c r="A15286" s="3">
        <f t="shared" si="238"/>
        <v>15285</v>
      </c>
      <c r="B15286">
        <v>3</v>
      </c>
      <c r="C15286" s="4">
        <v>10217</v>
      </c>
      <c r="D15286" s="5">
        <v>31401.920173734401</v>
      </c>
      <c r="E15286" s="5">
        <v>24081.4699013233</v>
      </c>
      <c r="F15286" s="6">
        <v>3.0734971296598199</v>
      </c>
      <c r="G15286" s="4">
        <v>10097</v>
      </c>
      <c r="H15286" s="5">
        <v>31036.670175552401</v>
      </c>
      <c r="I15286" s="5">
        <v>23798.629886627201</v>
      </c>
      <c r="J15286" s="6">
        <v>3.0738506660941201</v>
      </c>
      <c r="K15286" s="3" t="s">
        <v>10</v>
      </c>
      <c r="L15286" s="7">
        <v>-1.1502741645259999E-4</v>
      </c>
      <c r="M15286" s="8">
        <v>0.98825486933542139</v>
      </c>
      <c r="N15286" s="1"/>
    </row>
    <row r="15287" spans="1:14">
      <c r="A15287" s="3">
        <f t="shared" si="238"/>
        <v>15286</v>
      </c>
      <c r="B15287">
        <v>3</v>
      </c>
      <c r="C15287" s="4">
        <v>11344</v>
      </c>
      <c r="D15287" s="5">
        <v>34612.970153629802</v>
      </c>
      <c r="E15287" s="5">
        <v>26737.808963775598</v>
      </c>
      <c r="F15287" s="6">
        <v>3.05121387108866</v>
      </c>
      <c r="G15287" s="4">
        <v>11258</v>
      </c>
      <c r="H15287" s="5">
        <v>34398.740151643797</v>
      </c>
      <c r="I15287" s="5">
        <v>26535.1069524288</v>
      </c>
      <c r="J15287" s="6">
        <v>3.05549299623768</v>
      </c>
      <c r="K15287" s="3" t="s">
        <v>10</v>
      </c>
      <c r="L15287" s="7">
        <v>-1.40243369681817E-3</v>
      </c>
      <c r="M15287" s="8">
        <v>0.99241889985895626</v>
      </c>
      <c r="N15287" s="1"/>
    </row>
    <row r="15288" spans="1:14">
      <c r="A15288" s="3">
        <f t="shared" si="238"/>
        <v>15287</v>
      </c>
      <c r="B15288">
        <v>3</v>
      </c>
      <c r="C15288" s="4">
        <v>10138</v>
      </c>
      <c r="D15288" s="5">
        <v>31025.430158913099</v>
      </c>
      <c r="E15288" s="5">
        <v>23895.266870498701</v>
      </c>
      <c r="F15288" s="6">
        <v>3.0603107278470199</v>
      </c>
      <c r="G15288" s="4">
        <v>11561</v>
      </c>
      <c r="H15288" s="5">
        <v>34429.250001907298</v>
      </c>
      <c r="I15288" s="5">
        <v>27249.277981042898</v>
      </c>
      <c r="J15288" s="6">
        <v>2.9780512068080101</v>
      </c>
      <c r="K15288" s="3" t="s">
        <v>10</v>
      </c>
      <c r="L15288" s="7">
        <v>2.6879466941218198E-2</v>
      </c>
      <c r="M15288" s="8">
        <v>1.1403629907279542</v>
      </c>
      <c r="N15288" s="1"/>
    </row>
    <row r="15289" spans="1:14">
      <c r="A15289" s="3">
        <f t="shared" si="238"/>
        <v>15288</v>
      </c>
      <c r="B15289">
        <v>3</v>
      </c>
      <c r="C15289" s="4">
        <v>11890</v>
      </c>
      <c r="D15289" s="5">
        <v>35492.520002841899</v>
      </c>
      <c r="E15289" s="5">
        <v>28024.731009244901</v>
      </c>
      <c r="F15289" s="6">
        <v>2.9850731709707299</v>
      </c>
      <c r="G15289" s="4">
        <v>12336</v>
      </c>
      <c r="H15289" s="5">
        <v>30657.280010819399</v>
      </c>
      <c r="I15289" s="5">
        <v>29075.953012704798</v>
      </c>
      <c r="J15289" s="6">
        <v>2.4851880683219401</v>
      </c>
      <c r="K15289" s="3" t="s">
        <v>12</v>
      </c>
      <c r="L15289" s="7">
        <v>0.16746159106251601</v>
      </c>
      <c r="M15289" s="8">
        <v>1.0375105130361648</v>
      </c>
      <c r="N15289" s="1"/>
    </row>
    <row r="15290" spans="1:14">
      <c r="A15290" s="3">
        <f t="shared" si="238"/>
        <v>15289</v>
      </c>
      <c r="B15290">
        <v>3</v>
      </c>
      <c r="C15290" s="4">
        <v>11242</v>
      </c>
      <c r="D15290" s="5">
        <v>34197.360161185301</v>
      </c>
      <c r="E15290" s="5">
        <v>26497.394971847501</v>
      </c>
      <c r="F15290" s="6">
        <v>3.0419284968142</v>
      </c>
      <c r="G15290" s="4">
        <v>9610</v>
      </c>
      <c r="H15290" s="5">
        <v>28241.670011967399</v>
      </c>
      <c r="I15290" s="5">
        <v>22650.770857572599</v>
      </c>
      <c r="J15290" s="6">
        <v>2.93877939770733</v>
      </c>
      <c r="K15290" s="3" t="s">
        <v>10</v>
      </c>
      <c r="L15290" s="7">
        <v>3.3909113647773902E-2</v>
      </c>
      <c r="M15290" s="8">
        <v>0.85483010140544391</v>
      </c>
      <c r="N15290" s="1"/>
    </row>
    <row r="15291" spans="1:14">
      <c r="A15291" s="3">
        <f t="shared" si="238"/>
        <v>15290</v>
      </c>
      <c r="B15291">
        <v>3</v>
      </c>
      <c r="C15291" s="4">
        <v>3743.5</v>
      </c>
      <c r="D15291" s="5">
        <v>11001.630050033349</v>
      </c>
      <c r="E15291" s="5">
        <v>8823.4298394918496</v>
      </c>
      <c r="F15291" s="6">
        <v>2.9388620408797501</v>
      </c>
      <c r="G15291" s="4">
        <v>3897</v>
      </c>
      <c r="H15291" s="5">
        <v>11415.1000477076</v>
      </c>
      <c r="I15291" s="5">
        <v>9185.2293515205401</v>
      </c>
      <c r="J15291" s="6">
        <v>2.9292019624602399</v>
      </c>
      <c r="K15291" s="3" t="s">
        <v>10</v>
      </c>
      <c r="L15291" s="7">
        <v>3.2870132333990198E-3</v>
      </c>
      <c r="M15291" s="8">
        <v>1.0410044076399092</v>
      </c>
      <c r="N15291" s="1"/>
    </row>
    <row r="15292" spans="1:14">
      <c r="A15292" s="3">
        <f t="shared" si="238"/>
        <v>15291</v>
      </c>
      <c r="B15292">
        <v>3</v>
      </c>
      <c r="C15292" s="4">
        <v>8420</v>
      </c>
      <c r="D15292" s="5">
        <v>24627.260122120399</v>
      </c>
      <c r="E15292" s="5">
        <v>19845.940727949099</v>
      </c>
      <c r="F15292" s="6">
        <v>2.92485274609506</v>
      </c>
      <c r="G15292" s="4">
        <v>9089</v>
      </c>
      <c r="H15292" s="5">
        <v>26742.570000648499</v>
      </c>
      <c r="I15292" s="5">
        <v>21422.773808479302</v>
      </c>
      <c r="J15292" s="6">
        <v>2.94230058319381</v>
      </c>
      <c r="K15292" s="3" t="s">
        <v>10</v>
      </c>
      <c r="L15292" s="7">
        <v>-5.9653728284417701E-3</v>
      </c>
      <c r="M15292" s="8">
        <v>1.0794536817102138</v>
      </c>
      <c r="N15292" s="1"/>
    </row>
    <row r="15293" spans="1:14">
      <c r="A15293" s="3">
        <f t="shared" si="238"/>
        <v>15292</v>
      </c>
      <c r="B15293">
        <v>3</v>
      </c>
      <c r="C15293" s="4">
        <v>5417.5</v>
      </c>
      <c r="D15293" s="5">
        <v>10983.92</v>
      </c>
      <c r="E15293" s="5">
        <v>5200.7999587655004</v>
      </c>
      <c r="F15293" s="6">
        <v>2.02748869404707</v>
      </c>
      <c r="G15293" s="4">
        <v>6104</v>
      </c>
      <c r="H15293" s="5">
        <v>12080.7</v>
      </c>
      <c r="I15293" s="5">
        <v>5859.8399661183403</v>
      </c>
      <c r="J15293" s="6">
        <v>1.97914482306684</v>
      </c>
      <c r="K15293" s="3" t="s">
        <v>10</v>
      </c>
      <c r="L15293" s="7">
        <v>2.3844212360922601E-2</v>
      </c>
      <c r="M15293" s="8">
        <v>1.1267189663128749</v>
      </c>
      <c r="N15293" s="1"/>
    </row>
    <row r="15294" spans="1:14">
      <c r="A15294" s="3">
        <f t="shared" si="238"/>
        <v>15293</v>
      </c>
      <c r="B15294">
        <v>3</v>
      </c>
      <c r="C15294" s="4">
        <v>12790</v>
      </c>
      <c r="D15294" s="5">
        <v>42863.020000000099</v>
      </c>
      <c r="E15294" s="5">
        <v>11741.219801425899</v>
      </c>
      <c r="F15294" s="6">
        <v>3.3512916340891401</v>
      </c>
      <c r="G15294" s="4">
        <v>11652</v>
      </c>
      <c r="H15294" s="5">
        <v>39047.2500000004</v>
      </c>
      <c r="I15294" s="5">
        <v>10696.5358133316</v>
      </c>
      <c r="J15294" s="6">
        <v>3.3511199794027098</v>
      </c>
      <c r="K15294" s="3" t="s">
        <v>10</v>
      </c>
      <c r="L15294" s="7">
        <v>5.1220456220600002E-5</v>
      </c>
      <c r="M15294" s="8">
        <v>0.91102423768569196</v>
      </c>
      <c r="N15294" s="1"/>
    </row>
    <row r="15295" spans="1:14">
      <c r="A15295" s="3">
        <f t="shared" si="238"/>
        <v>15294</v>
      </c>
      <c r="B15295">
        <v>3</v>
      </c>
      <c r="C15295" s="4">
        <v>12045</v>
      </c>
      <c r="D15295" s="5">
        <v>40404.850000000297</v>
      </c>
      <c r="E15295" s="5">
        <v>11057.309813022601</v>
      </c>
      <c r="F15295" s="6">
        <v>3.3544914902449401</v>
      </c>
      <c r="G15295" s="4">
        <v>11863</v>
      </c>
      <c r="H15295" s="5">
        <v>39601.810000000303</v>
      </c>
      <c r="I15295" s="5">
        <v>10890.233818054199</v>
      </c>
      <c r="J15295" s="6">
        <v>3.33826266543036</v>
      </c>
      <c r="K15295" s="3" t="s">
        <v>10</v>
      </c>
      <c r="L15295" s="7">
        <v>4.8379388833663297E-3</v>
      </c>
      <c r="M15295" s="8">
        <v>0.98488999584889991</v>
      </c>
      <c r="N15295" s="1"/>
    </row>
    <row r="15296" spans="1:14">
      <c r="A15296" s="3">
        <f t="shared" si="238"/>
        <v>15295</v>
      </c>
      <c r="B15296">
        <v>3</v>
      </c>
      <c r="C15296" s="4">
        <v>5874</v>
      </c>
      <c r="D15296" s="5">
        <v>19715.214999999949</v>
      </c>
      <c r="E15296" s="5">
        <v>3818.0999078750601</v>
      </c>
      <c r="F15296" s="6">
        <v>3.3563525706503201</v>
      </c>
      <c r="G15296" s="4">
        <v>5602</v>
      </c>
      <c r="H15296" s="5">
        <v>18656.349999999999</v>
      </c>
      <c r="I15296" s="5">
        <v>3641.2999104261398</v>
      </c>
      <c r="J15296" s="6">
        <v>3.3303016779721499</v>
      </c>
      <c r="K15296" s="3" t="s">
        <v>10</v>
      </c>
      <c r="L15296" s="7">
        <v>7.7616675035789302E-3</v>
      </c>
      <c r="M15296" s="8">
        <v>0.95369424582907725</v>
      </c>
      <c r="N15296" s="1"/>
    </row>
    <row r="15297" spans="1:14">
      <c r="A15297" s="3">
        <f t="shared" si="238"/>
        <v>15296</v>
      </c>
      <c r="B15297">
        <v>3</v>
      </c>
      <c r="C15297" s="4">
        <v>16062</v>
      </c>
      <c r="D15297" s="5">
        <v>15987.929999738901</v>
      </c>
      <c r="E15297" s="5">
        <v>11898.7297825813</v>
      </c>
      <c r="F15297" s="6">
        <v>0.99538849456723499</v>
      </c>
      <c r="G15297" s="4">
        <v>15430</v>
      </c>
      <c r="H15297" s="5">
        <v>15397.259998440701</v>
      </c>
      <c r="I15297" s="5">
        <v>11430.544170737299</v>
      </c>
      <c r="J15297" s="6">
        <v>0.997878159328629</v>
      </c>
      <c r="K15297" s="3" t="s">
        <v>10</v>
      </c>
      <c r="L15297" s="7">
        <v>-2.5011990544214499E-3</v>
      </c>
      <c r="M15297" s="8">
        <v>0.96065247167226997</v>
      </c>
      <c r="N15297" s="1"/>
    </row>
    <row r="15298" spans="1:14">
      <c r="A15298" s="3">
        <f t="shared" si="238"/>
        <v>15297</v>
      </c>
      <c r="B15298">
        <v>3</v>
      </c>
      <c r="C15298" s="4">
        <v>11599</v>
      </c>
      <c r="D15298" s="5">
        <v>11571.519999980899</v>
      </c>
      <c r="E15298" s="5">
        <v>8592.5393534898794</v>
      </c>
      <c r="F15298" s="6">
        <v>0.997630830242342</v>
      </c>
      <c r="G15298" s="4">
        <v>15697</v>
      </c>
      <c r="H15298" s="5">
        <v>13888.1600760818</v>
      </c>
      <c r="I15298" s="5">
        <v>11628.3377641439</v>
      </c>
      <c r="J15298" s="6">
        <v>0.88476524661283995</v>
      </c>
      <c r="K15298" s="3" t="s">
        <v>11</v>
      </c>
      <c r="L15298" s="7">
        <v>0.113133616371985</v>
      </c>
      <c r="M15298" s="8">
        <v>1.3533063195103026</v>
      </c>
      <c r="N15298" s="1"/>
    </row>
    <row r="15299" spans="1:14">
      <c r="A15299" s="3">
        <f t="shared" ref="A15299:A15362" si="239">A15298+1</f>
        <v>15298</v>
      </c>
      <c r="B15299">
        <v>3</v>
      </c>
      <c r="C15299" s="4">
        <v>13031</v>
      </c>
      <c r="D15299" s="5">
        <v>12899.4800012819</v>
      </c>
      <c r="E15299" s="5">
        <v>9653.3649502992594</v>
      </c>
      <c r="F15299" s="6">
        <v>0.98990714459995</v>
      </c>
      <c r="G15299" s="4">
        <v>15981</v>
      </c>
      <c r="H15299" s="5">
        <v>13894.3000645265</v>
      </c>
      <c r="I15299" s="5">
        <v>11838.724954724299</v>
      </c>
      <c r="J15299" s="6">
        <v>0.86942619764260698</v>
      </c>
      <c r="K15299" s="3" t="s">
        <v>12</v>
      </c>
      <c r="L15299" s="7">
        <v>0.12170934174440499</v>
      </c>
      <c r="M15299" s="8">
        <v>1.2263832399662344</v>
      </c>
      <c r="N15299" s="1"/>
    </row>
    <row r="15300" spans="1:14">
      <c r="A15300" s="3">
        <f t="shared" si="239"/>
        <v>15299</v>
      </c>
      <c r="B15300">
        <v>3</v>
      </c>
      <c r="C15300" s="4">
        <v>23631</v>
      </c>
      <c r="D15300" s="5">
        <v>46426.7099970579</v>
      </c>
      <c r="E15300" s="5">
        <v>38972.244707584403</v>
      </c>
      <c r="F15300" s="6">
        <v>1.9646527864693799</v>
      </c>
      <c r="G15300" s="4">
        <v>24407</v>
      </c>
      <c r="H15300" s="5">
        <v>47608.089998066403</v>
      </c>
      <c r="I15300" s="5">
        <v>40252.023882865898</v>
      </c>
      <c r="J15300" s="6">
        <v>1.95059163346853</v>
      </c>
      <c r="K15300" s="3" t="s">
        <v>10</v>
      </c>
      <c r="L15300" s="7">
        <v>7.1570677005570599E-3</v>
      </c>
      <c r="M15300" s="8">
        <v>1.0328382209809148</v>
      </c>
      <c r="N15300" s="1"/>
    </row>
    <row r="15301" spans="1:14">
      <c r="A15301" s="3">
        <f t="shared" si="239"/>
        <v>15300</v>
      </c>
      <c r="B15301">
        <v>3</v>
      </c>
      <c r="C15301" s="4">
        <v>15996.5</v>
      </c>
      <c r="D15301" s="5">
        <v>31311.980145990849</v>
      </c>
      <c r="E15301" s="5">
        <v>27513.98012661935</v>
      </c>
      <c r="F15301" s="6">
        <v>1.95742694626892</v>
      </c>
      <c r="G15301" s="4">
        <v>16633</v>
      </c>
      <c r="H15301" s="5">
        <v>32559.3801467419</v>
      </c>
      <c r="I15301" s="5">
        <v>28608.760127305999</v>
      </c>
      <c r="J15301" s="6">
        <v>1.95751699313064</v>
      </c>
      <c r="K15301" s="3" t="s">
        <v>10</v>
      </c>
      <c r="L15301" s="7">
        <v>-4.6002667881519198E-5</v>
      </c>
      <c r="M15301" s="8">
        <v>1.0397899540524489</v>
      </c>
      <c r="N15301" s="1"/>
    </row>
    <row r="15302" spans="1:14">
      <c r="A15302" s="3">
        <f t="shared" si="239"/>
        <v>15301</v>
      </c>
      <c r="B15302">
        <v>3</v>
      </c>
      <c r="C15302" s="4">
        <v>30188</v>
      </c>
      <c r="D15302" s="5">
        <v>58562.1302579045</v>
      </c>
      <c r="E15302" s="5">
        <v>51923.360262394002</v>
      </c>
      <c r="F15302" s="6">
        <v>1.9399142128628799</v>
      </c>
      <c r="G15302" s="4">
        <v>39580</v>
      </c>
      <c r="H15302" s="5">
        <v>60467.529986143098</v>
      </c>
      <c r="I15302" s="5">
        <v>68077.600315570802</v>
      </c>
      <c r="J15302" s="6">
        <v>1.5277294084422199</v>
      </c>
      <c r="K15302" s="3" t="s">
        <v>12</v>
      </c>
      <c r="L15302" s="7">
        <v>0.212475789747612</v>
      </c>
      <c r="M15302" s="8">
        <v>1.311117000132503</v>
      </c>
      <c r="N15302" s="1"/>
    </row>
    <row r="15303" spans="1:14">
      <c r="A15303" s="3">
        <f t="shared" si="239"/>
        <v>15302</v>
      </c>
      <c r="B15303">
        <v>3</v>
      </c>
      <c r="C15303" s="4">
        <v>25607</v>
      </c>
      <c r="D15303" s="5">
        <v>51964.570252299302</v>
      </c>
      <c r="E15303" s="5">
        <v>44044.040254116102</v>
      </c>
      <c r="F15303" s="6">
        <v>2.0293111357167701</v>
      </c>
      <c r="G15303" s="4">
        <v>24720</v>
      </c>
      <c r="H15303" s="5">
        <v>50186.590248405897</v>
      </c>
      <c r="I15303" s="5">
        <v>42518.4002304077</v>
      </c>
      <c r="J15303" s="6">
        <v>2.0302018708902101</v>
      </c>
      <c r="K15303" s="3" t="s">
        <v>10</v>
      </c>
      <c r="L15303" s="7">
        <v>-4.3893474872398698E-4</v>
      </c>
      <c r="M15303" s="8">
        <v>0.96536103409224039</v>
      </c>
      <c r="N15303" s="1"/>
    </row>
    <row r="15304" spans="1:14">
      <c r="A15304" s="3">
        <f t="shared" si="239"/>
        <v>15303</v>
      </c>
      <c r="B15304">
        <v>3</v>
      </c>
      <c r="C15304" s="4">
        <v>8670</v>
      </c>
      <c r="D15304" s="5">
        <v>8657.4399999230991</v>
      </c>
      <c r="E15304" s="5">
        <v>6502.5</v>
      </c>
      <c r="F15304" s="6">
        <v>0.99855132640404998</v>
      </c>
      <c r="G15304" s="4">
        <v>10488</v>
      </c>
      <c r="H15304" s="5">
        <v>10441.8899978399</v>
      </c>
      <c r="I15304" s="5">
        <v>7866</v>
      </c>
      <c r="J15304" s="6">
        <v>0.995603546704799</v>
      </c>
      <c r="K15304" s="3" t="s">
        <v>10</v>
      </c>
      <c r="L15304" s="7">
        <v>2.9520562652162602E-3</v>
      </c>
      <c r="M15304" s="8">
        <v>1.209688581314879</v>
      </c>
      <c r="N15304" s="1"/>
    </row>
    <row r="15305" spans="1:14">
      <c r="A15305" s="3">
        <f t="shared" si="239"/>
        <v>15304</v>
      </c>
      <c r="B15305">
        <v>3</v>
      </c>
      <c r="C15305" s="4">
        <v>9311.5</v>
      </c>
      <c r="D15305" s="5">
        <v>9265.5999990105502</v>
      </c>
      <c r="E15305" s="5">
        <v>6983.625</v>
      </c>
      <c r="F15305" s="6">
        <v>0.99507061150304099</v>
      </c>
      <c r="G15305" s="4">
        <v>8811</v>
      </c>
      <c r="H15305" s="5">
        <v>8796.3699999451601</v>
      </c>
      <c r="I15305" s="5">
        <v>6608.25</v>
      </c>
      <c r="J15305" s="6">
        <v>0.99833957552436303</v>
      </c>
      <c r="K15305" s="3" t="s">
        <v>10</v>
      </c>
      <c r="L15305" s="7">
        <v>-3.2851578405925998E-3</v>
      </c>
      <c r="M15305" s="8">
        <v>0.94624926166568224</v>
      </c>
      <c r="N15305" s="1"/>
    </row>
    <row r="15306" spans="1:14">
      <c r="A15306" s="3">
        <f t="shared" si="239"/>
        <v>15305</v>
      </c>
      <c r="B15306">
        <v>3</v>
      </c>
      <c r="C15306" s="4">
        <v>3020.5</v>
      </c>
      <c r="D15306" s="5">
        <v>9150.2350054383496</v>
      </c>
      <c r="E15306" s="5">
        <v>9001.0900039672997</v>
      </c>
      <c r="F15306" s="6">
        <v>3.02937758829278</v>
      </c>
      <c r="G15306" s="4">
        <v>3241</v>
      </c>
      <c r="H15306" s="5">
        <v>9687.00999855995</v>
      </c>
      <c r="I15306" s="5">
        <v>9658.1799917221106</v>
      </c>
      <c r="J15306" s="6">
        <v>2.98889540220918</v>
      </c>
      <c r="K15306" s="3" t="s">
        <v>10</v>
      </c>
      <c r="L15306" s="7">
        <v>1.33632024743438E-2</v>
      </c>
      <c r="M15306" s="8">
        <v>1.0730011587485515</v>
      </c>
      <c r="N15306" s="1"/>
    </row>
    <row r="15307" spans="1:14">
      <c r="A15307" s="3">
        <f t="shared" si="239"/>
        <v>15306</v>
      </c>
      <c r="B15307">
        <v>3</v>
      </c>
      <c r="C15307" s="4">
        <v>6692</v>
      </c>
      <c r="D15307" s="5">
        <v>20200.990120530099</v>
      </c>
      <c r="E15307" s="5">
        <v>17064.599750757199</v>
      </c>
      <c r="F15307" s="6">
        <v>3.0186775434145399</v>
      </c>
      <c r="G15307" s="4">
        <v>6068</v>
      </c>
      <c r="H15307" s="5">
        <v>18367.370105326201</v>
      </c>
      <c r="I15307" s="5">
        <v>15473.3997652531</v>
      </c>
      <c r="J15307" s="6">
        <v>3.0269232210491399</v>
      </c>
      <c r="K15307" s="3" t="s">
        <v>10</v>
      </c>
      <c r="L15307" s="7">
        <v>-2.73155297841722E-3</v>
      </c>
      <c r="M15307" s="8">
        <v>0.90675433353257617</v>
      </c>
      <c r="N15307" s="1"/>
    </row>
    <row r="15308" spans="1:14">
      <c r="A15308" s="3">
        <f t="shared" si="239"/>
        <v>15307</v>
      </c>
      <c r="B15308">
        <v>3</v>
      </c>
      <c r="C15308" s="4">
        <v>3797.5</v>
      </c>
      <c r="D15308" s="5">
        <v>11594.10506999495</v>
      </c>
      <c r="E15308" s="5">
        <v>9683.6248683929498</v>
      </c>
      <c r="F15308" s="6">
        <v>3.0530888926912199</v>
      </c>
      <c r="G15308" s="4">
        <v>3704</v>
      </c>
      <c r="H15308" s="5">
        <v>11076.300061583501</v>
      </c>
      <c r="I15308" s="5">
        <v>9445.1998786926306</v>
      </c>
      <c r="J15308" s="6">
        <v>2.9903617876845399</v>
      </c>
      <c r="K15308" s="3" t="s">
        <v>10</v>
      </c>
      <c r="L15308" s="7">
        <v>2.0545456490589399E-2</v>
      </c>
      <c r="M15308" s="8">
        <v>0.97537853851217904</v>
      </c>
      <c r="N15308" s="1"/>
    </row>
    <row r="15309" spans="1:14">
      <c r="A15309" s="3">
        <f t="shared" si="239"/>
        <v>15308</v>
      </c>
      <c r="B15309">
        <v>3</v>
      </c>
      <c r="C15309" s="4">
        <v>3939</v>
      </c>
      <c r="D15309" s="5">
        <v>11719.5800641775</v>
      </c>
      <c r="E15309" s="5">
        <v>10044.449862837801</v>
      </c>
      <c r="F15309" s="6">
        <v>2.9752678507686001</v>
      </c>
      <c r="G15309" s="4">
        <v>3358</v>
      </c>
      <c r="H15309" s="5">
        <v>10020.1700539589</v>
      </c>
      <c r="I15309" s="5">
        <v>8562.8998808860797</v>
      </c>
      <c r="J15309" s="6">
        <v>2.9839696408454102</v>
      </c>
      <c r="K15309" s="3" t="s">
        <v>10</v>
      </c>
      <c r="L15309" s="7">
        <v>-2.9247081315938602E-3</v>
      </c>
      <c r="M15309" s="8">
        <v>0.85250063467885251</v>
      </c>
      <c r="N15309" s="1"/>
    </row>
    <row r="15310" spans="1:14">
      <c r="A15310" s="3">
        <f t="shared" si="239"/>
        <v>15309</v>
      </c>
      <c r="B15310">
        <v>3</v>
      </c>
      <c r="C15310" s="4">
        <v>3383.5</v>
      </c>
      <c r="D15310" s="5">
        <v>9876.2350498735996</v>
      </c>
      <c r="E15310" s="5">
        <v>8627.9248800277492</v>
      </c>
      <c r="F15310" s="6">
        <v>2.91894046102367</v>
      </c>
      <c r="G15310" s="4">
        <v>6445</v>
      </c>
      <c r="H15310" s="5">
        <v>18792.280015617602</v>
      </c>
      <c r="I15310" s="5">
        <v>16434.749845266299</v>
      </c>
      <c r="J15310" s="6">
        <v>2.9157920893122702</v>
      </c>
      <c r="K15310" s="3" t="s">
        <v>10</v>
      </c>
      <c r="L15310" s="7">
        <v>1.0786008667995001E-3</v>
      </c>
      <c r="M15310" s="8">
        <v>1.9048322742722033</v>
      </c>
      <c r="N15310" s="1"/>
    </row>
    <row r="15311" spans="1:14">
      <c r="A15311" s="3">
        <f t="shared" si="239"/>
        <v>15310</v>
      </c>
      <c r="B15311">
        <v>3</v>
      </c>
      <c r="C15311" s="4">
        <v>33801</v>
      </c>
      <c r="D15311" s="5">
        <v>33715.270001769102</v>
      </c>
      <c r="E15311" s="5">
        <v>25519.755285978299</v>
      </c>
      <c r="F15311" s="6">
        <v>0.99746368455871304</v>
      </c>
      <c r="G15311" s="4">
        <v>40697</v>
      </c>
      <c r="H15311" s="5">
        <v>39436.990159094297</v>
      </c>
      <c r="I15311" s="5">
        <v>30726.2353342772</v>
      </c>
      <c r="J15311" s="6">
        <v>0.96903924513095197</v>
      </c>
      <c r="K15311" s="3" t="s">
        <v>10</v>
      </c>
      <c r="L15311" s="7">
        <v>2.8496716088803699E-2</v>
      </c>
      <c r="M15311" s="8">
        <v>1.2040176326144196</v>
      </c>
      <c r="N15311" s="1"/>
    </row>
    <row r="15312" spans="1:14">
      <c r="A15312" s="3">
        <f t="shared" si="239"/>
        <v>15311</v>
      </c>
      <c r="B15312">
        <v>3</v>
      </c>
      <c r="C15312" s="4">
        <v>36012</v>
      </c>
      <c r="D15312" s="5">
        <v>35949.9500051141</v>
      </c>
      <c r="E15312" s="5">
        <v>27189.0602946281</v>
      </c>
      <c r="F15312" s="6">
        <v>0.99827696337648797</v>
      </c>
      <c r="G15312" s="4">
        <v>34604</v>
      </c>
      <c r="H15312" s="5">
        <v>34244.579996764704</v>
      </c>
      <c r="I15312" s="5">
        <v>26126.020282506899</v>
      </c>
      <c r="J15312" s="6">
        <v>0.98961333940482799</v>
      </c>
      <c r="K15312" s="3" t="s">
        <v>10</v>
      </c>
      <c r="L15312" s="7">
        <v>8.6785774784954202E-3</v>
      </c>
      <c r="M15312" s="8">
        <v>0.96090192158169496</v>
      </c>
      <c r="N15312" s="1"/>
    </row>
    <row r="15313" spans="1:14">
      <c r="A15313" s="3">
        <f t="shared" si="239"/>
        <v>15312</v>
      </c>
      <c r="B15313">
        <v>3</v>
      </c>
      <c r="C15313" s="4">
        <v>25700</v>
      </c>
      <c r="D15313" s="5">
        <v>25603.669997811299</v>
      </c>
      <c r="E15313" s="5">
        <v>19403.500201225299</v>
      </c>
      <c r="F15313" s="6">
        <v>0.99625175088759998</v>
      </c>
      <c r="G15313" s="4">
        <v>46059</v>
      </c>
      <c r="H15313" s="5">
        <v>40708.100331246897</v>
      </c>
      <c r="I15313" s="5">
        <v>34774.5453788042</v>
      </c>
      <c r="J15313" s="6">
        <v>0.88382510109309498</v>
      </c>
      <c r="K15313" s="3" t="s">
        <v>11</v>
      </c>
      <c r="L15313" s="7">
        <v>0.11284963835129</v>
      </c>
      <c r="M15313" s="8">
        <v>1.7921789883268482</v>
      </c>
      <c r="N15313" s="1"/>
    </row>
    <row r="15314" spans="1:14">
      <c r="A15314" s="3">
        <f t="shared" si="239"/>
        <v>15313</v>
      </c>
      <c r="B15314">
        <v>3</v>
      </c>
      <c r="C15314" s="4">
        <v>26771</v>
      </c>
      <c r="D15314" s="5">
        <v>26610.5899974108</v>
      </c>
      <c r="E15314" s="5">
        <v>20212.105206489599</v>
      </c>
      <c r="F15314" s="6">
        <v>0.99400806833554101</v>
      </c>
      <c r="G15314" s="4">
        <v>25771</v>
      </c>
      <c r="H15314" s="5">
        <v>25603.690003752701</v>
      </c>
      <c r="I15314" s="5">
        <v>19457.105208516099</v>
      </c>
      <c r="J15314" s="6">
        <v>0.99350781901178498</v>
      </c>
      <c r="K15314" s="3" t="s">
        <v>10</v>
      </c>
      <c r="L15314" s="7">
        <v>5.0326485236083297E-4</v>
      </c>
      <c r="M15314" s="8">
        <v>0.9626461469500579</v>
      </c>
      <c r="N15314" s="1"/>
    </row>
    <row r="15315" spans="1:14">
      <c r="A15315" s="3">
        <f t="shared" si="239"/>
        <v>15314</v>
      </c>
      <c r="B15315">
        <v>3</v>
      </c>
      <c r="C15315" s="4">
        <v>7600</v>
      </c>
      <c r="D15315" s="5">
        <v>27208.835116527949</v>
      </c>
      <c r="E15315" s="5">
        <v>19531.999678015702</v>
      </c>
      <c r="F15315" s="6">
        <v>3.5801098837536798</v>
      </c>
      <c r="G15315" s="4">
        <v>7756</v>
      </c>
      <c r="H15315" s="5">
        <v>27823.020130872701</v>
      </c>
      <c r="I15315" s="5">
        <v>19932.9196634293</v>
      </c>
      <c r="J15315" s="6">
        <v>3.58728985699751</v>
      </c>
      <c r="K15315" s="3" t="s">
        <v>10</v>
      </c>
      <c r="L15315" s="7">
        <v>-2.0055175614627102E-3</v>
      </c>
      <c r="M15315" s="8">
        <v>1.0205263157894737</v>
      </c>
      <c r="N15315" s="1"/>
    </row>
    <row r="15316" spans="1:14">
      <c r="A15316" s="3">
        <f t="shared" si="239"/>
        <v>15315</v>
      </c>
      <c r="B15316">
        <v>3</v>
      </c>
      <c r="C15316" s="4">
        <v>7003.5</v>
      </c>
      <c r="D15316" s="5">
        <v>25065.690098643299</v>
      </c>
      <c r="E15316" s="5">
        <v>17998.994692206401</v>
      </c>
      <c r="F15316" s="6">
        <v>3.5790233595549799</v>
      </c>
      <c r="G15316" s="4">
        <v>8643</v>
      </c>
      <c r="H15316" s="5">
        <v>30052.859993338599</v>
      </c>
      <c r="I15316" s="5">
        <v>22212.509658336599</v>
      </c>
      <c r="J15316" s="6">
        <v>3.47713293918068</v>
      </c>
      <c r="K15316" s="3" t="s">
        <v>10</v>
      </c>
      <c r="L15316" s="7">
        <v>2.8468777691066101E-2</v>
      </c>
      <c r="M15316" s="8">
        <v>1.2340972370957379</v>
      </c>
      <c r="N15316" s="1"/>
    </row>
    <row r="15317" spans="1:14">
      <c r="A15317" s="3">
        <f t="shared" si="239"/>
        <v>15316</v>
      </c>
      <c r="B15317">
        <v>3</v>
      </c>
      <c r="C15317" s="4">
        <v>5797.5</v>
      </c>
      <c r="D15317" s="5">
        <v>20625.600082084551</v>
      </c>
      <c r="E15317" s="5">
        <v>14899.574726819999</v>
      </c>
      <c r="F15317" s="6">
        <v>3.55767142424917</v>
      </c>
      <c r="G15317" s="4">
        <v>6278</v>
      </c>
      <c r="H15317" s="5">
        <v>22200.860085964199</v>
      </c>
      <c r="I15317" s="5">
        <v>16134.4597110748</v>
      </c>
      <c r="J15317" s="6">
        <v>3.53629501210006</v>
      </c>
      <c r="K15317" s="3" t="s">
        <v>10</v>
      </c>
      <c r="L15317" s="7">
        <v>6.0085403062799699E-3</v>
      </c>
      <c r="M15317" s="8">
        <v>1.0828805519620526</v>
      </c>
      <c r="N15317" s="1"/>
    </row>
    <row r="15318" spans="1:14">
      <c r="A15318" s="3">
        <f t="shared" si="239"/>
        <v>15317</v>
      </c>
      <c r="B15318">
        <v>3</v>
      </c>
      <c r="C15318" s="4">
        <v>6092.5</v>
      </c>
      <c r="D15318" s="5">
        <v>21733.065089130749</v>
      </c>
      <c r="E15318" s="5">
        <v>15657.7247220278</v>
      </c>
      <c r="F15318" s="6">
        <v>3.5671834368700499</v>
      </c>
      <c r="G15318" s="4">
        <v>6262</v>
      </c>
      <c r="H15318" s="5">
        <v>22096.450093627001</v>
      </c>
      <c r="I15318" s="5">
        <v>16093.3396997452</v>
      </c>
      <c r="J15318" s="6">
        <v>3.5286569935526999</v>
      </c>
      <c r="K15318" s="3" t="s">
        <v>10</v>
      </c>
      <c r="L15318" s="7">
        <v>1.08002417030615E-2</v>
      </c>
      <c r="M15318" s="8">
        <v>1.02782109150595</v>
      </c>
      <c r="N15318" s="1"/>
    </row>
    <row r="15319" spans="1:14">
      <c r="A15319" s="3">
        <f t="shared" si="239"/>
        <v>15318</v>
      </c>
      <c r="B15319">
        <v>3</v>
      </c>
      <c r="C15319" s="4">
        <v>6241</v>
      </c>
      <c r="D15319" s="5">
        <v>21866.7500758469</v>
      </c>
      <c r="E15319" s="5">
        <v>16039.369718790051</v>
      </c>
      <c r="F15319" s="6">
        <v>3.5037253766779202</v>
      </c>
      <c r="G15319" s="4">
        <v>5945</v>
      </c>
      <c r="H15319" s="5">
        <v>20977.460072577</v>
      </c>
      <c r="I15319" s="5">
        <v>15278.649724245101</v>
      </c>
      <c r="J15319" s="6">
        <v>3.52858874223331</v>
      </c>
      <c r="K15319" s="3" t="s">
        <v>10</v>
      </c>
      <c r="L15319" s="7">
        <v>-7.0962655123837102E-3</v>
      </c>
      <c r="M15319" s="8">
        <v>0.95257170325268381</v>
      </c>
      <c r="N15319" s="1"/>
    </row>
    <row r="15320" spans="1:14">
      <c r="A15320" s="3">
        <f t="shared" si="239"/>
        <v>15319</v>
      </c>
      <c r="B15320">
        <v>3</v>
      </c>
      <c r="C15320" s="4">
        <v>6470</v>
      </c>
      <c r="D15320" s="5">
        <v>22759.720067605402</v>
      </c>
      <c r="E15320" s="5">
        <v>16627.899715185151</v>
      </c>
      <c r="F15320" s="6">
        <v>3.5177310769096399</v>
      </c>
      <c r="G15320" s="4">
        <v>6631</v>
      </c>
      <c r="H15320" s="5">
        <v>23079.8900742531</v>
      </c>
      <c r="I15320" s="5">
        <v>17041.6697177887</v>
      </c>
      <c r="J15320" s="6">
        <v>3.4806047465319101</v>
      </c>
      <c r="K15320" s="3" t="s">
        <v>10</v>
      </c>
      <c r="L15320" s="7">
        <v>1.0554055886031199E-2</v>
      </c>
      <c r="M15320" s="8">
        <v>1.0248840803709429</v>
      </c>
      <c r="N15320" s="1"/>
    </row>
    <row r="15321" spans="1:14">
      <c r="A15321" s="3">
        <f t="shared" si="239"/>
        <v>15320</v>
      </c>
      <c r="B15321">
        <v>3</v>
      </c>
      <c r="C15321" s="4">
        <v>1886</v>
      </c>
      <c r="D15321" s="5">
        <v>13810.35</v>
      </c>
      <c r="E15321" s="5">
        <v>7298.8197870254498</v>
      </c>
      <c r="F15321" s="6">
        <v>7.3225609756097496</v>
      </c>
      <c r="G15321" s="4">
        <v>2182</v>
      </c>
      <c r="H15321" s="5">
        <v>16445.990000000002</v>
      </c>
      <c r="I15321" s="5">
        <v>8444.3397541046106</v>
      </c>
      <c r="J15321" s="6">
        <v>7.5371173235563704</v>
      </c>
      <c r="K15321" s="3" t="s">
        <v>10</v>
      </c>
      <c r="L15321" s="7">
        <v>-2.9300725342031101E-2</v>
      </c>
      <c r="M15321" s="8">
        <v>1.1569459172852599</v>
      </c>
      <c r="N15321" s="1"/>
    </row>
    <row r="15322" spans="1:14">
      <c r="A15322" s="3">
        <f t="shared" si="239"/>
        <v>15321</v>
      </c>
      <c r="B15322">
        <v>3</v>
      </c>
      <c r="C15322" s="4">
        <v>2152</v>
      </c>
      <c r="D15322" s="5">
        <v>16322.33</v>
      </c>
      <c r="E15322" s="5">
        <v>8328.2397537231409</v>
      </c>
      <c r="F15322" s="6">
        <v>7.5847258364312298</v>
      </c>
      <c r="G15322" s="4">
        <v>2586</v>
      </c>
      <c r="H15322" s="5">
        <v>14083.52</v>
      </c>
      <c r="I15322" s="5">
        <v>10007.8197059631</v>
      </c>
      <c r="J15322" s="6">
        <v>5.4460634184068102</v>
      </c>
      <c r="K15322" s="3" t="s">
        <v>12</v>
      </c>
      <c r="L15322" s="7">
        <v>0.281969640583701</v>
      </c>
      <c r="M15322" s="8">
        <v>1.2016728624535316</v>
      </c>
      <c r="N15322" s="1"/>
    </row>
    <row r="15323" spans="1:14">
      <c r="A15323" s="3">
        <f t="shared" si="239"/>
        <v>15322</v>
      </c>
      <c r="B15323">
        <v>3</v>
      </c>
      <c r="C15323" s="4">
        <v>2952</v>
      </c>
      <c r="D15323" s="5">
        <v>10629.474999666199</v>
      </c>
      <c r="E15323" s="5">
        <v>7586.6398335695503</v>
      </c>
      <c r="F15323" s="6">
        <v>3.6007706638435701</v>
      </c>
      <c r="G15323" s="4">
        <v>3683</v>
      </c>
      <c r="H15323" s="5">
        <v>12757.4200010598</v>
      </c>
      <c r="I15323" s="5">
        <v>9465.3098070621509</v>
      </c>
      <c r="J15323" s="6">
        <v>3.4638664135378101</v>
      </c>
      <c r="K15323" s="3" t="s">
        <v>10</v>
      </c>
      <c r="L15323" s="7">
        <v>3.8020819176419897E-2</v>
      </c>
      <c r="M15323" s="8">
        <v>1.247628726287263</v>
      </c>
      <c r="N15323" s="1"/>
    </row>
    <row r="15324" spans="1:14">
      <c r="A15324" s="3">
        <f t="shared" si="239"/>
        <v>15323</v>
      </c>
      <c r="B15324">
        <v>3</v>
      </c>
      <c r="C15324" s="4">
        <v>2282</v>
      </c>
      <c r="D15324" s="5">
        <v>8057.5850020348998</v>
      </c>
      <c r="E15324" s="5">
        <v>5864.7398656606501</v>
      </c>
      <c r="F15324" s="6">
        <v>3.53093120159286</v>
      </c>
      <c r="G15324" s="4">
        <v>2529</v>
      </c>
      <c r="H15324" s="5">
        <v>8858.2700023278594</v>
      </c>
      <c r="I15324" s="5">
        <v>6499.5298557281503</v>
      </c>
      <c r="J15324" s="6">
        <v>3.5026769483305098</v>
      </c>
      <c r="K15324" s="3" t="s">
        <v>10</v>
      </c>
      <c r="L15324" s="7">
        <v>8.0019268711898107E-3</v>
      </c>
      <c r="M15324" s="8">
        <v>1.1082383873794917</v>
      </c>
      <c r="N15324" s="1"/>
    </row>
    <row r="15325" spans="1:14">
      <c r="A15325" s="3">
        <f t="shared" si="239"/>
        <v>15324</v>
      </c>
      <c r="B15325">
        <v>3</v>
      </c>
      <c r="C15325" s="4">
        <v>2404.5</v>
      </c>
      <c r="D15325" s="5">
        <v>8598.6250002979996</v>
      </c>
      <c r="E15325" s="5">
        <v>6179.5648643970499</v>
      </c>
      <c r="F15325" s="6">
        <v>3.57605531307882</v>
      </c>
      <c r="G15325" s="4">
        <v>2568</v>
      </c>
      <c r="H15325" s="5">
        <v>9013.26999878883</v>
      </c>
      <c r="I15325" s="5">
        <v>6599.7598555087998</v>
      </c>
      <c r="J15325" s="6">
        <v>3.50984034220749</v>
      </c>
      <c r="K15325" s="3" t="s">
        <v>10</v>
      </c>
      <c r="L15325" s="7">
        <v>1.85162043297151E-2</v>
      </c>
      <c r="M15325" s="8">
        <v>1.0679975046787273</v>
      </c>
      <c r="N15325" s="1"/>
    </row>
    <row r="15326" spans="1:14">
      <c r="A15326" s="3">
        <f t="shared" si="239"/>
        <v>15325</v>
      </c>
      <c r="B15326">
        <v>3</v>
      </c>
      <c r="C15326" s="4">
        <v>2543.5</v>
      </c>
      <c r="D15326" s="5">
        <v>8825.2899986505508</v>
      </c>
      <c r="E15326" s="5">
        <v>6536.7948564291</v>
      </c>
      <c r="F15326" s="6">
        <v>3.46974248030295</v>
      </c>
      <c r="G15326" s="4">
        <v>2416</v>
      </c>
      <c r="H15326" s="5">
        <v>8491.9999979734403</v>
      </c>
      <c r="I15326" s="5">
        <v>6209.1198561191604</v>
      </c>
      <c r="J15326" s="6">
        <v>3.5149006614128502</v>
      </c>
      <c r="K15326" s="3" t="s">
        <v>10</v>
      </c>
      <c r="L15326" s="7">
        <v>-1.30148509194136E-2</v>
      </c>
      <c r="M15326" s="8">
        <v>0.94987222331433063</v>
      </c>
      <c r="N15326" s="1"/>
    </row>
    <row r="15327" spans="1:14">
      <c r="A15327" s="3">
        <f t="shared" si="239"/>
        <v>15326</v>
      </c>
      <c r="B15327">
        <v>3</v>
      </c>
      <c r="C15327" s="4">
        <v>2358</v>
      </c>
      <c r="D15327" s="5">
        <v>8284.8600004911495</v>
      </c>
      <c r="E15327" s="5">
        <v>6060.0598649978501</v>
      </c>
      <c r="F15327" s="6">
        <v>3.5135114505899701</v>
      </c>
      <c r="G15327" s="4">
        <v>2345</v>
      </c>
      <c r="H15327" s="5">
        <v>8148.21999549866</v>
      </c>
      <c r="I15327" s="5">
        <v>6026.6498682498896</v>
      </c>
      <c r="J15327" s="6">
        <v>3.47472068038322</v>
      </c>
      <c r="K15327" s="3" t="s">
        <v>10</v>
      </c>
      <c r="L15327" s="7">
        <v>1.10404564642107E-2</v>
      </c>
      <c r="M15327" s="8">
        <v>0.99448685326547925</v>
      </c>
      <c r="N15327" s="1"/>
    </row>
    <row r="15328" spans="1:14">
      <c r="A15328" s="3">
        <f t="shared" si="239"/>
        <v>15327</v>
      </c>
      <c r="B15328">
        <v>3</v>
      </c>
      <c r="C15328" s="4">
        <v>30052</v>
      </c>
      <c r="D15328" s="5">
        <v>29969.3499976397</v>
      </c>
      <c r="E15328" s="5">
        <v>23741.080132365201</v>
      </c>
      <c r="F15328" s="6">
        <v>0.99724976699186896</v>
      </c>
      <c r="G15328" s="4">
        <v>28841</v>
      </c>
      <c r="H15328" s="5">
        <v>28748.4700066447</v>
      </c>
      <c r="I15328" s="5">
        <v>22784.390125215101</v>
      </c>
      <c r="J15328" s="6">
        <v>0.99679172035105301</v>
      </c>
      <c r="K15328" s="3" t="s">
        <v>10</v>
      </c>
      <c r="L15328" s="7">
        <v>4.5930984992628297E-4</v>
      </c>
      <c r="M15328" s="8">
        <v>0.95970318115266873</v>
      </c>
      <c r="N15328" s="1"/>
    </row>
    <row r="15329" spans="1:14">
      <c r="A15329" s="3">
        <f t="shared" si="239"/>
        <v>15328</v>
      </c>
      <c r="B15329">
        <v>3</v>
      </c>
      <c r="C15329" s="4">
        <v>2703.5</v>
      </c>
      <c r="D15329" s="5">
        <v>9739.7599998712503</v>
      </c>
      <c r="E15329" s="5">
        <v>6947.9948461056001</v>
      </c>
      <c r="F15329" s="6">
        <v>3.6026484186688599</v>
      </c>
      <c r="G15329" s="4">
        <v>3401</v>
      </c>
      <c r="H15329" s="5">
        <v>11821.2700004578</v>
      </c>
      <c r="I15329" s="5">
        <v>8740.5698132515008</v>
      </c>
      <c r="J15329" s="6">
        <v>3.4758218172472102</v>
      </c>
      <c r="K15329" s="3" t="s">
        <v>10</v>
      </c>
      <c r="L15329" s="7">
        <v>3.5203713125164598E-2</v>
      </c>
      <c r="M15329" s="8">
        <v>1.2579988903273533</v>
      </c>
      <c r="N15329" s="1"/>
    </row>
    <row r="15330" spans="1:14">
      <c r="A15330" s="3">
        <f t="shared" si="239"/>
        <v>15329</v>
      </c>
      <c r="B15330">
        <v>3</v>
      </c>
      <c r="C15330" s="4">
        <v>2364.5</v>
      </c>
      <c r="D15330" s="5">
        <v>8409.7499997317991</v>
      </c>
      <c r="E15330" s="5">
        <v>6076.7648630142003</v>
      </c>
      <c r="F15330" s="6">
        <v>3.5566716006478201</v>
      </c>
      <c r="G15330" s="4">
        <v>2748</v>
      </c>
      <c r="H15330" s="5">
        <v>9658.3799943924005</v>
      </c>
      <c r="I15330" s="5">
        <v>7062.3598470687903</v>
      </c>
      <c r="J15330" s="6">
        <v>3.51469432110349</v>
      </c>
      <c r="K15330" s="3" t="s">
        <v>10</v>
      </c>
      <c r="L15330" s="7">
        <v>1.18024052422175E-2</v>
      </c>
      <c r="M15330" s="8">
        <v>1.1621907379995771</v>
      </c>
      <c r="N15330" s="1"/>
    </row>
    <row r="15331" spans="1:14">
      <c r="A15331" s="3">
        <f t="shared" si="239"/>
        <v>15330</v>
      </c>
      <c r="B15331">
        <v>3</v>
      </c>
      <c r="C15331" s="4">
        <v>2638.5</v>
      </c>
      <c r="D15331" s="5">
        <v>9436.7700003385507</v>
      </c>
      <c r="E15331" s="5">
        <v>6780.9448473453504</v>
      </c>
      <c r="F15331" s="6">
        <v>3.57656623094128</v>
      </c>
      <c r="G15331" s="4">
        <v>2826</v>
      </c>
      <c r="H15331" s="5">
        <v>9957.3099985718709</v>
      </c>
      <c r="I15331" s="5">
        <v>7262.8198406696301</v>
      </c>
      <c r="J15331" s="6">
        <v>3.52346425993343</v>
      </c>
      <c r="K15331" s="3" t="s">
        <v>10</v>
      </c>
      <c r="L15331" s="7">
        <v>1.48471935311736E-2</v>
      </c>
      <c r="M15331" s="8">
        <v>1.0710631040363843</v>
      </c>
      <c r="N15331" s="1"/>
    </row>
    <row r="15332" spans="1:14">
      <c r="A15332" s="3">
        <f t="shared" si="239"/>
        <v>15331</v>
      </c>
      <c r="B15332">
        <v>3</v>
      </c>
      <c r="C15332" s="4">
        <v>2770</v>
      </c>
      <c r="D15332" s="5">
        <v>9642.3949993849001</v>
      </c>
      <c r="E15332" s="5">
        <v>7118.89985215665</v>
      </c>
      <c r="F15332" s="6">
        <v>3.48100902504869</v>
      </c>
      <c r="G15332" s="4">
        <v>2585</v>
      </c>
      <c r="H15332" s="5">
        <v>9080.0200026631392</v>
      </c>
      <c r="I15332" s="5">
        <v>6643.4498522281601</v>
      </c>
      <c r="J15332" s="6">
        <v>3.5125802718232602</v>
      </c>
      <c r="K15332" s="3" t="s">
        <v>10</v>
      </c>
      <c r="L15332" s="7">
        <v>-9.0695676303592793E-3</v>
      </c>
      <c r="M15332" s="8">
        <v>0.93321299638989175</v>
      </c>
      <c r="N15332" s="1"/>
    </row>
    <row r="15333" spans="1:14">
      <c r="A15333" s="3">
        <f t="shared" si="239"/>
        <v>15332</v>
      </c>
      <c r="B15333">
        <v>3</v>
      </c>
      <c r="C15333" s="4">
        <v>2448</v>
      </c>
      <c r="D15333" s="5">
        <v>8616.7350003123502</v>
      </c>
      <c r="E15333" s="5">
        <v>6291.3598572015999</v>
      </c>
      <c r="F15333" s="6">
        <v>3.5199080883628802</v>
      </c>
      <c r="G15333" s="4">
        <v>2644</v>
      </c>
      <c r="H15333" s="5">
        <v>9199.0399998426401</v>
      </c>
      <c r="I15333" s="5">
        <v>6795.0798544883701</v>
      </c>
      <c r="J15333" s="6">
        <v>3.4792133131023601</v>
      </c>
      <c r="K15333" s="3" t="s">
        <v>10</v>
      </c>
      <c r="L15333" s="7">
        <v>1.1561317579586301E-2</v>
      </c>
      <c r="M15333" s="8">
        <v>1.0800653594771241</v>
      </c>
      <c r="N15333" s="1"/>
    </row>
    <row r="15334" spans="1:14">
      <c r="A15334" s="3">
        <f t="shared" si="239"/>
        <v>15333</v>
      </c>
      <c r="B15334">
        <v>3</v>
      </c>
      <c r="C15334" s="4">
        <v>11133</v>
      </c>
      <c r="D15334" s="5">
        <v>31209.229673147202</v>
      </c>
      <c r="E15334" s="5">
        <v>16532.5050888062</v>
      </c>
      <c r="F15334" s="6">
        <v>2.8033081535208102</v>
      </c>
      <c r="G15334" s="4">
        <v>10120</v>
      </c>
      <c r="H15334" s="5">
        <v>28351.439693927801</v>
      </c>
      <c r="I15334" s="5">
        <v>15028.200078845</v>
      </c>
      <c r="J15334" s="6">
        <v>2.8015256614553099</v>
      </c>
      <c r="K15334" s="3" t="s">
        <v>10</v>
      </c>
      <c r="L15334" s="7">
        <v>6.3585305927237805E-4</v>
      </c>
      <c r="M15334" s="8">
        <v>0.90900925177400516</v>
      </c>
      <c r="N15334" s="1"/>
    </row>
    <row r="15335" spans="1:14">
      <c r="A15335" s="3">
        <f t="shared" si="239"/>
        <v>15334</v>
      </c>
      <c r="B15335">
        <v>3</v>
      </c>
      <c r="C15335" s="4">
        <v>9554</v>
      </c>
      <c r="D15335" s="5">
        <v>26765.709707737002</v>
      </c>
      <c r="E15335" s="5">
        <v>14187.6900862455</v>
      </c>
      <c r="F15335" s="6">
        <v>2.8015187050174801</v>
      </c>
      <c r="G15335" s="4">
        <v>12654</v>
      </c>
      <c r="H15335" s="5">
        <v>31572.150000691399</v>
      </c>
      <c r="I15335" s="5">
        <v>18791.1901057959</v>
      </c>
      <c r="J15335" s="6">
        <v>2.4950331911404602</v>
      </c>
      <c r="K15335" s="3" t="s">
        <v>12</v>
      </c>
      <c r="L15335" s="7">
        <v>0.109399774246769</v>
      </c>
      <c r="M15335" s="8">
        <v>1.3244714255809085</v>
      </c>
      <c r="N15335" s="1"/>
    </row>
    <row r="15336" spans="1:14">
      <c r="A15336" s="3">
        <f t="shared" si="239"/>
        <v>15335</v>
      </c>
      <c r="B15336">
        <v>3</v>
      </c>
      <c r="C15336" s="4">
        <v>8022</v>
      </c>
      <c r="D15336" s="5">
        <v>22411.829755902301</v>
      </c>
      <c r="E15336" s="5">
        <v>11912.6700781584</v>
      </c>
      <c r="F15336" s="6">
        <v>2.79379578108979</v>
      </c>
      <c r="G15336" s="4">
        <v>9141</v>
      </c>
      <c r="H15336" s="5">
        <v>22541.2501670122</v>
      </c>
      <c r="I15336" s="5">
        <v>13574.385084033</v>
      </c>
      <c r="J15336" s="6">
        <v>2.46595013313775</v>
      </c>
      <c r="K15336" s="3" t="s">
        <v>12</v>
      </c>
      <c r="L15336" s="7">
        <v>0.117347749671292</v>
      </c>
      <c r="M15336" s="8">
        <v>1.1394913986537023</v>
      </c>
      <c r="N15336" s="1"/>
    </row>
    <row r="15337" spans="1:14">
      <c r="A15337" s="3">
        <f t="shared" si="239"/>
        <v>15336</v>
      </c>
      <c r="B15337">
        <v>3</v>
      </c>
      <c r="C15337" s="4">
        <v>8684</v>
      </c>
      <c r="D15337" s="5">
        <v>24058.449774980501</v>
      </c>
      <c r="E15337" s="5">
        <v>12895.740079879801</v>
      </c>
      <c r="F15337" s="6">
        <v>2.7704341058245698</v>
      </c>
      <c r="G15337" s="4">
        <v>10235</v>
      </c>
      <c r="H15337" s="5">
        <v>28407.409764110998</v>
      </c>
      <c r="I15337" s="5">
        <v>15198.9750906229</v>
      </c>
      <c r="J15337" s="6">
        <v>2.7755163423655098</v>
      </c>
      <c r="K15337" s="3" t="s">
        <v>10</v>
      </c>
      <c r="L15337" s="7">
        <v>-1.8344549434553101E-3</v>
      </c>
      <c r="M15337" s="8">
        <v>1.1786043298019346</v>
      </c>
      <c r="N15337" s="1"/>
    </row>
    <row r="15338" spans="1:14">
      <c r="A15338" s="3">
        <f t="shared" si="239"/>
        <v>15337</v>
      </c>
      <c r="B15338">
        <v>3</v>
      </c>
      <c r="C15338" s="4">
        <v>4452</v>
      </c>
      <c r="D15338" s="5">
        <v>12402.31490178405</v>
      </c>
      <c r="E15338" s="5">
        <v>6611.2200423478998</v>
      </c>
      <c r="F15338" s="6">
        <v>2.7857850183701802</v>
      </c>
      <c r="G15338" s="4">
        <v>4520</v>
      </c>
      <c r="H15338" s="5">
        <v>12201.4098979235</v>
      </c>
      <c r="I15338" s="5">
        <v>6712.2000350952103</v>
      </c>
      <c r="J15338" s="6">
        <v>2.6994269685671402</v>
      </c>
      <c r="K15338" s="3" t="s">
        <v>10</v>
      </c>
      <c r="L15338" s="7">
        <v>3.0999538454539101E-2</v>
      </c>
      <c r="M15338" s="8">
        <v>1.0152740341419586</v>
      </c>
      <c r="N15338" s="1"/>
    </row>
    <row r="15339" spans="1:14">
      <c r="A15339" s="3">
        <f t="shared" si="239"/>
        <v>15338</v>
      </c>
      <c r="B15339">
        <v>3</v>
      </c>
      <c r="C15339" s="4">
        <v>9069</v>
      </c>
      <c r="D15339" s="5">
        <v>25056.309807121801</v>
      </c>
      <c r="E15339" s="5">
        <v>13467.465078830701</v>
      </c>
      <c r="F15339" s="6">
        <v>2.7628525534371802</v>
      </c>
      <c r="G15339" s="4">
        <v>10123</v>
      </c>
      <c r="H15339" s="5">
        <v>27732.050004959099</v>
      </c>
      <c r="I15339" s="5">
        <v>15032.6550915241</v>
      </c>
      <c r="J15339" s="6">
        <v>2.7395090393123702</v>
      </c>
      <c r="K15339" s="3" t="s">
        <v>10</v>
      </c>
      <c r="L15339" s="7">
        <v>8.4490625805446092E-3</v>
      </c>
      <c r="M15339" s="8">
        <v>1.1162200904179072</v>
      </c>
      <c r="N15339" s="1"/>
    </row>
    <row r="15340" spans="1:14">
      <c r="A15340" s="3">
        <f t="shared" si="239"/>
        <v>15339</v>
      </c>
      <c r="B15340">
        <v>3</v>
      </c>
      <c r="C15340" s="4">
        <v>16148</v>
      </c>
      <c r="D15340" s="5">
        <v>33105.750278234496</v>
      </c>
      <c r="E15340" s="5">
        <v>20013.831496834799</v>
      </c>
      <c r="F15340" s="6">
        <v>2.05014554608834</v>
      </c>
      <c r="G15340" s="4">
        <v>15314</v>
      </c>
      <c r="H15340" s="5">
        <v>31364.920264124899</v>
      </c>
      <c r="I15340" s="5">
        <v>18980.1718902588</v>
      </c>
      <c r="J15340" s="6">
        <v>2.0481206911404501</v>
      </c>
      <c r="K15340" s="3" t="s">
        <v>10</v>
      </c>
      <c r="L15340" s="7">
        <v>9.8766399866104205E-4</v>
      </c>
      <c r="M15340" s="8">
        <v>0.94835273718107505</v>
      </c>
      <c r="N15340" s="1"/>
    </row>
    <row r="15341" spans="1:14">
      <c r="A15341" s="3">
        <f t="shared" si="239"/>
        <v>15340</v>
      </c>
      <c r="B15341">
        <v>3</v>
      </c>
      <c r="C15341" s="4">
        <v>12121</v>
      </c>
      <c r="D15341" s="5">
        <v>24389.3401838094</v>
      </c>
      <c r="E15341" s="5">
        <v>15022.7676383257</v>
      </c>
      <c r="F15341" s="6">
        <v>2.0121557778903898</v>
      </c>
      <c r="G15341" s="4">
        <v>13891</v>
      </c>
      <c r="H15341" s="5">
        <v>27078.7000019103</v>
      </c>
      <c r="I15341" s="5">
        <v>17216.5056637526</v>
      </c>
      <c r="J15341" s="6">
        <v>1.9493700958829701</v>
      </c>
      <c r="K15341" s="3" t="s">
        <v>10</v>
      </c>
      <c r="L15341" s="7">
        <v>3.1203191471211901E-2</v>
      </c>
      <c r="M15341" s="8">
        <v>1.146027555482221</v>
      </c>
      <c r="N15341" s="1"/>
    </row>
    <row r="15342" spans="1:14">
      <c r="A15342" s="3">
        <f t="shared" si="239"/>
        <v>15341</v>
      </c>
      <c r="B15342">
        <v>3</v>
      </c>
      <c r="C15342" s="4">
        <v>32788</v>
      </c>
      <c r="D15342" s="5">
        <v>32716.260001003699</v>
      </c>
      <c r="E15342" s="5">
        <v>11934.8320019245</v>
      </c>
      <c r="F15342" s="6">
        <v>0.99781200442246398</v>
      </c>
      <c r="G15342" s="4">
        <v>38497</v>
      </c>
      <c r="H15342" s="5">
        <v>37453.400149881803</v>
      </c>
      <c r="I15342" s="5">
        <v>14012.9080309868</v>
      </c>
      <c r="J15342" s="6">
        <v>0.972891398027946</v>
      </c>
      <c r="K15342" s="3" t="s">
        <v>10</v>
      </c>
      <c r="L15342" s="7">
        <v>2.49752521357385E-2</v>
      </c>
      <c r="M15342" s="8">
        <v>1.1741185799682812</v>
      </c>
      <c r="N15342" s="1"/>
    </row>
    <row r="15343" spans="1:14">
      <c r="A15343" s="3">
        <f t="shared" si="239"/>
        <v>15342</v>
      </c>
      <c r="B15343">
        <v>3</v>
      </c>
      <c r="C15343" s="4">
        <v>41639</v>
      </c>
      <c r="D15343" s="5">
        <v>41528.539998888999</v>
      </c>
      <c r="E15343" s="5">
        <v>15156.5960370004</v>
      </c>
      <c r="F15343" s="6">
        <v>0.99734719851314801</v>
      </c>
      <c r="G15343" s="4">
        <v>34400</v>
      </c>
      <c r="H15343" s="5">
        <v>34080.429995000399</v>
      </c>
      <c r="I15343" s="5">
        <v>12521.6000018418</v>
      </c>
      <c r="J15343" s="6">
        <v>0.99071017427326602</v>
      </c>
      <c r="K15343" s="3" t="s">
        <v>10</v>
      </c>
      <c r="L15343" s="7">
        <v>6.6546777789882796E-3</v>
      </c>
      <c r="M15343" s="8">
        <v>0.82614856264559666</v>
      </c>
      <c r="N15343" s="1"/>
    </row>
    <row r="15344" spans="1:14">
      <c r="A15344" s="3">
        <f t="shared" si="239"/>
        <v>15343</v>
      </c>
      <c r="B15344">
        <v>3</v>
      </c>
      <c r="C15344" s="4">
        <v>27718</v>
      </c>
      <c r="D15344" s="5">
        <v>27657.149998605299</v>
      </c>
      <c r="E15344" s="5">
        <v>10089.351979762299</v>
      </c>
      <c r="F15344" s="6">
        <v>0.99780467561170505</v>
      </c>
      <c r="G15344" s="4">
        <v>37691</v>
      </c>
      <c r="H15344" s="5">
        <v>33379.190250694803</v>
      </c>
      <c r="I15344" s="5">
        <v>13719.524010986101</v>
      </c>
      <c r="J15344" s="6">
        <v>0.88560107852523795</v>
      </c>
      <c r="K15344" s="3" t="s">
        <v>11</v>
      </c>
      <c r="L15344" s="7">
        <v>0.112450462328893</v>
      </c>
      <c r="M15344" s="8">
        <v>1.3598022945378454</v>
      </c>
      <c r="N15344" s="1"/>
    </row>
    <row r="15345" spans="1:14">
      <c r="A15345" s="3">
        <f t="shared" si="239"/>
        <v>15344</v>
      </c>
      <c r="B15345">
        <v>3</v>
      </c>
      <c r="C15345" s="4">
        <v>28064</v>
      </c>
      <c r="D15345" s="5">
        <v>27968.860000491099</v>
      </c>
      <c r="E15345" s="5">
        <v>10215.2959820628</v>
      </c>
      <c r="F15345" s="6">
        <v>0.99660989169366998</v>
      </c>
      <c r="G15345" s="4">
        <v>28674</v>
      </c>
      <c r="H15345" s="5">
        <v>28613.020000174602</v>
      </c>
      <c r="I15345" s="5">
        <v>10437.335981667</v>
      </c>
      <c r="J15345" s="6">
        <v>0.99787333473441597</v>
      </c>
      <c r="K15345" s="3" t="s">
        <v>10</v>
      </c>
      <c r="L15345" s="7">
        <v>-1.2677408194285401E-3</v>
      </c>
      <c r="M15345" s="8">
        <v>1.0217360319270239</v>
      </c>
      <c r="N15345" s="1"/>
    </row>
    <row r="15346" spans="1:14">
      <c r="A15346" s="3">
        <f t="shared" si="239"/>
        <v>15345</v>
      </c>
      <c r="B15346">
        <v>3</v>
      </c>
      <c r="C15346" s="4">
        <v>32380</v>
      </c>
      <c r="D15346" s="5">
        <v>32183.020002141599</v>
      </c>
      <c r="E15346" s="5">
        <v>11786.3200190961</v>
      </c>
      <c r="F15346" s="6">
        <v>0.99391661526070396</v>
      </c>
      <c r="G15346" s="4">
        <v>31208</v>
      </c>
      <c r="H15346" s="5">
        <v>30995.030005566801</v>
      </c>
      <c r="I15346" s="5">
        <v>11359.712005555601</v>
      </c>
      <c r="J15346" s="6">
        <v>0.99317578843779697</v>
      </c>
      <c r="K15346" s="3" t="s">
        <v>10</v>
      </c>
      <c r="L15346" s="7">
        <v>7.4536114150023703E-4</v>
      </c>
      <c r="M15346" s="8">
        <v>0.96380481778875848</v>
      </c>
      <c r="N15346" s="1"/>
    </row>
    <row r="15347" spans="1:14">
      <c r="A15347" s="3">
        <f t="shared" si="239"/>
        <v>15346</v>
      </c>
      <c r="B15347">
        <v>3</v>
      </c>
      <c r="C15347" s="4">
        <v>35422</v>
      </c>
      <c r="D15347" s="5">
        <v>35378.830002009898</v>
      </c>
      <c r="E15347" s="5">
        <v>26743.6102739573</v>
      </c>
      <c r="F15347" s="6">
        <v>0.99878126593670202</v>
      </c>
      <c r="G15347" s="4">
        <v>43488</v>
      </c>
      <c r="H15347" s="5">
        <v>42225.450190417498</v>
      </c>
      <c r="I15347" s="5">
        <v>32833.440347671502</v>
      </c>
      <c r="J15347" s="6">
        <v>0.97096785757950399</v>
      </c>
      <c r="K15347" s="3" t="s">
        <v>10</v>
      </c>
      <c r="L15347" s="7">
        <v>2.7847346867397999E-2</v>
      </c>
      <c r="M15347" s="8">
        <v>1.2277115916661963</v>
      </c>
      <c r="N15347" s="1"/>
    </row>
    <row r="15348" spans="1:14">
      <c r="A15348" s="3">
        <f t="shared" si="239"/>
        <v>15347</v>
      </c>
      <c r="B15348">
        <v>3</v>
      </c>
      <c r="C15348" s="4">
        <v>39685</v>
      </c>
      <c r="D15348" s="5">
        <v>39634.510001063303</v>
      </c>
      <c r="E15348" s="5">
        <v>29962.1753177643</v>
      </c>
      <c r="F15348" s="6">
        <v>0.99872773090748002</v>
      </c>
      <c r="G15348" s="4">
        <v>36906</v>
      </c>
      <c r="H15348" s="5">
        <v>36630.089998900898</v>
      </c>
      <c r="I15348" s="5">
        <v>27864.030283451099</v>
      </c>
      <c r="J15348" s="6">
        <v>0.99252397981089502</v>
      </c>
      <c r="K15348" s="3" t="s">
        <v>10</v>
      </c>
      <c r="L15348" s="7">
        <v>6.2116539919725199E-3</v>
      </c>
      <c r="M15348" s="8">
        <v>0.92997354164041834</v>
      </c>
      <c r="N15348" s="1"/>
    </row>
    <row r="15349" spans="1:14">
      <c r="A15349" s="3">
        <f t="shared" si="239"/>
        <v>15348</v>
      </c>
      <c r="B15349">
        <v>3</v>
      </c>
      <c r="C15349" s="4">
        <v>25088</v>
      </c>
      <c r="D15349" s="5">
        <v>25030.1400008202</v>
      </c>
      <c r="E15349" s="5">
        <v>18941.440192341801</v>
      </c>
      <c r="F15349" s="6">
        <v>0.99769371814493601</v>
      </c>
      <c r="G15349" s="4">
        <v>45993</v>
      </c>
      <c r="H15349" s="5">
        <v>40663.620313912601</v>
      </c>
      <c r="I15349" s="5">
        <v>34724.715369224497</v>
      </c>
      <c r="J15349" s="6">
        <v>0.884126286911326</v>
      </c>
      <c r="K15349" s="3" t="s">
        <v>11</v>
      </c>
      <c r="L15349" s="7">
        <v>0.113829955193836</v>
      </c>
      <c r="M15349" s="8">
        <v>1.833266900510204</v>
      </c>
      <c r="N15349" s="1"/>
    </row>
    <row r="15350" spans="1:14">
      <c r="A15350" s="3">
        <f t="shared" si="239"/>
        <v>15349</v>
      </c>
      <c r="B15350">
        <v>3</v>
      </c>
      <c r="C15350" s="4">
        <v>22462</v>
      </c>
      <c r="D15350" s="5">
        <v>22328.910003759</v>
      </c>
      <c r="E15350" s="5">
        <v>16958.8101835251</v>
      </c>
      <c r="F15350" s="6">
        <v>0.99407488219032003</v>
      </c>
      <c r="G15350" s="4">
        <v>28081</v>
      </c>
      <c r="H15350" s="5">
        <v>24496.120174616601</v>
      </c>
      <c r="I15350" s="5">
        <v>21201.155219554901</v>
      </c>
      <c r="J15350" s="6">
        <v>0.87233788592345596</v>
      </c>
      <c r="K15350" s="3" t="s">
        <v>12</v>
      </c>
      <c r="L15350" s="7">
        <v>0.122462601608675</v>
      </c>
      <c r="M15350" s="8">
        <v>1.2501558187160537</v>
      </c>
      <c r="N15350" s="1"/>
    </row>
    <row r="15351" spans="1:14">
      <c r="A15351" s="3">
        <f t="shared" si="239"/>
        <v>15350</v>
      </c>
      <c r="B15351">
        <v>3</v>
      </c>
      <c r="C15351" s="4">
        <v>23724</v>
      </c>
      <c r="D15351" s="5">
        <v>23395.5999958217</v>
      </c>
      <c r="E15351" s="5">
        <v>17911.620161175699</v>
      </c>
      <c r="F15351" s="6">
        <v>0.98615747748363303</v>
      </c>
      <c r="G15351" s="4">
        <v>23182</v>
      </c>
      <c r="H15351" s="5">
        <v>23104.150005757801</v>
      </c>
      <c r="I15351" s="5">
        <v>17502.410173058499</v>
      </c>
      <c r="J15351" s="6">
        <v>0.99664179129315</v>
      </c>
      <c r="K15351" s="3" t="s">
        <v>10</v>
      </c>
      <c r="L15351" s="7">
        <v>-1.06314803151619E-2</v>
      </c>
      <c r="M15351" s="8">
        <v>0.97715393694149388</v>
      </c>
      <c r="N15351" s="1"/>
    </row>
    <row r="15352" spans="1:14">
      <c r="A15352" s="3">
        <f t="shared" si="239"/>
        <v>15351</v>
      </c>
      <c r="B15352">
        <v>3</v>
      </c>
      <c r="C15352" s="4">
        <v>6288</v>
      </c>
      <c r="D15352" s="5">
        <v>38686.4800019264</v>
      </c>
      <c r="E15352" s="5">
        <v>26398.9098024368</v>
      </c>
      <c r="F15352" s="6">
        <v>6.1524300257516602</v>
      </c>
      <c r="G15352" s="4">
        <v>5942</v>
      </c>
      <c r="H15352" s="5">
        <v>36509.839997291601</v>
      </c>
      <c r="I15352" s="5">
        <v>24946.298036098498</v>
      </c>
      <c r="J15352" s="6">
        <v>6.1443688989046699</v>
      </c>
      <c r="K15352" s="3" t="s">
        <v>10</v>
      </c>
      <c r="L15352" s="7">
        <v>1.3102346248952501E-3</v>
      </c>
      <c r="M15352" s="8">
        <v>0.94497455470737912</v>
      </c>
      <c r="N15352" s="1"/>
    </row>
    <row r="15353" spans="1:14">
      <c r="A15353" s="3">
        <f t="shared" si="239"/>
        <v>15352</v>
      </c>
      <c r="B15353">
        <v>3</v>
      </c>
      <c r="C15353" s="4">
        <v>5472</v>
      </c>
      <c r="D15353" s="5">
        <v>33617.589997887597</v>
      </c>
      <c r="E15353" s="5">
        <v>22973.097058773001</v>
      </c>
      <c r="F15353" s="6">
        <v>6.1435654235905703</v>
      </c>
      <c r="G15353" s="4">
        <v>5377</v>
      </c>
      <c r="H15353" s="5">
        <v>32846.610002279303</v>
      </c>
      <c r="I15353" s="5">
        <v>22574.258579254201</v>
      </c>
      <c r="J15353" s="6">
        <v>6.1087241960720302</v>
      </c>
      <c r="K15353" s="3" t="s">
        <v>10</v>
      </c>
      <c r="L15353" s="7">
        <v>5.6711738406431096E-3</v>
      </c>
      <c r="M15353" s="8">
        <v>0.98263888888888884</v>
      </c>
      <c r="N15353" s="1"/>
    </row>
    <row r="15354" spans="1:14">
      <c r="A15354" s="3">
        <f t="shared" si="239"/>
        <v>15353</v>
      </c>
      <c r="B15354">
        <v>3</v>
      </c>
      <c r="C15354" s="4">
        <v>4713</v>
      </c>
      <c r="D15354" s="5">
        <v>28789.6000008583</v>
      </c>
      <c r="E15354" s="5">
        <v>19786.587447166399</v>
      </c>
      <c r="F15354" s="6">
        <v>6.1085508170715697</v>
      </c>
      <c r="G15354" s="4">
        <v>5950</v>
      </c>
      <c r="H15354" s="5">
        <v>32519.5600036383</v>
      </c>
      <c r="I15354" s="5">
        <v>24979.8844447136</v>
      </c>
      <c r="J15354" s="6">
        <v>5.4654722695190401</v>
      </c>
      <c r="K15354" s="3" t="s">
        <v>12</v>
      </c>
      <c r="L15354" s="7">
        <v>0.10527514083296501</v>
      </c>
      <c r="M15354" s="8">
        <v>1.2624655208996394</v>
      </c>
      <c r="N15354" s="1"/>
    </row>
    <row r="15355" spans="1:14">
      <c r="A15355" s="3">
        <f t="shared" si="239"/>
        <v>15354</v>
      </c>
      <c r="B15355">
        <v>3</v>
      </c>
      <c r="C15355" s="4">
        <v>5685</v>
      </c>
      <c r="D15355" s="5">
        <v>28274.409998893701</v>
      </c>
      <c r="E15355" s="5">
        <v>23867.334979057301</v>
      </c>
      <c r="F15355" s="6">
        <v>4.9735109936488504</v>
      </c>
      <c r="G15355" s="4">
        <v>5633</v>
      </c>
      <c r="H15355" s="5">
        <v>28037.649998590401</v>
      </c>
      <c r="I15355" s="5">
        <v>23649.023387432098</v>
      </c>
      <c r="J15355" s="6">
        <v>4.9773921531316097</v>
      </c>
      <c r="K15355" s="3" t="s">
        <v>10</v>
      </c>
      <c r="L15355" s="7">
        <v>-7.8036612117880798E-4</v>
      </c>
      <c r="M15355" s="8">
        <v>0.9908531222515391</v>
      </c>
      <c r="N15355" s="1"/>
    </row>
    <row r="15356" spans="1:14">
      <c r="A15356" s="3">
        <f t="shared" si="239"/>
        <v>15355</v>
      </c>
      <c r="B15356">
        <v>3</v>
      </c>
      <c r="C15356" s="4">
        <v>4704</v>
      </c>
      <c r="D15356" s="5">
        <v>28705.870000481598</v>
      </c>
      <c r="E15356" s="5">
        <v>19748.802758693699</v>
      </c>
      <c r="F15356" s="6">
        <v>6.1024383504425197</v>
      </c>
      <c r="G15356" s="4">
        <v>4467</v>
      </c>
      <c r="H15356" s="5">
        <v>26622.0699979663</v>
      </c>
      <c r="I15356" s="5">
        <v>18753.805682659098</v>
      </c>
      <c r="J15356" s="6">
        <v>5.9597201696812796</v>
      </c>
      <c r="K15356" s="3" t="s">
        <v>10</v>
      </c>
      <c r="L15356" s="7">
        <v>2.3387074570099701E-2</v>
      </c>
      <c r="M15356" s="8">
        <v>0.94961734693877553</v>
      </c>
      <c r="N15356" s="1"/>
    </row>
    <row r="15357" spans="1:14">
      <c r="A15357" s="3">
        <f t="shared" si="239"/>
        <v>15356</v>
      </c>
      <c r="B15357">
        <v>3</v>
      </c>
      <c r="C15357" s="4">
        <v>3504</v>
      </c>
      <c r="D15357" s="5">
        <v>21442.0399975777</v>
      </c>
      <c r="E15357" s="5">
        <v>14710.842845916701</v>
      </c>
      <c r="F15357" s="6">
        <v>6.1193036522767299</v>
      </c>
      <c r="G15357" s="4">
        <v>4100</v>
      </c>
      <c r="H15357" s="5">
        <v>24446.320001125299</v>
      </c>
      <c r="I15357" s="5">
        <v>17213.0296001434</v>
      </c>
      <c r="J15357" s="6">
        <v>5.9625170734452002</v>
      </c>
      <c r="K15357" s="3" t="s">
        <v>10</v>
      </c>
      <c r="L15357" s="7">
        <v>2.56216373203174E-2</v>
      </c>
      <c r="M15357" s="8">
        <v>1.1700913242009132</v>
      </c>
      <c r="N15357" s="1"/>
    </row>
    <row r="15358" spans="1:14">
      <c r="A15358" s="3">
        <f t="shared" si="239"/>
        <v>15357</v>
      </c>
      <c r="B15358">
        <v>3</v>
      </c>
      <c r="C15358" s="4">
        <v>3591</v>
      </c>
      <c r="D15358" s="5">
        <v>21968.940001487699</v>
      </c>
      <c r="E15358" s="5">
        <v>15076.0949478149</v>
      </c>
      <c r="F15358" s="6">
        <v>6.1177777781920701</v>
      </c>
      <c r="G15358" s="4">
        <v>4084</v>
      </c>
      <c r="H15358" s="5">
        <v>24342.709996223501</v>
      </c>
      <c r="I15358" s="5">
        <v>17145.856817245502</v>
      </c>
      <c r="J15358" s="6">
        <v>5.9605068550987896</v>
      </c>
      <c r="K15358" s="3" t="s">
        <v>10</v>
      </c>
      <c r="L15358" s="7">
        <v>2.57071977432567E-2</v>
      </c>
      <c r="M15358" s="8">
        <v>1.137287663603453</v>
      </c>
      <c r="N15358" s="1"/>
    </row>
    <row r="15359" spans="1:14">
      <c r="A15359" s="3">
        <f t="shared" si="239"/>
        <v>15358</v>
      </c>
      <c r="B15359">
        <v>3</v>
      </c>
      <c r="C15359" s="4">
        <v>13239.5</v>
      </c>
      <c r="D15359" s="5">
        <v>13214.215000242</v>
      </c>
      <c r="E15359" s="5">
        <v>10591.6001738012</v>
      </c>
      <c r="F15359" s="6">
        <v>0.99809018469292599</v>
      </c>
      <c r="G15359" s="4">
        <v>15079</v>
      </c>
      <c r="H15359" s="5">
        <v>15024.830000460101</v>
      </c>
      <c r="I15359" s="5">
        <v>12063.200184226</v>
      </c>
      <c r="J15359" s="6">
        <v>0.99640758674051</v>
      </c>
      <c r="K15359" s="3" t="s">
        <v>10</v>
      </c>
      <c r="L15359" s="7">
        <v>1.6858175525830701E-3</v>
      </c>
      <c r="M15359" s="8">
        <v>1.1389402923071112</v>
      </c>
      <c r="N15359" s="1"/>
    </row>
    <row r="15360" spans="1:14">
      <c r="A15360" s="3">
        <f t="shared" si="239"/>
        <v>15359</v>
      </c>
      <c r="B15360">
        <v>3</v>
      </c>
      <c r="C15360" s="4">
        <v>13946</v>
      </c>
      <c r="D15360" s="5">
        <v>13889.614997118701</v>
      </c>
      <c r="E15360" s="5">
        <v>11156.8001769483</v>
      </c>
      <c r="F15360" s="6">
        <v>0.99595690499919098</v>
      </c>
      <c r="G15360" s="4">
        <v>12571</v>
      </c>
      <c r="H15360" s="5">
        <v>12551.7200001478</v>
      </c>
      <c r="I15360" s="5">
        <v>10056.800164341899</v>
      </c>
      <c r="J15360" s="6">
        <v>0.99846631136328201</v>
      </c>
      <c r="K15360" s="3" t="s">
        <v>10</v>
      </c>
      <c r="L15360" s="7">
        <v>-2.5195933192446898E-3</v>
      </c>
      <c r="M15360" s="8">
        <v>0.90140542090922127</v>
      </c>
      <c r="N15360" s="1"/>
    </row>
    <row r="15361" spans="1:14">
      <c r="A15361" s="3">
        <f t="shared" si="239"/>
        <v>15360</v>
      </c>
      <c r="B15361">
        <v>3</v>
      </c>
      <c r="C15361" s="4">
        <v>6323.5</v>
      </c>
      <c r="D15361" s="5">
        <v>19179.854989767049</v>
      </c>
      <c r="E15361" s="5">
        <v>18844.029897451401</v>
      </c>
      <c r="F15361" s="6">
        <v>3.0331074546955099</v>
      </c>
      <c r="G15361" s="4">
        <v>6377</v>
      </c>
      <c r="H15361" s="5">
        <v>19089.209996223501</v>
      </c>
      <c r="I15361" s="5">
        <v>19003.459883689899</v>
      </c>
      <c r="J15361" s="6">
        <v>2.99344676120801</v>
      </c>
      <c r="K15361" s="3" t="s">
        <v>10</v>
      </c>
      <c r="L15361" s="7">
        <v>1.3075927602271199E-2</v>
      </c>
      <c r="M15361" s="8">
        <v>1.0084605044674626</v>
      </c>
      <c r="N15361" s="1"/>
    </row>
    <row r="15362" spans="1:14">
      <c r="A15362" s="3">
        <f t="shared" si="239"/>
        <v>15361</v>
      </c>
      <c r="B15362">
        <v>3</v>
      </c>
      <c r="C15362" s="4">
        <v>11918</v>
      </c>
      <c r="D15362" s="5">
        <v>36528.450177669503</v>
      </c>
      <c r="E15362" s="5">
        <v>30390.899668693499</v>
      </c>
      <c r="F15362" s="6">
        <v>3.0649815554346</v>
      </c>
      <c r="G15362" s="4">
        <v>14987</v>
      </c>
      <c r="H15362" s="5">
        <v>44643.029989719398</v>
      </c>
      <c r="I15362" s="5">
        <v>38216.849626064301</v>
      </c>
      <c r="J15362" s="6">
        <v>2.9787836117781699</v>
      </c>
      <c r="K15362" s="3" t="s">
        <v>10</v>
      </c>
      <c r="L15362" s="7">
        <v>2.81234787542489E-2</v>
      </c>
      <c r="M15362" s="8">
        <v>1.2575096492700117</v>
      </c>
      <c r="N15362" s="1"/>
    </row>
    <row r="15363" spans="1:14">
      <c r="A15363" s="3">
        <f t="shared" ref="A15363:A15426" si="240">A15362+1</f>
        <v>15362</v>
      </c>
      <c r="B15363">
        <v>3</v>
      </c>
      <c r="C15363" s="4">
        <v>5781.5</v>
      </c>
      <c r="D15363" s="5">
        <v>17639.545086741451</v>
      </c>
      <c r="E15363" s="5">
        <v>14742.824828863149</v>
      </c>
      <c r="F15363" s="6">
        <v>3.05103261899878</v>
      </c>
      <c r="G15363" s="4">
        <v>6237</v>
      </c>
      <c r="H15363" s="5">
        <v>18864.550070524201</v>
      </c>
      <c r="I15363" s="5">
        <v>15904.3498234749</v>
      </c>
      <c r="J15363" s="6">
        <v>3.0246192192599399</v>
      </c>
      <c r="K15363" s="3" t="s">
        <v>10</v>
      </c>
      <c r="L15363" s="7">
        <v>8.6572000490485398E-3</v>
      </c>
      <c r="M15363" s="8">
        <v>1.0787857822364437</v>
      </c>
      <c r="N15363" s="1"/>
    </row>
    <row r="15364" spans="1:14">
      <c r="A15364" s="3">
        <f t="shared" si="240"/>
        <v>15363</v>
      </c>
      <c r="B15364">
        <v>3</v>
      </c>
      <c r="C15364" s="4">
        <v>5564</v>
      </c>
      <c r="D15364" s="5">
        <v>16932.3200889826</v>
      </c>
      <c r="E15364" s="5">
        <v>14188.1998426914</v>
      </c>
      <c r="F15364" s="6">
        <v>3.0431919642312302</v>
      </c>
      <c r="G15364" s="4">
        <v>5526</v>
      </c>
      <c r="H15364" s="5">
        <v>16480.190089821801</v>
      </c>
      <c r="I15364" s="5">
        <v>14091.299839735</v>
      </c>
      <c r="J15364" s="6">
        <v>2.9823000524469401</v>
      </c>
      <c r="K15364" s="3" t="s">
        <v>10</v>
      </c>
      <c r="L15364" s="7">
        <v>2.0009224689074501E-2</v>
      </c>
      <c r="M15364" s="8">
        <v>0.99317038102084831</v>
      </c>
      <c r="N15364" s="1"/>
    </row>
    <row r="15365" spans="1:14">
      <c r="A15365" s="3">
        <f t="shared" si="240"/>
        <v>15364</v>
      </c>
      <c r="B15365">
        <v>3</v>
      </c>
      <c r="C15365" s="4">
        <v>5654</v>
      </c>
      <c r="D15365" s="5">
        <v>16780.670081078999</v>
      </c>
      <c r="E15365" s="5">
        <v>14417.699841380099</v>
      </c>
      <c r="F15365" s="6">
        <v>2.96792891423399</v>
      </c>
      <c r="G15365" s="4">
        <v>5172</v>
      </c>
      <c r="H15365" s="5">
        <v>15340.720073521101</v>
      </c>
      <c r="I15365" s="5">
        <v>13188.599847793599</v>
      </c>
      <c r="J15365" s="6">
        <v>2.9661098363343301</v>
      </c>
      <c r="K15365" s="3" t="s">
        <v>10</v>
      </c>
      <c r="L15365" s="7">
        <v>6.1291154614388104E-4</v>
      </c>
      <c r="M15365" s="8">
        <v>0.9147506190307747</v>
      </c>
      <c r="N15365" s="1"/>
    </row>
    <row r="15366" spans="1:14">
      <c r="A15366" s="3">
        <f t="shared" si="240"/>
        <v>15365</v>
      </c>
      <c r="B15366">
        <v>3</v>
      </c>
      <c r="C15366" s="4">
        <v>5564.5</v>
      </c>
      <c r="D15366" s="5">
        <v>16054.145055963651</v>
      </c>
      <c r="E15366" s="5">
        <v>14189.47485411165</v>
      </c>
      <c r="F15366" s="6">
        <v>2.8851010973067899</v>
      </c>
      <c r="G15366" s="4">
        <v>8693</v>
      </c>
      <c r="H15366" s="5">
        <v>25096.7100120336</v>
      </c>
      <c r="I15366" s="5">
        <v>22167.149841070201</v>
      </c>
      <c r="J15366" s="6">
        <v>2.8870021870509102</v>
      </c>
      <c r="K15366" s="3" t="s">
        <v>10</v>
      </c>
      <c r="L15366" s="7">
        <v>-6.5893349314265302E-4</v>
      </c>
      <c r="M15366" s="8">
        <v>1.5622248180429508</v>
      </c>
      <c r="N15366" s="1"/>
    </row>
    <row r="15367" spans="1:14">
      <c r="A15367" s="3">
        <f t="shared" si="240"/>
        <v>15366</v>
      </c>
      <c r="B15367">
        <v>3</v>
      </c>
      <c r="C15367" s="4">
        <v>7575</v>
      </c>
      <c r="D15367" s="5">
        <v>14812.7251189053</v>
      </c>
      <c r="E15367" s="5">
        <v>13180.4999244213</v>
      </c>
      <c r="F15367" s="6">
        <v>1.95547526322182</v>
      </c>
      <c r="G15367" s="4">
        <v>8694</v>
      </c>
      <c r="H15367" s="5">
        <v>16902.650117397301</v>
      </c>
      <c r="I15367" s="5">
        <v>15127.559885263399</v>
      </c>
      <c r="J15367" s="6">
        <v>1.94417415659044</v>
      </c>
      <c r="K15367" s="3" t="s">
        <v>10</v>
      </c>
      <c r="L15367" s="7">
        <v>5.77921226820346E-3</v>
      </c>
      <c r="M15367" s="8">
        <v>1.1477227722772276</v>
      </c>
      <c r="N15367" s="1"/>
    </row>
    <row r="15368" spans="1:14">
      <c r="A15368" s="3">
        <f t="shared" si="240"/>
        <v>15367</v>
      </c>
      <c r="B15368">
        <v>3</v>
      </c>
      <c r="C15368" s="4">
        <v>18417</v>
      </c>
      <c r="D15368" s="5">
        <v>35780.900225818201</v>
      </c>
      <c r="E15368" s="5">
        <v>32045.579761505101</v>
      </c>
      <c r="F15368" s="6">
        <v>1.9428191467567</v>
      </c>
      <c r="G15368" s="4">
        <v>22516</v>
      </c>
      <c r="H15368" s="5">
        <v>34384.150013804399</v>
      </c>
      <c r="I15368" s="5">
        <v>39177.839667320302</v>
      </c>
      <c r="J15368" s="6">
        <v>1.5270985083409301</v>
      </c>
      <c r="K15368" s="3" t="s">
        <v>12</v>
      </c>
      <c r="L15368" s="7">
        <v>0.213978042737412</v>
      </c>
      <c r="M15368" s="8">
        <v>1.222566107400771</v>
      </c>
      <c r="N15368" s="1"/>
    </row>
    <row r="15369" spans="1:14">
      <c r="A15369" s="3">
        <f t="shared" si="240"/>
        <v>15368</v>
      </c>
      <c r="B15369">
        <v>3</v>
      </c>
      <c r="C15369" s="4">
        <v>17496</v>
      </c>
      <c r="D15369" s="5">
        <v>35507.620232753499</v>
      </c>
      <c r="E15369" s="5">
        <v>30443.039804697</v>
      </c>
      <c r="F15369" s="6">
        <v>2.0294707494715101</v>
      </c>
      <c r="G15369" s="4">
        <v>16797</v>
      </c>
      <c r="H15369" s="5">
        <v>34080.8302170038</v>
      </c>
      <c r="I15369" s="5">
        <v>29226.779813289599</v>
      </c>
      <c r="J15369" s="6">
        <v>2.0289831646724901</v>
      </c>
      <c r="K15369" s="3" t="s">
        <v>10</v>
      </c>
      <c r="L15369" s="7">
        <v>2.4025219340640701E-4</v>
      </c>
      <c r="M15369" s="8">
        <v>0.96004801097393688</v>
      </c>
      <c r="N15369" s="1"/>
    </row>
    <row r="15370" spans="1:14">
      <c r="A15370" s="3">
        <f t="shared" si="240"/>
        <v>15369</v>
      </c>
      <c r="B15370">
        <v>3</v>
      </c>
      <c r="C15370" s="4">
        <v>3749.5</v>
      </c>
      <c r="D15370" s="5">
        <v>7387.5150005146998</v>
      </c>
      <c r="E15370" s="5">
        <v>6449.1400592327</v>
      </c>
      <c r="F15370" s="6">
        <v>1.97026670236423</v>
      </c>
      <c r="G15370" s="4">
        <v>3646</v>
      </c>
      <c r="H15370" s="5">
        <v>7227.2299987077704</v>
      </c>
      <c r="I15370" s="5">
        <v>6271.1200599670401</v>
      </c>
      <c r="J15370" s="6">
        <v>1.98223532603066</v>
      </c>
      <c r="K15370" s="3" t="s">
        <v>10</v>
      </c>
      <c r="L15370" s="7">
        <v>-6.0746210916839101E-3</v>
      </c>
      <c r="M15370" s="8">
        <v>0.97239631950926786</v>
      </c>
      <c r="N15370" s="1"/>
    </row>
    <row r="15371" spans="1:14">
      <c r="A15371" s="3">
        <f t="shared" si="240"/>
        <v>15370</v>
      </c>
      <c r="B15371">
        <v>3</v>
      </c>
      <c r="C15371" s="4">
        <v>30543</v>
      </c>
      <c r="D15371" s="5">
        <v>60105.670000910803</v>
      </c>
      <c r="E15371" s="5">
        <v>50371.515116214803</v>
      </c>
      <c r="F15371" s="6">
        <v>1.96790328392466</v>
      </c>
      <c r="G15371" s="4">
        <v>29409</v>
      </c>
      <c r="H15371" s="5">
        <v>57594.9499989748</v>
      </c>
      <c r="I15371" s="5">
        <v>48501.322274208098</v>
      </c>
      <c r="J15371" s="6">
        <v>1.9584123907298701</v>
      </c>
      <c r="K15371" s="3" t="s">
        <v>10</v>
      </c>
      <c r="L15371" s="7">
        <v>4.8228453462692E-3</v>
      </c>
      <c r="M15371" s="8">
        <v>0.96287201650132603</v>
      </c>
      <c r="N15371" s="1"/>
    </row>
    <row r="15372" spans="1:14">
      <c r="A15372" s="3">
        <f t="shared" si="240"/>
        <v>15371</v>
      </c>
      <c r="B15372">
        <v>3</v>
      </c>
      <c r="C15372" s="4">
        <v>24449</v>
      </c>
      <c r="D15372" s="5">
        <v>24417.764998257149</v>
      </c>
      <c r="E15372" s="5">
        <v>18581.2398751974</v>
      </c>
      <c r="F15372" s="6">
        <v>0.99872244256440601</v>
      </c>
      <c r="G15372" s="4">
        <v>28597</v>
      </c>
      <c r="H15372" s="5">
        <v>28497.0400015712</v>
      </c>
      <c r="I15372" s="5">
        <v>21733.719864845301</v>
      </c>
      <c r="J15372" s="6">
        <v>0.99650452850198201</v>
      </c>
      <c r="K15372" s="3" t="s">
        <v>10</v>
      </c>
      <c r="L15372" s="7">
        <v>2.2207511996315799E-3</v>
      </c>
      <c r="M15372" s="8">
        <v>1.1696592907685386</v>
      </c>
      <c r="N15372" s="1"/>
    </row>
    <row r="15373" spans="1:14">
      <c r="A15373" s="3">
        <f t="shared" si="240"/>
        <v>15372</v>
      </c>
      <c r="B15373">
        <v>3</v>
      </c>
      <c r="C15373" s="4">
        <v>26028.5</v>
      </c>
      <c r="D15373" s="5">
        <v>25918.145001649849</v>
      </c>
      <c r="E15373" s="5">
        <v>19781.659862875949</v>
      </c>
      <c r="F15373" s="6">
        <v>0.99576022443282797</v>
      </c>
      <c r="G15373" s="4">
        <v>23992</v>
      </c>
      <c r="H15373" s="5">
        <v>23946.289999067802</v>
      </c>
      <c r="I15373" s="5">
        <v>18233.9198641777</v>
      </c>
      <c r="J15373" s="6">
        <v>0.99809478155500897</v>
      </c>
      <c r="K15373" s="3" t="s">
        <v>10</v>
      </c>
      <c r="L15373" s="7">
        <v>-2.3444972644004599E-3</v>
      </c>
      <c r="M15373" s="8">
        <v>0.92175884127014618</v>
      </c>
      <c r="N15373" s="1"/>
    </row>
    <row r="15374" spans="1:14">
      <c r="A15374" s="3">
        <f t="shared" si="240"/>
        <v>15373</v>
      </c>
      <c r="B15374">
        <v>3</v>
      </c>
      <c r="C15374" s="4">
        <v>17888</v>
      </c>
      <c r="D15374" s="5">
        <v>35169.989998936697</v>
      </c>
      <c r="E15374" s="5">
        <v>29500.8891553879</v>
      </c>
      <c r="F15374" s="6">
        <v>1.9661219811570101</v>
      </c>
      <c r="G15374" s="4">
        <v>17681</v>
      </c>
      <c r="H15374" s="5">
        <v>34488.949997544303</v>
      </c>
      <c r="I15374" s="5">
        <v>29159.504735946699</v>
      </c>
      <c r="J15374" s="6">
        <v>1.95062213661808</v>
      </c>
      <c r="K15374" s="3" t="s">
        <v>10</v>
      </c>
      <c r="L15374" s="7">
        <v>7.8834602773786202E-3</v>
      </c>
      <c r="M15374" s="8">
        <v>0.98842799642218249</v>
      </c>
      <c r="N15374" s="1"/>
    </row>
    <row r="15375" spans="1:14">
      <c r="A15375" s="3">
        <f t="shared" si="240"/>
        <v>15374</v>
      </c>
      <c r="B15375">
        <v>3</v>
      </c>
      <c r="C15375" s="4">
        <v>8759</v>
      </c>
      <c r="D15375" s="5">
        <v>31779.529980659499</v>
      </c>
      <c r="E15375" s="5">
        <v>18744.260767936699</v>
      </c>
      <c r="F15375" s="6">
        <v>3.6282144058293699</v>
      </c>
      <c r="G15375" s="4">
        <v>8895</v>
      </c>
      <c r="H15375" s="5">
        <v>32049.519989490502</v>
      </c>
      <c r="I15375" s="5">
        <v>19035.300788879402</v>
      </c>
      <c r="J15375" s="6">
        <v>3.6030938717808301</v>
      </c>
      <c r="K15375" s="3" t="s">
        <v>10</v>
      </c>
      <c r="L15375" s="7">
        <v>6.9236630581094001E-3</v>
      </c>
      <c r="M15375" s="8">
        <v>1.015526886630894</v>
      </c>
      <c r="N15375" s="1"/>
    </row>
    <row r="15376" spans="1:14">
      <c r="A15376" s="3">
        <f t="shared" si="240"/>
        <v>15375</v>
      </c>
      <c r="B15376">
        <v>3</v>
      </c>
      <c r="C15376" s="4">
        <v>16843</v>
      </c>
      <c r="D15376" s="5">
        <v>68912.799933671995</v>
      </c>
      <c r="E15376" s="5">
        <v>50529</v>
      </c>
      <c r="F15376" s="6">
        <v>4.0914801361795403</v>
      </c>
      <c r="G15376" s="4">
        <v>16056</v>
      </c>
      <c r="H15376" s="5">
        <v>65965.839927911802</v>
      </c>
      <c r="I15376" s="5">
        <v>48168</v>
      </c>
      <c r="J15376" s="6">
        <v>4.1084852969551404</v>
      </c>
      <c r="K15376" s="3" t="s">
        <v>10</v>
      </c>
      <c r="L15376" s="7">
        <v>-4.1562369141753402E-3</v>
      </c>
      <c r="M15376" s="8">
        <v>0.9532743572997685</v>
      </c>
      <c r="N15376" s="1"/>
    </row>
    <row r="15377" spans="1:14">
      <c r="A15377" s="3">
        <f t="shared" si="240"/>
        <v>15376</v>
      </c>
      <c r="B15377">
        <v>3</v>
      </c>
      <c r="C15377" s="4">
        <v>14953</v>
      </c>
      <c r="D15377" s="5">
        <v>61303.6099300981</v>
      </c>
      <c r="E15377" s="5">
        <v>44859</v>
      </c>
      <c r="F15377" s="6">
        <v>4.0997532221024597</v>
      </c>
      <c r="G15377" s="4">
        <v>14291</v>
      </c>
      <c r="H15377" s="5">
        <v>58639.129933118798</v>
      </c>
      <c r="I15377" s="5">
        <v>42873</v>
      </c>
      <c r="J15377" s="6">
        <v>4.1032209035839902</v>
      </c>
      <c r="K15377" s="3" t="s">
        <v>10</v>
      </c>
      <c r="L15377" s="7">
        <v>-8.4582688119817502E-4</v>
      </c>
      <c r="M15377" s="8">
        <v>0.95572794756904966</v>
      </c>
      <c r="N15377" s="1"/>
    </row>
    <row r="15378" spans="1:14">
      <c r="A15378" s="3">
        <f t="shared" si="240"/>
        <v>15377</v>
      </c>
      <c r="B15378">
        <v>3</v>
      </c>
      <c r="C15378" s="4">
        <v>15623</v>
      </c>
      <c r="D15378" s="5">
        <v>63417.909948587403</v>
      </c>
      <c r="E15378" s="5">
        <v>46869</v>
      </c>
      <c r="F15378" s="6">
        <v>4.0592658227349103</v>
      </c>
      <c r="G15378" s="4">
        <v>14608</v>
      </c>
      <c r="H15378" s="5">
        <v>58338.590007781997</v>
      </c>
      <c r="I15378" s="5">
        <v>43824</v>
      </c>
      <c r="J15378" s="6">
        <v>3.9936055591307502</v>
      </c>
      <c r="K15378" s="3" t="s">
        <v>10</v>
      </c>
      <c r="L15378" s="7">
        <v>1.6175403748236901E-2</v>
      </c>
      <c r="M15378" s="8">
        <v>0.93503168405555914</v>
      </c>
      <c r="N15378" s="1"/>
    </row>
    <row r="15379" spans="1:14">
      <c r="A15379" s="3">
        <f t="shared" si="240"/>
        <v>15378</v>
      </c>
      <c r="B15379">
        <v>3</v>
      </c>
      <c r="C15379" s="4">
        <v>11522</v>
      </c>
      <c r="D15379" s="5">
        <v>47026.7499587536</v>
      </c>
      <c r="E15379" s="5">
        <v>34566</v>
      </c>
      <c r="F15379" s="6">
        <v>4.08147456680729</v>
      </c>
      <c r="G15379" s="4">
        <v>12073</v>
      </c>
      <c r="H15379" s="5">
        <v>47374.769984811501</v>
      </c>
      <c r="I15379" s="5">
        <v>36219</v>
      </c>
      <c r="J15379" s="6">
        <v>3.9240263385083698</v>
      </c>
      <c r="K15379" s="3" t="s">
        <v>10</v>
      </c>
      <c r="L15379" s="7">
        <v>3.8576310037399697E-2</v>
      </c>
      <c r="M15379" s="8">
        <v>1.0478215587571602</v>
      </c>
      <c r="N15379" s="1"/>
    </row>
    <row r="15380" spans="1:14">
      <c r="A15380" s="3">
        <f t="shared" si="240"/>
        <v>15379</v>
      </c>
      <c r="B15380">
        <v>3</v>
      </c>
      <c r="C15380" s="4">
        <v>11218</v>
      </c>
      <c r="D15380" s="5">
        <v>45230.669940948501</v>
      </c>
      <c r="E15380" s="5">
        <v>33654</v>
      </c>
      <c r="F15380" s="6">
        <v>4.0319727171464201</v>
      </c>
      <c r="G15380" s="4">
        <v>11776</v>
      </c>
      <c r="H15380" s="5">
        <v>47424.629959821701</v>
      </c>
      <c r="I15380" s="5">
        <v>35328</v>
      </c>
      <c r="J15380" s="6">
        <v>4.0272274082728998</v>
      </c>
      <c r="K15380" s="3" t="s">
        <v>10</v>
      </c>
      <c r="L15380" s="7">
        <v>1.1769198867177999E-3</v>
      </c>
      <c r="M15380" s="8">
        <v>1.0497414868960599</v>
      </c>
      <c r="N15380" s="1"/>
    </row>
    <row r="15381" spans="1:14">
      <c r="A15381" s="3">
        <f t="shared" si="240"/>
        <v>15380</v>
      </c>
      <c r="B15381">
        <v>3</v>
      </c>
      <c r="C15381" s="4">
        <v>5449</v>
      </c>
      <c r="D15381" s="5">
        <v>24842.410012900851</v>
      </c>
      <c r="E15381" s="5">
        <v>18254.149680137649</v>
      </c>
      <c r="F15381" s="6">
        <v>4.5590768972106499</v>
      </c>
      <c r="G15381" s="4">
        <v>5905</v>
      </c>
      <c r="H15381" s="5">
        <v>26371.260007619901</v>
      </c>
      <c r="I15381" s="5">
        <v>19781.749660015099</v>
      </c>
      <c r="J15381" s="6">
        <v>4.4659204077256298</v>
      </c>
      <c r="K15381" s="3" t="s">
        <v>10</v>
      </c>
      <c r="L15381" s="7">
        <v>2.0433191101034701E-2</v>
      </c>
      <c r="M15381" s="8">
        <v>1.0836850798311617</v>
      </c>
      <c r="N15381" s="1"/>
    </row>
    <row r="15382" spans="1:14">
      <c r="A15382" s="3">
        <f t="shared" si="240"/>
        <v>15381</v>
      </c>
      <c r="B15382">
        <v>3</v>
      </c>
      <c r="C15382" s="4">
        <v>5670</v>
      </c>
      <c r="D15382" s="5">
        <v>25656.765017837301</v>
      </c>
      <c r="E15382" s="5">
        <v>18994.499664545048</v>
      </c>
      <c r="F15382" s="6">
        <v>4.5250026486485497</v>
      </c>
      <c r="G15382" s="4">
        <v>5780</v>
      </c>
      <c r="H15382" s="5">
        <v>25285.350001454401</v>
      </c>
      <c r="I15382" s="5">
        <v>19362.999674320199</v>
      </c>
      <c r="J15382" s="6">
        <v>4.3746280279332801</v>
      </c>
      <c r="K15382" s="3" t="s">
        <v>10</v>
      </c>
      <c r="L15382" s="7">
        <v>3.32319409271912E-2</v>
      </c>
      <c r="M15382" s="8">
        <v>1.0194003527336861</v>
      </c>
      <c r="N15382" s="1"/>
    </row>
    <row r="15383" spans="1:14">
      <c r="A15383" s="3">
        <f t="shared" si="240"/>
        <v>15382</v>
      </c>
      <c r="B15383">
        <v>3</v>
      </c>
      <c r="C15383" s="4">
        <v>16891</v>
      </c>
      <c r="D15383" s="5">
        <v>47294.669856786699</v>
      </c>
      <c r="E15383" s="5">
        <v>39849.247123241403</v>
      </c>
      <c r="F15383" s="6">
        <v>2.7999922951149601</v>
      </c>
      <c r="G15383" s="4">
        <v>17504</v>
      </c>
      <c r="H15383" s="5">
        <v>49091.989839792303</v>
      </c>
      <c r="I15383" s="5">
        <v>41295.436689853697</v>
      </c>
      <c r="J15383" s="6">
        <v>2.8046155073007499</v>
      </c>
      <c r="K15383" s="3" t="s">
        <v>10</v>
      </c>
      <c r="L15383" s="7">
        <v>-1.65115175275837E-3</v>
      </c>
      <c r="M15383" s="8">
        <v>1.036291516192055</v>
      </c>
      <c r="N15383" s="1"/>
    </row>
    <row r="15384" spans="1:14">
      <c r="A15384" s="3">
        <f t="shared" si="240"/>
        <v>15383</v>
      </c>
      <c r="B15384">
        <v>3</v>
      </c>
      <c r="C15384" s="4">
        <v>18433</v>
      </c>
      <c r="D15384" s="5">
        <v>50584.100004553802</v>
      </c>
      <c r="E15384" s="5">
        <v>43487.133505344398</v>
      </c>
      <c r="F15384" s="6">
        <v>2.7442141813353098</v>
      </c>
      <c r="G15384" s="4">
        <v>20687</v>
      </c>
      <c r="H15384" s="5">
        <v>46277.539994359002</v>
      </c>
      <c r="I15384" s="5">
        <v>48804.770245075197</v>
      </c>
      <c r="J15384" s="6">
        <v>2.23703485253343</v>
      </c>
      <c r="K15384" s="3" t="s">
        <v>12</v>
      </c>
      <c r="L15384" s="7">
        <v>0.184817691072165</v>
      </c>
      <c r="M15384" s="8">
        <v>1.1222806922367492</v>
      </c>
      <c r="N15384" s="1"/>
    </row>
    <row r="15385" spans="1:14">
      <c r="A15385" s="3">
        <f t="shared" si="240"/>
        <v>15384</v>
      </c>
      <c r="B15385">
        <v>3</v>
      </c>
      <c r="C15385" s="4">
        <v>36164</v>
      </c>
      <c r="D15385" s="5">
        <v>36030.834997862599</v>
      </c>
      <c r="E15385" s="5">
        <v>28569.560151845199</v>
      </c>
      <c r="F15385" s="6">
        <v>0.99631774687154595</v>
      </c>
      <c r="G15385" s="4">
        <v>34476</v>
      </c>
      <c r="H15385" s="5">
        <v>34440.310003936298</v>
      </c>
      <c r="I15385" s="5">
        <v>27236.040123820301</v>
      </c>
      <c r="J15385" s="6">
        <v>0.99896478721244597</v>
      </c>
      <c r="K15385" s="3" t="s">
        <v>10</v>
      </c>
      <c r="L15385" s="7">
        <v>-2.6568234373142699E-3</v>
      </c>
      <c r="M15385" s="8">
        <v>0.95332374737307823</v>
      </c>
      <c r="N15385" s="1"/>
    </row>
    <row r="15386" spans="1:14">
      <c r="A15386" s="3">
        <f t="shared" si="240"/>
        <v>15385</v>
      </c>
      <c r="B15386">
        <v>3</v>
      </c>
      <c r="C15386" s="4">
        <v>51277</v>
      </c>
      <c r="D15386" s="5">
        <v>51113.710002958796</v>
      </c>
      <c r="E15386" s="5">
        <v>40508.830208539999</v>
      </c>
      <c r="F15386" s="6">
        <v>0.99681553138753798</v>
      </c>
      <c r="G15386" s="4">
        <v>50628</v>
      </c>
      <c r="H15386" s="5">
        <v>50416.160002231598</v>
      </c>
      <c r="I15386" s="5">
        <v>39996.1201764941</v>
      </c>
      <c r="J15386" s="6">
        <v>0.99581575417222901</v>
      </c>
      <c r="K15386" s="3" t="s">
        <v>10</v>
      </c>
      <c r="L15386" s="7">
        <v>1.00297114544083E-3</v>
      </c>
      <c r="M15386" s="8">
        <v>0.98734325331045103</v>
      </c>
      <c r="N15386" s="1"/>
    </row>
    <row r="15387" spans="1:14">
      <c r="A15387" s="3">
        <f t="shared" si="240"/>
        <v>15386</v>
      </c>
      <c r="B15387">
        <v>3</v>
      </c>
      <c r="C15387" s="4">
        <v>7114.5</v>
      </c>
      <c r="D15387" s="5">
        <v>21556.450008630749</v>
      </c>
      <c r="E15387" s="5">
        <v>21201.20984888075</v>
      </c>
      <c r="F15387" s="6">
        <v>3.0299318305756899</v>
      </c>
      <c r="G15387" s="4">
        <v>7222</v>
      </c>
      <c r="H15387" s="5">
        <v>21599.6899945736</v>
      </c>
      <c r="I15387" s="5">
        <v>21521.55986166</v>
      </c>
      <c r="J15387" s="6">
        <v>2.9908183321204098</v>
      </c>
      <c r="K15387" s="3" t="s">
        <v>10</v>
      </c>
      <c r="L15387" s="7">
        <v>1.29090357943302E-2</v>
      </c>
      <c r="M15387" s="8">
        <v>1.0151099866469886</v>
      </c>
      <c r="N15387" s="1"/>
    </row>
    <row r="15388" spans="1:14">
      <c r="A15388" s="3">
        <f t="shared" si="240"/>
        <v>15387</v>
      </c>
      <c r="B15388">
        <v>3</v>
      </c>
      <c r="C15388" s="4">
        <v>15152</v>
      </c>
      <c r="D15388" s="5">
        <v>46441.900184035301</v>
      </c>
      <c r="E15388" s="5">
        <v>38637.599634647398</v>
      </c>
      <c r="F15388" s="6">
        <v>3.0650673299917699</v>
      </c>
      <c r="G15388" s="4">
        <v>18067</v>
      </c>
      <c r="H15388" s="5">
        <v>53851.629981428399</v>
      </c>
      <c r="I15388" s="5">
        <v>46070.849624633804</v>
      </c>
      <c r="J15388" s="6">
        <v>2.98066253287366</v>
      </c>
      <c r="K15388" s="3" t="s">
        <v>10</v>
      </c>
      <c r="L15388" s="7">
        <v>2.7537664928991502E-2</v>
      </c>
      <c r="M15388" s="8">
        <v>1.1923838437170011</v>
      </c>
      <c r="N15388" s="1"/>
    </row>
    <row r="15389" spans="1:14">
      <c r="A15389" s="3">
        <f t="shared" si="240"/>
        <v>15388</v>
      </c>
      <c r="B15389">
        <v>3</v>
      </c>
      <c r="C15389" s="4">
        <v>6763</v>
      </c>
      <c r="D15389" s="5">
        <v>20611.380087971698</v>
      </c>
      <c r="E15389" s="5">
        <v>17245.6498208046</v>
      </c>
      <c r="F15389" s="6">
        <v>3.04766820759599</v>
      </c>
      <c r="G15389" s="4">
        <v>7233</v>
      </c>
      <c r="H15389" s="5">
        <v>21912.5200928003</v>
      </c>
      <c r="I15389" s="5">
        <v>18444.1498208046</v>
      </c>
      <c r="J15389" s="6">
        <v>3.0295202672197199</v>
      </c>
      <c r="K15389" s="3" t="s">
        <v>10</v>
      </c>
      <c r="L15389" s="7">
        <v>5.9546968830253904E-3</v>
      </c>
      <c r="M15389" s="8">
        <v>1.0694957858938341</v>
      </c>
      <c r="N15389" s="1"/>
    </row>
    <row r="15390" spans="1:14">
      <c r="A15390" s="3">
        <f t="shared" si="240"/>
        <v>15389</v>
      </c>
      <c r="B15390">
        <v>3</v>
      </c>
      <c r="C15390" s="4">
        <v>5996.5</v>
      </c>
      <c r="D15390" s="5">
        <v>18221.1550874114</v>
      </c>
      <c r="E15390" s="5">
        <v>15291.074842572199</v>
      </c>
      <c r="F15390" s="6">
        <v>3.03863171640314</v>
      </c>
      <c r="G15390" s="4">
        <v>6232</v>
      </c>
      <c r="H15390" s="5">
        <v>18595.9600896835</v>
      </c>
      <c r="I15390" s="5">
        <v>15891.5998299122</v>
      </c>
      <c r="J15390" s="6">
        <v>2.9839473828118601</v>
      </c>
      <c r="K15390" s="3" t="s">
        <v>10</v>
      </c>
      <c r="L15390" s="7">
        <v>1.7996367673014001E-2</v>
      </c>
      <c r="M15390" s="8">
        <v>1.0392729091970316</v>
      </c>
      <c r="N15390" s="1"/>
    </row>
    <row r="15391" spans="1:14">
      <c r="A15391" s="3">
        <f t="shared" si="240"/>
        <v>15390</v>
      </c>
      <c r="B15391">
        <v>3</v>
      </c>
      <c r="C15391" s="4">
        <v>5794</v>
      </c>
      <c r="D15391" s="5">
        <v>17202.125078119348</v>
      </c>
      <c r="E15391" s="5">
        <v>14774.6998397112</v>
      </c>
      <c r="F15391" s="6">
        <v>2.9689549668828699</v>
      </c>
      <c r="G15391" s="4">
        <v>5345</v>
      </c>
      <c r="H15391" s="5">
        <v>15884.650070309601</v>
      </c>
      <c r="I15391" s="5">
        <v>13629.7498426437</v>
      </c>
      <c r="J15391" s="6">
        <v>2.9718709205443701</v>
      </c>
      <c r="K15391" s="3" t="s">
        <v>10</v>
      </c>
      <c r="L15391" s="7">
        <v>-9.8214816122991697E-4</v>
      </c>
      <c r="M15391" s="8">
        <v>0.92250604073179154</v>
      </c>
      <c r="N15391" s="1"/>
    </row>
    <row r="15392" spans="1:14">
      <c r="A15392" s="3">
        <f t="shared" si="240"/>
        <v>15391</v>
      </c>
      <c r="B15392">
        <v>3</v>
      </c>
      <c r="C15392" s="4">
        <v>7226.5</v>
      </c>
      <c r="D15392" s="5">
        <v>21627.945065841101</v>
      </c>
      <c r="E15392" s="5">
        <v>18427.574828386299</v>
      </c>
      <c r="F15392" s="6">
        <v>2.9928658501129299</v>
      </c>
      <c r="G15392" s="4">
        <v>11321</v>
      </c>
      <c r="H15392" s="5">
        <v>33861.810003519102</v>
      </c>
      <c r="I15392" s="5">
        <v>28868.549842357599</v>
      </c>
      <c r="J15392" s="6">
        <v>2.9910617439730598</v>
      </c>
      <c r="K15392" s="3" t="s">
        <v>10</v>
      </c>
      <c r="L15392" s="7">
        <v>6.0280220705391703E-4</v>
      </c>
      <c r="M15392" s="8">
        <v>1.5665951705528265</v>
      </c>
      <c r="N15392" s="1"/>
    </row>
    <row r="15393" spans="1:14">
      <c r="A15393" s="3">
        <f t="shared" si="240"/>
        <v>15392</v>
      </c>
      <c r="B15393">
        <v>3</v>
      </c>
      <c r="C15393" s="4">
        <v>35308</v>
      </c>
      <c r="D15393" s="5">
        <v>35228.290006637602</v>
      </c>
      <c r="E15393" s="5">
        <v>26657.5402913094</v>
      </c>
      <c r="F15393" s="6">
        <v>0.99774243816238695</v>
      </c>
      <c r="G15393" s="4">
        <v>42379</v>
      </c>
      <c r="H15393" s="5">
        <v>41065.960185371303</v>
      </c>
      <c r="I15393" s="5">
        <v>31996.145320296298</v>
      </c>
      <c r="J15393" s="6">
        <v>0.96901673435832203</v>
      </c>
      <c r="K15393" s="3" t="s">
        <v>10</v>
      </c>
      <c r="L15393" s="7">
        <v>2.87907005909975E-2</v>
      </c>
      <c r="M15393" s="8">
        <v>1.200266228616744</v>
      </c>
      <c r="N15393" s="1"/>
    </row>
    <row r="15394" spans="1:14">
      <c r="A15394" s="3">
        <f t="shared" si="240"/>
        <v>15393</v>
      </c>
      <c r="B15394">
        <v>3</v>
      </c>
      <c r="C15394" s="4">
        <v>38292</v>
      </c>
      <c r="D15394" s="5">
        <v>38227.620002031297</v>
      </c>
      <c r="E15394" s="5">
        <v>28910.460308671001</v>
      </c>
      <c r="F15394" s="6">
        <v>0.99831870892174202</v>
      </c>
      <c r="G15394" s="4">
        <v>35967</v>
      </c>
      <c r="H15394" s="5">
        <v>35558.900004416697</v>
      </c>
      <c r="I15394" s="5">
        <v>27155.085291624098</v>
      </c>
      <c r="J15394" s="6">
        <v>0.98865348804228104</v>
      </c>
      <c r="K15394" s="3" t="s">
        <v>10</v>
      </c>
      <c r="L15394" s="7">
        <v>9.6814982961704998E-3</v>
      </c>
      <c r="M15394" s="8">
        <v>0.93928235662801629</v>
      </c>
      <c r="N15394" s="1"/>
    </row>
    <row r="15395" spans="1:14">
      <c r="A15395" s="3">
        <f t="shared" si="240"/>
        <v>15394</v>
      </c>
      <c r="B15395">
        <v>3</v>
      </c>
      <c r="C15395" s="4">
        <v>26099</v>
      </c>
      <c r="D15395" s="5">
        <v>26011.720000863101</v>
      </c>
      <c r="E15395" s="5">
        <v>19704.745207667402</v>
      </c>
      <c r="F15395" s="6">
        <v>0.99665581060052399</v>
      </c>
      <c r="G15395" s="4">
        <v>39725</v>
      </c>
      <c r="H15395" s="5">
        <v>35117.030277967497</v>
      </c>
      <c r="I15395" s="5">
        <v>29992.3753165007</v>
      </c>
      <c r="J15395" s="6">
        <v>0.884003279495719</v>
      </c>
      <c r="K15395" s="3" t="s">
        <v>11</v>
      </c>
      <c r="L15395" s="7">
        <v>0.11303052659365601</v>
      </c>
      <c r="M15395" s="8">
        <v>1.5220889689260124</v>
      </c>
      <c r="N15395" s="1"/>
    </row>
    <row r="15396" spans="1:14">
      <c r="A15396" s="3">
        <f t="shared" si="240"/>
        <v>15395</v>
      </c>
      <c r="B15396">
        <v>3</v>
      </c>
      <c r="C15396" s="4">
        <v>29748</v>
      </c>
      <c r="D15396" s="5">
        <v>29625.129999428998</v>
      </c>
      <c r="E15396" s="5">
        <v>22459.740229606599</v>
      </c>
      <c r="F15396" s="6">
        <v>0.99586963827581598</v>
      </c>
      <c r="G15396" s="4">
        <v>28901</v>
      </c>
      <c r="H15396" s="5">
        <v>28753.900000173599</v>
      </c>
      <c r="I15396" s="5">
        <v>21820.255228161801</v>
      </c>
      <c r="J15396" s="6">
        <v>0.99491021072535901</v>
      </c>
      <c r="K15396" s="3" t="s">
        <v>10</v>
      </c>
      <c r="L15396" s="7">
        <v>9.63406768900612E-4</v>
      </c>
      <c r="M15396" s="8">
        <v>0.97152749764690061</v>
      </c>
      <c r="N15396" s="1"/>
    </row>
    <row r="15397" spans="1:14">
      <c r="A15397" s="3">
        <f t="shared" si="240"/>
        <v>15396</v>
      </c>
      <c r="B15397">
        <v>3</v>
      </c>
      <c r="C15397" s="4">
        <v>9214</v>
      </c>
      <c r="D15397" s="5">
        <v>52120.869993328997</v>
      </c>
      <c r="E15397" s="5">
        <v>40633.7386207581</v>
      </c>
      <c r="F15397" s="6">
        <v>5.65670392807999</v>
      </c>
      <c r="G15397" s="4">
        <v>10654</v>
      </c>
      <c r="H15397" s="5">
        <v>57893.079999446898</v>
      </c>
      <c r="I15397" s="5">
        <v>46984.138418197603</v>
      </c>
      <c r="J15397" s="6">
        <v>5.4339290406839602</v>
      </c>
      <c r="K15397" s="3" t="s">
        <v>10</v>
      </c>
      <c r="L15397" s="7">
        <v>3.9382454911627403E-2</v>
      </c>
      <c r="M15397" s="8">
        <v>1.1562839157803342</v>
      </c>
      <c r="N15397" s="1"/>
    </row>
    <row r="15398" spans="1:14">
      <c r="A15398" s="3">
        <f t="shared" si="240"/>
        <v>15397</v>
      </c>
      <c r="B15398">
        <v>3</v>
      </c>
      <c r="C15398" s="4">
        <v>4807</v>
      </c>
      <c r="D15398" s="5">
        <v>26835.039998531349</v>
      </c>
      <c r="E15398" s="5">
        <v>21198.869277954102</v>
      </c>
      <c r="F15398" s="6">
        <v>5.58249219857111</v>
      </c>
      <c r="G15398" s="4">
        <v>5901</v>
      </c>
      <c r="H15398" s="5">
        <v>32762.8700006008</v>
      </c>
      <c r="I15398" s="5">
        <v>26023.4091205597</v>
      </c>
      <c r="J15398" s="6">
        <v>5.5520877818337304</v>
      </c>
      <c r="K15398" s="3" t="s">
        <v>10</v>
      </c>
      <c r="L15398" s="7">
        <v>5.4463876806079298E-3</v>
      </c>
      <c r="M15398" s="8">
        <v>1.2275847722071977</v>
      </c>
      <c r="N15398" s="1"/>
    </row>
    <row r="15399" spans="1:14">
      <c r="A15399" s="3">
        <f t="shared" si="240"/>
        <v>15398</v>
      </c>
      <c r="B15399">
        <v>3</v>
      </c>
      <c r="C15399" s="4">
        <v>10086</v>
      </c>
      <c r="D15399" s="5">
        <v>56380.369987964601</v>
      </c>
      <c r="E15399" s="5">
        <v>44479.258493423498</v>
      </c>
      <c r="F15399" s="6">
        <v>5.5899633142935397</v>
      </c>
      <c r="G15399" s="4">
        <v>10916</v>
      </c>
      <c r="H15399" s="5">
        <v>61317.310004591898</v>
      </c>
      <c r="I15399" s="5">
        <v>48139.558362960801</v>
      </c>
      <c r="J15399" s="6">
        <v>5.6171958597097804</v>
      </c>
      <c r="K15399" s="3" t="s">
        <v>10</v>
      </c>
      <c r="L15399" s="7">
        <v>-4.8716858922144002E-3</v>
      </c>
      <c r="M15399" s="8">
        <v>1.0822922863374975</v>
      </c>
      <c r="N15399" s="1"/>
    </row>
    <row r="15400" spans="1:14">
      <c r="A15400" s="3">
        <f t="shared" si="240"/>
        <v>15399</v>
      </c>
      <c r="B15400">
        <v>3</v>
      </c>
      <c r="C15400" s="4">
        <v>5256</v>
      </c>
      <c r="D15400" s="5">
        <v>29618.834990799449</v>
      </c>
      <c r="E15400" s="5">
        <v>23178.9592180252</v>
      </c>
      <c r="F15400" s="6">
        <v>5.6352425781581896</v>
      </c>
      <c r="G15400" s="4">
        <v>5276</v>
      </c>
      <c r="H15400" s="5">
        <v>29836.579999089201</v>
      </c>
      <c r="I15400" s="5">
        <v>23267.159219741799</v>
      </c>
      <c r="J15400" s="6">
        <v>5.6551516298501197</v>
      </c>
      <c r="K15400" s="3" t="s">
        <v>10</v>
      </c>
      <c r="L15400" s="7">
        <v>-3.53295380204243E-3</v>
      </c>
      <c r="M15400" s="8">
        <v>1.0038051750380517</v>
      </c>
      <c r="N15400" s="1"/>
    </row>
    <row r="15401" spans="1:14">
      <c r="A15401" s="3">
        <f t="shared" si="240"/>
        <v>15400</v>
      </c>
      <c r="B15401">
        <v>3</v>
      </c>
      <c r="C15401" s="4">
        <v>10620.5</v>
      </c>
      <c r="D15401" s="5">
        <v>60091.394999444499</v>
      </c>
      <c r="E15401" s="5">
        <v>46836.40350914</v>
      </c>
      <c r="F15401" s="6">
        <v>5.6580570594081703</v>
      </c>
      <c r="G15401" s="4">
        <v>9996</v>
      </c>
      <c r="H15401" s="5">
        <v>56726.609986782103</v>
      </c>
      <c r="I15401" s="5">
        <v>44082.358585357702</v>
      </c>
      <c r="J15401" s="6">
        <v>5.6749309710666296</v>
      </c>
      <c r="K15401" s="3" t="s">
        <v>10</v>
      </c>
      <c r="L15401" s="7">
        <v>-2.98228022115914E-3</v>
      </c>
      <c r="M15401" s="8">
        <v>0.9411986253001271</v>
      </c>
      <c r="N15401" s="1"/>
    </row>
    <row r="15402" spans="1:14">
      <c r="A15402" s="3">
        <f t="shared" si="240"/>
        <v>15401</v>
      </c>
      <c r="B15402">
        <v>3</v>
      </c>
      <c r="C15402" s="4">
        <v>16833</v>
      </c>
      <c r="D15402" s="5">
        <v>95473.229992389694</v>
      </c>
      <c r="E15402" s="5">
        <v>74233.527551651001</v>
      </c>
      <c r="F15402" s="6">
        <v>5.6717893419111096</v>
      </c>
      <c r="G15402" s="4">
        <v>18994</v>
      </c>
      <c r="H15402" s="5">
        <v>103420.669987202</v>
      </c>
      <c r="I15402" s="5">
        <v>83763.537279128999</v>
      </c>
      <c r="J15402" s="6">
        <v>5.4449126033063999</v>
      </c>
      <c r="K15402" s="3" t="s">
        <v>10</v>
      </c>
      <c r="L15402" s="7">
        <v>4.0000910634714303E-2</v>
      </c>
      <c r="M15402" s="8">
        <v>1.1283787797778173</v>
      </c>
      <c r="N15402" s="1"/>
    </row>
    <row r="15403" spans="1:14">
      <c r="A15403" s="3">
        <f t="shared" si="240"/>
        <v>15402</v>
      </c>
      <c r="B15403">
        <v>3</v>
      </c>
      <c r="C15403" s="4">
        <v>7665.5</v>
      </c>
      <c r="D15403" s="5">
        <v>43118.419999718652</v>
      </c>
      <c r="E15403" s="5">
        <v>33804.8538789749</v>
      </c>
      <c r="F15403" s="6">
        <v>5.6249977170071999</v>
      </c>
      <c r="G15403" s="4">
        <v>9327</v>
      </c>
      <c r="H15403" s="5">
        <v>51460.360004663497</v>
      </c>
      <c r="I15403" s="5">
        <v>41132.068674087503</v>
      </c>
      <c r="J15403" s="6">
        <v>5.5173539192305601</v>
      </c>
      <c r="K15403" s="3" t="s">
        <v>10</v>
      </c>
      <c r="L15403" s="7">
        <v>1.91366829272075E-2</v>
      </c>
      <c r="M15403" s="8">
        <v>1.2167503750570738</v>
      </c>
      <c r="N15403" s="1"/>
    </row>
    <row r="15404" spans="1:14">
      <c r="A15404" s="3">
        <f t="shared" si="240"/>
        <v>15403</v>
      </c>
      <c r="B15404">
        <v>3</v>
      </c>
      <c r="C15404" s="4">
        <v>18333</v>
      </c>
      <c r="D15404" s="5">
        <v>103231.66996526701</v>
      </c>
      <c r="E15404" s="5">
        <v>80848.527349472002</v>
      </c>
      <c r="F15404" s="6">
        <v>5.6309207421189802</v>
      </c>
      <c r="G15404" s="4">
        <v>19200</v>
      </c>
      <c r="H15404" s="5">
        <v>108327.649996758</v>
      </c>
      <c r="I15404" s="5">
        <v>84671.997262954697</v>
      </c>
      <c r="J15404" s="6">
        <v>5.6420651039977896</v>
      </c>
      <c r="K15404" s="3" t="s">
        <v>10</v>
      </c>
      <c r="L15404" s="7">
        <v>-1.9791366970328601E-3</v>
      </c>
      <c r="M15404" s="8">
        <v>1.0472917689412535</v>
      </c>
      <c r="N15404" s="1"/>
    </row>
    <row r="15405" spans="1:14">
      <c r="A15405" s="3">
        <f t="shared" si="240"/>
        <v>15404</v>
      </c>
      <c r="B15405">
        <v>3</v>
      </c>
      <c r="C15405" s="4">
        <v>9250</v>
      </c>
      <c r="D15405" s="5">
        <v>51801.855006456499</v>
      </c>
      <c r="E15405" s="5">
        <v>40792.49867916105</v>
      </c>
      <c r="F15405" s="6">
        <v>5.6002005412385296</v>
      </c>
      <c r="G15405" s="4">
        <v>9030</v>
      </c>
      <c r="H15405" s="5">
        <v>51002.1499967575</v>
      </c>
      <c r="I15405" s="5">
        <v>39822.298713684097</v>
      </c>
      <c r="J15405" s="6">
        <v>5.6480786264404799</v>
      </c>
      <c r="K15405" s="3" t="s">
        <v>10</v>
      </c>
      <c r="L15405" s="7">
        <v>-8.5493519114873805E-3</v>
      </c>
      <c r="M15405" s="8">
        <v>0.97621621621621624</v>
      </c>
      <c r="N15405" s="1"/>
    </row>
    <row r="15406" spans="1:14">
      <c r="A15406" s="3">
        <f t="shared" si="240"/>
        <v>15405</v>
      </c>
      <c r="B15406">
        <v>3</v>
      </c>
      <c r="C15406" s="4">
        <v>8519</v>
      </c>
      <c r="D15406" s="5">
        <v>48009.6850078106</v>
      </c>
      <c r="E15406" s="5">
        <v>37568.788768768303</v>
      </c>
      <c r="F15406" s="6">
        <v>5.6356010104249998</v>
      </c>
      <c r="G15406" s="4">
        <v>8923</v>
      </c>
      <c r="H15406" s="5">
        <v>50587.749999523199</v>
      </c>
      <c r="I15406" s="5">
        <v>39350.4287109375</v>
      </c>
      <c r="J15406" s="6">
        <v>5.6693656841334903</v>
      </c>
      <c r="K15406" s="3" t="s">
        <v>10</v>
      </c>
      <c r="L15406" s="7">
        <v>-5.9913172784999899E-3</v>
      </c>
      <c r="M15406" s="8">
        <v>1.0474234065031107</v>
      </c>
      <c r="N15406" s="1"/>
    </row>
    <row r="15407" spans="1:14">
      <c r="A15407" s="3">
        <f t="shared" si="240"/>
        <v>15406</v>
      </c>
      <c r="B15407">
        <v>3</v>
      </c>
      <c r="C15407" s="4">
        <v>10242</v>
      </c>
      <c r="D15407" s="5">
        <v>41608.869999170303</v>
      </c>
      <c r="E15407" s="5">
        <v>32876.820317268401</v>
      </c>
      <c r="F15407" s="6">
        <v>4.06257273961827</v>
      </c>
      <c r="G15407" s="4">
        <v>12265</v>
      </c>
      <c r="H15407" s="5">
        <v>48779.109997540698</v>
      </c>
      <c r="I15407" s="5">
        <v>39370.650338172898</v>
      </c>
      <c r="J15407" s="6">
        <v>3.9770982468439202</v>
      </c>
      <c r="K15407" s="3" t="s">
        <v>10</v>
      </c>
      <c r="L15407" s="7">
        <v>2.1039498429356599E-2</v>
      </c>
      <c r="M15407" s="8">
        <v>1.1975200156219488</v>
      </c>
      <c r="N15407" s="1"/>
    </row>
    <row r="15408" spans="1:14">
      <c r="A15408" s="3">
        <f t="shared" si="240"/>
        <v>15407</v>
      </c>
      <c r="B15408">
        <v>3</v>
      </c>
      <c r="C15408" s="4">
        <v>4215.5</v>
      </c>
      <c r="D15408" s="5">
        <v>16982.55000290275</v>
      </c>
      <c r="E15408" s="5">
        <v>13531.755135059349</v>
      </c>
      <c r="F15408" s="6">
        <v>4.0285968456654597</v>
      </c>
      <c r="G15408" s="4">
        <v>3861</v>
      </c>
      <c r="H15408" s="5">
        <v>15653.999999404001</v>
      </c>
      <c r="I15408" s="5">
        <v>12393.810126304599</v>
      </c>
      <c r="J15408" s="6">
        <v>4.0543900542356797</v>
      </c>
      <c r="K15408" s="3" t="s">
        <v>10</v>
      </c>
      <c r="L15408" s="7">
        <v>-6.4025291083594496E-3</v>
      </c>
      <c r="M15408" s="8">
        <v>0.91590558652591625</v>
      </c>
      <c r="N15408" s="1"/>
    </row>
    <row r="15409" spans="1:14">
      <c r="A15409" s="3">
        <f t="shared" si="240"/>
        <v>15408</v>
      </c>
      <c r="B15409">
        <v>3</v>
      </c>
      <c r="C15409" s="4">
        <v>4190.5</v>
      </c>
      <c r="D15409" s="5">
        <v>16661.625001504999</v>
      </c>
      <c r="E15409" s="5">
        <v>13451.505136013049</v>
      </c>
      <c r="F15409" s="6">
        <v>3.9760470114556798</v>
      </c>
      <c r="G15409" s="4">
        <v>3790</v>
      </c>
      <c r="H15409" s="5">
        <v>15210.1000006795</v>
      </c>
      <c r="I15409" s="5">
        <v>12165.9001321793</v>
      </c>
      <c r="J15409" s="6">
        <v>4.0132189975407604</v>
      </c>
      <c r="K15409" s="3" t="s">
        <v>10</v>
      </c>
      <c r="L15409" s="7">
        <v>-9.3489805271382703E-3</v>
      </c>
      <c r="M15409" s="8">
        <v>0.90442667939386712</v>
      </c>
      <c r="N15409" s="1"/>
    </row>
    <row r="15410" spans="1:14">
      <c r="A15410" s="3">
        <f t="shared" si="240"/>
        <v>15409</v>
      </c>
      <c r="B15410">
        <v>3</v>
      </c>
      <c r="C15410" s="4">
        <v>3461</v>
      </c>
      <c r="D15410" s="5">
        <v>13972.06499898435</v>
      </c>
      <c r="E15410" s="5">
        <v>11109.81011772155</v>
      </c>
      <c r="F15410" s="6">
        <v>4.0370023111772104</v>
      </c>
      <c r="G15410" s="4">
        <v>3666</v>
      </c>
      <c r="H15410" s="5">
        <v>14573.3200082779</v>
      </c>
      <c r="I15410" s="5">
        <v>11767.8601236343</v>
      </c>
      <c r="J15410" s="6">
        <v>3.9752645958204802</v>
      </c>
      <c r="K15410" s="3" t="s">
        <v>10</v>
      </c>
      <c r="L15410" s="7">
        <v>1.529296012187E-2</v>
      </c>
      <c r="M15410" s="8">
        <v>1.0592314360011557</v>
      </c>
      <c r="N15410" s="1"/>
    </row>
    <row r="15411" spans="1:14">
      <c r="A15411" s="3">
        <f t="shared" si="240"/>
        <v>15410</v>
      </c>
      <c r="B15411">
        <v>3</v>
      </c>
      <c r="C15411" s="4">
        <v>3550.5</v>
      </c>
      <c r="D15411" s="5">
        <v>14033.99499344825</v>
      </c>
      <c r="E15411" s="5">
        <v>11397.105115890499</v>
      </c>
      <c r="F15411" s="6">
        <v>3.9526813106458998</v>
      </c>
      <c r="G15411" s="4">
        <v>3356</v>
      </c>
      <c r="H15411" s="5">
        <v>13562.649998426399</v>
      </c>
      <c r="I15411" s="5">
        <v>10772.760110855101</v>
      </c>
      <c r="J15411" s="6">
        <v>4.0413140638934602</v>
      </c>
      <c r="K15411" s="3" t="s">
        <v>10</v>
      </c>
      <c r="L15411" s="7">
        <v>-2.2423450382615201E-2</v>
      </c>
      <c r="M15411" s="8">
        <v>0.94521898324179698</v>
      </c>
      <c r="N15411" s="1"/>
    </row>
    <row r="15412" spans="1:14">
      <c r="A15412" s="3">
        <f t="shared" si="240"/>
        <v>15411</v>
      </c>
      <c r="B15412">
        <v>3</v>
      </c>
      <c r="C15412" s="4">
        <v>3582.5</v>
      </c>
      <c r="D15412" s="5">
        <v>14537.399998903251</v>
      </c>
      <c r="E15412" s="5">
        <v>11499.825119018549</v>
      </c>
      <c r="F15412" s="6">
        <v>4.0578925328411097</v>
      </c>
      <c r="G15412" s="4">
        <v>3803</v>
      </c>
      <c r="H15412" s="5">
        <v>15444.6399989128</v>
      </c>
      <c r="I15412" s="5">
        <v>12207.630129814101</v>
      </c>
      <c r="J15412" s="6">
        <v>4.0611727580628001</v>
      </c>
      <c r="K15412" s="3" t="s">
        <v>10</v>
      </c>
      <c r="L15412" s="7">
        <v>-8.0835684906354298E-4</v>
      </c>
      <c r="M15412" s="8">
        <v>1.0615491974877878</v>
      </c>
      <c r="N15412" s="1"/>
    </row>
    <row r="15413" spans="1:14">
      <c r="A15413" s="3">
        <f t="shared" si="240"/>
        <v>15412</v>
      </c>
      <c r="B15413">
        <v>3</v>
      </c>
      <c r="C15413" s="4">
        <v>13555</v>
      </c>
      <c r="D15413" s="5">
        <v>38344.419749975197</v>
      </c>
      <c r="E15413" s="5">
        <v>13826.0997424126</v>
      </c>
      <c r="F15413" s="6">
        <v>2.8288026374013402</v>
      </c>
      <c r="G15413" s="4">
        <v>11123</v>
      </c>
      <c r="H15413" s="5">
        <v>31563.269737839699</v>
      </c>
      <c r="I15413" s="5">
        <v>11345.459790229799</v>
      </c>
      <c r="J15413" s="6">
        <v>2.8376579823644401</v>
      </c>
      <c r="K15413" s="3" t="s">
        <v>10</v>
      </c>
      <c r="L15413" s="7">
        <v>-3.1304216299921201E-3</v>
      </c>
      <c r="M15413" s="8">
        <v>0.8205828107709332</v>
      </c>
      <c r="N15413" s="1"/>
    </row>
    <row r="15414" spans="1:14">
      <c r="A15414" s="3">
        <f t="shared" si="240"/>
        <v>15413</v>
      </c>
      <c r="B15414">
        <v>3</v>
      </c>
      <c r="C15414" s="4">
        <v>11788</v>
      </c>
      <c r="D15414" s="5">
        <v>34949.859627127596</v>
      </c>
      <c r="E15414" s="5">
        <v>12023.759777069101</v>
      </c>
      <c r="F15414" s="6">
        <v>2.9648676303976602</v>
      </c>
      <c r="G15414" s="4">
        <v>13973</v>
      </c>
      <c r="H15414" s="5">
        <v>41280.869613647497</v>
      </c>
      <c r="I15414" s="5">
        <v>14252.4597363472</v>
      </c>
      <c r="J15414" s="6">
        <v>2.95433118254115</v>
      </c>
      <c r="K15414" s="3" t="s">
        <v>10</v>
      </c>
      <c r="L15414" s="7">
        <v>3.55376670057337E-3</v>
      </c>
      <c r="M15414" s="8">
        <v>1.1853579911774685</v>
      </c>
      <c r="N15414" s="1"/>
    </row>
    <row r="15415" spans="1:14">
      <c r="A15415" s="3">
        <f t="shared" si="240"/>
        <v>15414</v>
      </c>
      <c r="B15415">
        <v>3</v>
      </c>
      <c r="C15415" s="4">
        <v>9412</v>
      </c>
      <c r="D15415" s="5">
        <v>27592.739685475801</v>
      </c>
      <c r="E15415" s="5">
        <v>10917.9197546244</v>
      </c>
      <c r="F15415" s="6">
        <v>2.9316553001993002</v>
      </c>
      <c r="G15415" s="4">
        <v>10895</v>
      </c>
      <c r="H15415" s="5">
        <v>31700.779650628599</v>
      </c>
      <c r="I15415" s="5">
        <v>12638.1997324228</v>
      </c>
      <c r="J15415" s="6">
        <v>2.909663116166</v>
      </c>
      <c r="K15415" s="3" t="s">
        <v>10</v>
      </c>
      <c r="L15415" s="7">
        <v>7.5016268221597699E-3</v>
      </c>
      <c r="M15415" s="8">
        <v>1.1575648108797281</v>
      </c>
      <c r="N15415" s="1"/>
    </row>
    <row r="15416" spans="1:14">
      <c r="A15416" s="3">
        <f t="shared" si="240"/>
        <v>15415</v>
      </c>
      <c r="B15416">
        <v>3</v>
      </c>
      <c r="C15416" s="4">
        <v>4732</v>
      </c>
      <c r="D15416" s="5">
        <v>13941.88983786105</v>
      </c>
      <c r="E15416" s="5">
        <v>4637.3600895404797</v>
      </c>
      <c r="F15416" s="6">
        <v>2.94629962761223</v>
      </c>
      <c r="G15416" s="4">
        <v>4004</v>
      </c>
      <c r="H15416" s="5">
        <v>11770.579864084701</v>
      </c>
      <c r="I15416" s="5">
        <v>3923.9200763702402</v>
      </c>
      <c r="J15416" s="6">
        <v>2.9397052607604199</v>
      </c>
      <c r="K15416" s="3" t="s">
        <v>10</v>
      </c>
      <c r="L15416" s="7">
        <v>2.2381860928218202E-3</v>
      </c>
      <c r="M15416" s="8">
        <v>0.84615384615384615</v>
      </c>
      <c r="N15416" s="1"/>
    </row>
    <row r="15417" spans="1:14">
      <c r="A15417" s="3">
        <f t="shared" si="240"/>
        <v>15416</v>
      </c>
      <c r="B15417">
        <v>3</v>
      </c>
      <c r="C15417" s="4">
        <v>12866</v>
      </c>
      <c r="D15417" s="5">
        <v>12824.57</v>
      </c>
      <c r="E15417" s="5">
        <v>5403.7198574245003</v>
      </c>
      <c r="F15417" s="6">
        <v>0.99677988496813297</v>
      </c>
      <c r="G15417" s="4">
        <v>10692</v>
      </c>
      <c r="H15417" s="5">
        <v>10601.27</v>
      </c>
      <c r="I15417" s="5">
        <v>4490.6398794651004</v>
      </c>
      <c r="J15417" s="6">
        <v>0.99151421623643898</v>
      </c>
      <c r="K15417" s="3" t="s">
        <v>10</v>
      </c>
      <c r="L15417" s="7">
        <v>5.2826795675786397E-3</v>
      </c>
      <c r="M15417" s="8">
        <v>0.83102751437898337</v>
      </c>
      <c r="N15417" s="1"/>
    </row>
    <row r="15418" spans="1:14">
      <c r="A15418" s="3">
        <f t="shared" si="240"/>
        <v>15417</v>
      </c>
      <c r="B15418">
        <v>3</v>
      </c>
      <c r="C15418" s="4">
        <v>8822</v>
      </c>
      <c r="D15418" s="5">
        <v>8782.5</v>
      </c>
      <c r="E15418" s="5">
        <v>3705.23989832401</v>
      </c>
      <c r="F15418" s="6">
        <v>0.995522557243255</v>
      </c>
      <c r="G15418" s="4">
        <v>8901</v>
      </c>
      <c r="H15418" s="5">
        <v>8883.0400000000009</v>
      </c>
      <c r="I15418" s="5">
        <v>3738.41989758611</v>
      </c>
      <c r="J15418" s="6">
        <v>0.99798224918548495</v>
      </c>
      <c r="K15418" s="3" t="s">
        <v>10</v>
      </c>
      <c r="L15418" s="7">
        <v>-2.47075460453728E-3</v>
      </c>
      <c r="M15418" s="8">
        <v>1.0089548855134891</v>
      </c>
      <c r="N15418" s="1"/>
    </row>
    <row r="15419" spans="1:14">
      <c r="A15419" s="3">
        <f t="shared" si="240"/>
        <v>15418</v>
      </c>
      <c r="B15419">
        <v>3</v>
      </c>
      <c r="C15419" s="4">
        <v>5196</v>
      </c>
      <c r="D15419" s="5">
        <v>5186.46</v>
      </c>
      <c r="E15419" s="5">
        <v>2182.3199378550098</v>
      </c>
      <c r="F15419" s="6">
        <v>0.99816397228637399</v>
      </c>
      <c r="G15419" s="4">
        <v>5777</v>
      </c>
      <c r="H15419" s="5">
        <v>5755.47</v>
      </c>
      <c r="I15419" s="5">
        <v>2426.3399322629002</v>
      </c>
      <c r="J15419" s="6">
        <v>0.99627315215509804</v>
      </c>
      <c r="K15419" s="3" t="s">
        <v>10</v>
      </c>
      <c r="L15419" s="7">
        <v>1.89429811511361E-3</v>
      </c>
      <c r="M15419" s="8">
        <v>1.1118167821401077</v>
      </c>
      <c r="N15419" s="1"/>
    </row>
    <row r="15420" spans="1:14">
      <c r="A15420" s="3">
        <f t="shared" si="240"/>
        <v>15419</v>
      </c>
      <c r="B15420">
        <v>3</v>
      </c>
      <c r="C15420" s="4">
        <v>4455</v>
      </c>
      <c r="D15420" s="5">
        <v>4376.6099999999997</v>
      </c>
      <c r="E15420" s="5">
        <v>1871.0999481379999</v>
      </c>
      <c r="F15420" s="6">
        <v>0.98240404040403995</v>
      </c>
      <c r="G15420" s="4">
        <v>4802</v>
      </c>
      <c r="H15420" s="5">
        <v>4123.3</v>
      </c>
      <c r="I15420" s="5">
        <v>2016.83994305134</v>
      </c>
      <c r="J15420" s="6">
        <v>0.85866305705955903</v>
      </c>
      <c r="K15420" s="3" t="s">
        <v>11</v>
      </c>
      <c r="L15420" s="7">
        <v>0.12595732331637099</v>
      </c>
      <c r="M15420" s="8">
        <v>1.0778900112233445</v>
      </c>
      <c r="N15420" s="1"/>
    </row>
    <row r="15421" spans="1:14">
      <c r="A15421" s="3">
        <f t="shared" si="240"/>
        <v>15420</v>
      </c>
      <c r="B15421">
        <v>3</v>
      </c>
      <c r="C15421" s="4">
        <v>12577</v>
      </c>
      <c r="D15421" s="5">
        <v>12531.99</v>
      </c>
      <c r="E15421" s="5">
        <v>5282.3398596346397</v>
      </c>
      <c r="F15421" s="6">
        <v>0.99642124512999897</v>
      </c>
      <c r="G15421" s="4">
        <v>10112</v>
      </c>
      <c r="H15421" s="5">
        <v>10020.790000000001</v>
      </c>
      <c r="I15421" s="5">
        <v>4247.03988710046</v>
      </c>
      <c r="J15421" s="6">
        <v>0.99098002373417704</v>
      </c>
      <c r="K15421" s="3" t="s">
        <v>10</v>
      </c>
      <c r="L15421" s="7">
        <v>5.46076413205333E-3</v>
      </c>
      <c r="M15421" s="8">
        <v>0.8040073149399698</v>
      </c>
      <c r="N15421" s="1"/>
    </row>
    <row r="15422" spans="1:14">
      <c r="A15422" s="3">
        <f t="shared" si="240"/>
        <v>15421</v>
      </c>
      <c r="B15422">
        <v>3</v>
      </c>
      <c r="C15422" s="4">
        <v>9118</v>
      </c>
      <c r="D15422" s="5">
        <v>9080.0300000000007</v>
      </c>
      <c r="E15422" s="5">
        <v>3829.5598958730702</v>
      </c>
      <c r="F15422" s="6">
        <v>0.99583570958543599</v>
      </c>
      <c r="G15422" s="4">
        <v>9025</v>
      </c>
      <c r="H15422" s="5">
        <v>9003.15</v>
      </c>
      <c r="I15422" s="5">
        <v>3790.49989581108</v>
      </c>
      <c r="J15422" s="6">
        <v>0.99757894736842101</v>
      </c>
      <c r="K15422" s="3" t="s">
        <v>10</v>
      </c>
      <c r="L15422" s="7">
        <v>-1.7505274878231E-3</v>
      </c>
      <c r="M15422" s="8">
        <v>0.98980039482342619</v>
      </c>
      <c r="N15422" s="1"/>
    </row>
    <row r="15423" spans="1:14">
      <c r="A15423" s="3">
        <f t="shared" si="240"/>
        <v>15422</v>
      </c>
      <c r="B15423">
        <v>3</v>
      </c>
      <c r="C15423" s="4">
        <v>6902</v>
      </c>
      <c r="D15423" s="5">
        <v>6880.95</v>
      </c>
      <c r="E15423" s="5">
        <v>2898.8399192094798</v>
      </c>
      <c r="F15423" s="6">
        <v>0.99695015937409504</v>
      </c>
      <c r="G15423" s="4">
        <v>7757</v>
      </c>
      <c r="H15423" s="5">
        <v>7730.77</v>
      </c>
      <c r="I15423" s="5">
        <v>3257.9399102330199</v>
      </c>
      <c r="J15423" s="6">
        <v>0.99661853809462397</v>
      </c>
      <c r="K15423" s="3" t="s">
        <v>10</v>
      </c>
      <c r="L15423" s="7">
        <v>3.3263576554166301E-4</v>
      </c>
      <c r="M15423" s="8">
        <v>1.1238771370617213</v>
      </c>
      <c r="N15423" s="1"/>
    </row>
    <row r="15424" spans="1:14">
      <c r="A15424" s="3">
        <f t="shared" si="240"/>
        <v>15423</v>
      </c>
      <c r="B15424">
        <v>3</v>
      </c>
      <c r="C15424" s="4">
        <v>9598</v>
      </c>
      <c r="D15424" s="5">
        <v>49160.7399988174</v>
      </c>
      <c r="E15424" s="5">
        <v>39159.839269638098</v>
      </c>
      <c r="F15424" s="6">
        <v>5.1219774951883101</v>
      </c>
      <c r="G15424" s="4">
        <v>10064</v>
      </c>
      <c r="H15424" s="5">
        <v>40250.230002164797</v>
      </c>
      <c r="I15424" s="5">
        <v>41061.119232177698</v>
      </c>
      <c r="J15424" s="6">
        <v>3.9994266695314802</v>
      </c>
      <c r="K15424" s="3" t="s">
        <v>11</v>
      </c>
      <c r="L15424" s="7">
        <v>0.21916356069728499</v>
      </c>
      <c r="M15424" s="8">
        <v>1.0485517816211711</v>
      </c>
      <c r="N15424" s="1"/>
    </row>
    <row r="15425" spans="1:14">
      <c r="A15425" s="3">
        <f t="shared" si="240"/>
        <v>15424</v>
      </c>
      <c r="B15425">
        <v>3</v>
      </c>
      <c r="C15425" s="4">
        <v>8944</v>
      </c>
      <c r="D15425" s="5">
        <v>45899.479998588598</v>
      </c>
      <c r="E15425" s="5">
        <v>36491.519319534302</v>
      </c>
      <c r="F15425" s="6">
        <v>5.1318738817742098</v>
      </c>
      <c r="G15425" s="4">
        <v>11186</v>
      </c>
      <c r="H15425" s="5">
        <v>55473.389992713899</v>
      </c>
      <c r="I15425" s="5">
        <v>45638.879148483298</v>
      </c>
      <c r="J15425" s="6">
        <v>4.9591802246302503</v>
      </c>
      <c r="K15425" s="3" t="s">
        <v>10</v>
      </c>
      <c r="L15425" s="7">
        <v>3.3651188848830997E-2</v>
      </c>
      <c r="M15425" s="8">
        <v>1.2506708407871199</v>
      </c>
      <c r="N15425" s="1"/>
    </row>
    <row r="15426" spans="1:14">
      <c r="A15426" s="3">
        <f t="shared" si="240"/>
        <v>15425</v>
      </c>
      <c r="B15426">
        <v>3</v>
      </c>
      <c r="C15426" s="4">
        <v>5167.5</v>
      </c>
      <c r="D15426" s="5">
        <v>26330.800000309951</v>
      </c>
      <c r="E15426" s="5">
        <v>21083.399607658401</v>
      </c>
      <c r="F15426" s="6">
        <v>5.0954620223144502</v>
      </c>
      <c r="G15426" s="4">
        <v>5069</v>
      </c>
      <c r="H15426" s="5">
        <v>25932.7600002289</v>
      </c>
      <c r="I15426" s="5">
        <v>20681.519617080699</v>
      </c>
      <c r="J15426" s="6">
        <v>5.1159518643181903</v>
      </c>
      <c r="K15426" s="3" t="s">
        <v>10</v>
      </c>
      <c r="L15426" s="7">
        <v>-4.0211941358802E-3</v>
      </c>
      <c r="M15426" s="8">
        <v>0.9809385582970489</v>
      </c>
      <c r="N15426" s="1"/>
    </row>
    <row r="15427" spans="1:14">
      <c r="A15427" s="3">
        <f t="shared" ref="A15427:A15490" si="241">A15426+1</f>
        <v>15426</v>
      </c>
      <c r="B15427">
        <v>3</v>
      </c>
      <c r="C15427" s="4">
        <v>5024</v>
      </c>
      <c r="D15427" s="5">
        <v>25412.044999986902</v>
      </c>
      <c r="E15427" s="5">
        <v>20497.9196176529</v>
      </c>
      <c r="F15427" s="6">
        <v>5.0581299761120402</v>
      </c>
      <c r="G15427" s="4">
        <v>5061</v>
      </c>
      <c r="H15427" s="5">
        <v>25585.659998655301</v>
      </c>
      <c r="I15427" s="5">
        <v>20648.879615783699</v>
      </c>
      <c r="J15427" s="6">
        <v>5.0554554433225301</v>
      </c>
      <c r="K15427" s="3" t="s">
        <v>10</v>
      </c>
      <c r="L15427" s="7">
        <v>5.2875920590042395E-4</v>
      </c>
      <c r="M15427" s="8">
        <v>1.0073646496815287</v>
      </c>
      <c r="N15427" s="1"/>
    </row>
    <row r="15428" spans="1:14">
      <c r="A15428" s="3">
        <f t="shared" si="241"/>
        <v>15427</v>
      </c>
      <c r="B15428">
        <v>3</v>
      </c>
      <c r="C15428" s="4">
        <v>4444.5</v>
      </c>
      <c r="D15428" s="5">
        <v>22456.925000906002</v>
      </c>
      <c r="E15428" s="5">
        <v>18133.559661865249</v>
      </c>
      <c r="F15428" s="6">
        <v>5.0527449658917698</v>
      </c>
      <c r="G15428" s="4">
        <v>5380</v>
      </c>
      <c r="H15428" s="5">
        <v>26838.730002820499</v>
      </c>
      <c r="I15428" s="5">
        <v>21950.399595260598</v>
      </c>
      <c r="J15428" s="6">
        <v>4.98861152468782</v>
      </c>
      <c r="K15428" s="3" t="s">
        <v>10</v>
      </c>
      <c r="L15428" s="7">
        <v>1.26927920638938E-2</v>
      </c>
      <c r="M15428" s="8">
        <v>1.2104848689391383</v>
      </c>
      <c r="N15428" s="1"/>
    </row>
    <row r="15429" spans="1:14">
      <c r="A15429" s="3">
        <f t="shared" si="241"/>
        <v>15428</v>
      </c>
      <c r="B15429">
        <v>3</v>
      </c>
      <c r="C15429" s="4">
        <v>4563</v>
      </c>
      <c r="D15429" s="5">
        <v>23376.729998946201</v>
      </c>
      <c r="E15429" s="5">
        <v>18617.039651870749</v>
      </c>
      <c r="F15429" s="6">
        <v>5.1231054128744704</v>
      </c>
      <c r="G15429" s="4">
        <v>5000</v>
      </c>
      <c r="H15429" s="5">
        <v>25625.1299986839</v>
      </c>
      <c r="I15429" s="5">
        <v>20399.999622345</v>
      </c>
      <c r="J15429" s="6">
        <v>5.1250259997367902</v>
      </c>
      <c r="K15429" s="3" t="s">
        <v>10</v>
      </c>
      <c r="L15429" s="7">
        <v>-3.7488724270504E-4</v>
      </c>
      <c r="M15429" s="8">
        <v>1.0957703265395573</v>
      </c>
      <c r="N15429" s="1"/>
    </row>
    <row r="15430" spans="1:14">
      <c r="A15430" s="3">
        <f t="shared" si="241"/>
        <v>15429</v>
      </c>
      <c r="B15430">
        <v>3</v>
      </c>
      <c r="C15430" s="4">
        <v>9646</v>
      </c>
      <c r="D15430" s="5">
        <v>39094.025004506097</v>
      </c>
      <c r="E15430" s="5">
        <v>29420.299413681048</v>
      </c>
      <c r="F15430" s="6">
        <v>4.0528742488602596</v>
      </c>
      <c r="G15430" s="4">
        <v>9699</v>
      </c>
      <c r="H15430" s="5">
        <v>39487.860000848799</v>
      </c>
      <c r="I15430" s="5">
        <v>29581.949437618299</v>
      </c>
      <c r="J15430" s="6">
        <v>4.0713331272140199</v>
      </c>
      <c r="K15430" s="3" t="s">
        <v>10</v>
      </c>
      <c r="L15430" s="7">
        <v>-4.5545154426999204E-3</v>
      </c>
      <c r="M15430" s="8">
        <v>1.0054945054945055</v>
      </c>
      <c r="N15430" s="1"/>
    </row>
    <row r="15431" spans="1:14">
      <c r="A15431" s="3">
        <f t="shared" si="241"/>
        <v>15430</v>
      </c>
      <c r="B15431">
        <v>3</v>
      </c>
      <c r="C15431" s="4">
        <v>12844</v>
      </c>
      <c r="D15431" s="5">
        <v>52250.809994458999</v>
      </c>
      <c r="E15431" s="5">
        <v>39174.1992698908</v>
      </c>
      <c r="F15431" s="6">
        <v>4.0681104013126097</v>
      </c>
      <c r="G15431" s="4">
        <v>12473</v>
      </c>
      <c r="H15431" s="5">
        <v>50861.4400029182</v>
      </c>
      <c r="I15431" s="5">
        <v>38042.649279356003</v>
      </c>
      <c r="J15431" s="6">
        <v>4.0777230820907802</v>
      </c>
      <c r="K15431" s="3" t="s">
        <v>10</v>
      </c>
      <c r="L15431" s="7">
        <v>-2.36293508039145E-3</v>
      </c>
      <c r="M15431" s="8">
        <v>0.97111491747119283</v>
      </c>
      <c r="N15431" s="1"/>
    </row>
    <row r="15432" spans="1:14">
      <c r="A15432" s="3">
        <f t="shared" si="241"/>
        <v>15431</v>
      </c>
      <c r="B15432">
        <v>3</v>
      </c>
      <c r="C15432" s="4">
        <v>12711</v>
      </c>
      <c r="D15432" s="5">
        <v>26005.600264787699</v>
      </c>
      <c r="E15432" s="5">
        <v>11694.120148062701</v>
      </c>
      <c r="F15432" s="6">
        <v>2.0459130095812799</v>
      </c>
      <c r="G15432" s="4">
        <v>10163</v>
      </c>
      <c r="H15432" s="5">
        <v>20793.440235734</v>
      </c>
      <c r="I15432" s="5">
        <v>9349.9601296782494</v>
      </c>
      <c r="J15432" s="6">
        <v>2.0459943162190299</v>
      </c>
      <c r="K15432" s="3" t="s">
        <v>10</v>
      </c>
      <c r="L15432" s="7">
        <v>-3.9741004317268498E-5</v>
      </c>
      <c r="M15432" s="8">
        <v>0.79954370230509009</v>
      </c>
      <c r="N15432" s="1"/>
    </row>
    <row r="15433" spans="1:14">
      <c r="A15433" s="3">
        <f t="shared" si="241"/>
        <v>15432</v>
      </c>
      <c r="B15433">
        <v>3</v>
      </c>
      <c r="C15433" s="4">
        <v>11108</v>
      </c>
      <c r="D15433" s="5">
        <v>22932.480220556299</v>
      </c>
      <c r="E15433" s="5">
        <v>10219.3601391912</v>
      </c>
      <c r="F15433" s="6">
        <v>2.0645012802085199</v>
      </c>
      <c r="G15433" s="4">
        <v>12989</v>
      </c>
      <c r="H15433" s="5">
        <v>26689.0002172887</v>
      </c>
      <c r="I15433" s="5">
        <v>11949.8801455498</v>
      </c>
      <c r="J15433" s="6">
        <v>2.0547386417190499</v>
      </c>
      <c r="K15433" s="3" t="s">
        <v>10</v>
      </c>
      <c r="L15433" s="7">
        <v>4.7288120298410096E-3</v>
      </c>
      <c r="M15433" s="8">
        <v>1.1693374144760533</v>
      </c>
      <c r="N15433" s="1"/>
    </row>
    <row r="15434" spans="1:14">
      <c r="A15434" s="3">
        <f t="shared" si="241"/>
        <v>15433</v>
      </c>
      <c r="B15434">
        <v>3</v>
      </c>
      <c r="C15434" s="4">
        <v>9536</v>
      </c>
      <c r="D15434" s="5">
        <v>19493.690191388101</v>
      </c>
      <c r="E15434" s="5">
        <v>9631.3599190711993</v>
      </c>
      <c r="F15434" s="6">
        <v>2.0442208673855</v>
      </c>
      <c r="G15434" s="4">
        <v>11491</v>
      </c>
      <c r="H15434" s="5">
        <v>23314.6801960468</v>
      </c>
      <c r="I15434" s="5">
        <v>11605.9099097252</v>
      </c>
      <c r="J15434" s="6">
        <v>2.02895137029387</v>
      </c>
      <c r="K15434" s="3" t="s">
        <v>10</v>
      </c>
      <c r="L15434" s="7">
        <v>7.46959261362104E-3</v>
      </c>
      <c r="M15434" s="8">
        <v>1.2050125838926173</v>
      </c>
      <c r="N15434" s="1"/>
    </row>
    <row r="15435" spans="1:14">
      <c r="A15435" s="3">
        <f t="shared" si="241"/>
        <v>15434</v>
      </c>
      <c r="B15435">
        <v>3</v>
      </c>
      <c r="C15435" s="4">
        <v>5375.5</v>
      </c>
      <c r="D15435" s="5">
        <v>11043.125091075901</v>
      </c>
      <c r="E15435" s="5">
        <v>4622.930044054985</v>
      </c>
      <c r="F15435" s="6">
        <v>2.0543437989165501</v>
      </c>
      <c r="G15435" s="4">
        <v>4817</v>
      </c>
      <c r="H15435" s="5">
        <v>9883.1300913095492</v>
      </c>
      <c r="I15435" s="5">
        <v>4142.6200391054199</v>
      </c>
      <c r="J15435" s="6">
        <v>2.0517189311416999</v>
      </c>
      <c r="K15435" s="3" t="s">
        <v>10</v>
      </c>
      <c r="L15435" s="7">
        <v>1.2777159189400701E-3</v>
      </c>
      <c r="M15435" s="8">
        <v>0.8961026881220352</v>
      </c>
      <c r="N15435" s="1"/>
    </row>
    <row r="15436" spans="1:14">
      <c r="A15436" s="3">
        <f t="shared" si="241"/>
        <v>15435</v>
      </c>
      <c r="B15436">
        <v>3</v>
      </c>
      <c r="C15436" s="4">
        <v>23569</v>
      </c>
      <c r="D15436" s="5">
        <v>48179.930337429003</v>
      </c>
      <c r="E15436" s="5">
        <v>21683.4801855683</v>
      </c>
      <c r="F15436" s="6">
        <v>2.04420765995286</v>
      </c>
      <c r="G15436" s="4">
        <v>19079</v>
      </c>
      <c r="H15436" s="5">
        <v>39075.500321388201</v>
      </c>
      <c r="I15436" s="5">
        <v>17552.680180609201</v>
      </c>
      <c r="J15436" s="6">
        <v>2.0480895393567899</v>
      </c>
      <c r="K15436" s="3" t="s">
        <v>10</v>
      </c>
      <c r="L15436" s="7">
        <v>-1.8989652959320901E-3</v>
      </c>
      <c r="M15436" s="8">
        <v>0.80949552378123801</v>
      </c>
      <c r="N15436" s="1"/>
    </row>
    <row r="15437" spans="1:14">
      <c r="A15437" s="3">
        <f t="shared" si="241"/>
        <v>15436</v>
      </c>
      <c r="B15437">
        <v>3</v>
      </c>
      <c r="C15437" s="4">
        <v>8241.5</v>
      </c>
      <c r="D15437" s="5">
        <v>17016.550127744649</v>
      </c>
      <c r="E15437" s="5">
        <v>7582.1800843178999</v>
      </c>
      <c r="F15437" s="6">
        <v>2.0647394440022699</v>
      </c>
      <c r="G15437" s="4">
        <v>9861</v>
      </c>
      <c r="H15437" s="5">
        <v>19528.280095778398</v>
      </c>
      <c r="I15437" s="5">
        <v>9072.1200863719005</v>
      </c>
      <c r="J15437" s="6">
        <v>1.98035494328957</v>
      </c>
      <c r="K15437" s="3" t="s">
        <v>10</v>
      </c>
      <c r="L15437" s="7">
        <v>4.0869321772208998E-2</v>
      </c>
      <c r="M15437" s="8">
        <v>1.1965054905053691</v>
      </c>
      <c r="N15437" s="1"/>
    </row>
    <row r="15438" spans="1:14">
      <c r="A15438" s="3">
        <f t="shared" si="241"/>
        <v>15437</v>
      </c>
      <c r="B15438">
        <v>3</v>
      </c>
      <c r="C15438" s="4">
        <v>17242</v>
      </c>
      <c r="D15438" s="5">
        <v>35614.900256872199</v>
      </c>
      <c r="E15438" s="5">
        <v>15862.640168845701</v>
      </c>
      <c r="F15438" s="6">
        <v>2.06558985366385</v>
      </c>
      <c r="G15438" s="4">
        <v>16945</v>
      </c>
      <c r="H15438" s="5">
        <v>34885.760243296601</v>
      </c>
      <c r="I15438" s="5">
        <v>15589.4001640677</v>
      </c>
      <c r="J15438" s="6">
        <v>2.05876425159614</v>
      </c>
      <c r="K15438" s="3" t="s">
        <v>10</v>
      </c>
      <c r="L15438" s="7">
        <v>3.30443241459852E-3</v>
      </c>
      <c r="M15438" s="8">
        <v>0.98277462011367589</v>
      </c>
      <c r="N15438" s="1"/>
    </row>
    <row r="15439" spans="1:14">
      <c r="A15439" s="3">
        <f t="shared" si="241"/>
        <v>15438</v>
      </c>
      <c r="B15439">
        <v>3</v>
      </c>
      <c r="C15439" s="4">
        <v>14748</v>
      </c>
      <c r="D15439" s="5">
        <v>30305.420234560999</v>
      </c>
      <c r="E15439" s="5">
        <v>15042.959722518901</v>
      </c>
      <c r="F15439" s="6">
        <v>2.0548833899214101</v>
      </c>
      <c r="G15439" s="4">
        <v>17132</v>
      </c>
      <c r="H15439" s="5">
        <v>34893.560233272598</v>
      </c>
      <c r="I15439" s="5">
        <v>17474.639675140399</v>
      </c>
      <c r="J15439" s="6">
        <v>2.0367476204338399</v>
      </c>
      <c r="K15439" s="3" t="s">
        <v>10</v>
      </c>
      <c r="L15439" s="7">
        <v>8.8256927748394595E-3</v>
      </c>
      <c r="M15439" s="8">
        <v>1.1616490371575807</v>
      </c>
      <c r="N15439" s="1"/>
    </row>
    <row r="15440" spans="1:14">
      <c r="A15440" s="3">
        <f t="shared" si="241"/>
        <v>15439</v>
      </c>
      <c r="B15440">
        <v>3</v>
      </c>
      <c r="C15440" s="4">
        <v>7273.5</v>
      </c>
      <c r="D15440" s="5">
        <v>14955.380104064951</v>
      </c>
      <c r="E15440" s="5">
        <v>6255.2100467682003</v>
      </c>
      <c r="F15440" s="6">
        <v>2.0561462987646899</v>
      </c>
      <c r="G15440" s="4">
        <v>6702</v>
      </c>
      <c r="H15440" s="5">
        <v>13779.7901047468</v>
      </c>
      <c r="I15440" s="5">
        <v>5763.7200499772998</v>
      </c>
      <c r="J15440" s="6">
        <v>2.0560713376226198</v>
      </c>
      <c r="K15440" s="3" t="s">
        <v>10</v>
      </c>
      <c r="L15440" s="7">
        <v>3.64571052692082E-5</v>
      </c>
      <c r="M15440" s="8">
        <v>0.92142709837079806</v>
      </c>
      <c r="N15440" s="1"/>
    </row>
    <row r="15441" spans="1:14">
      <c r="A15441" s="3">
        <f t="shared" si="241"/>
        <v>15440</v>
      </c>
      <c r="B15441">
        <v>3</v>
      </c>
      <c r="C15441" s="4">
        <v>18139</v>
      </c>
      <c r="D15441" s="5">
        <v>51304.539749383897</v>
      </c>
      <c r="E15441" s="5">
        <v>17232.049728870399</v>
      </c>
      <c r="F15441" s="6">
        <v>2.8284105931630199</v>
      </c>
      <c r="G15441" s="4">
        <v>15645</v>
      </c>
      <c r="H15441" s="5">
        <v>44363.829780697801</v>
      </c>
      <c r="I15441" s="5">
        <v>14862.7497691512</v>
      </c>
      <c r="J15441" s="6">
        <v>2.8356554669669398</v>
      </c>
      <c r="K15441" s="3" t="s">
        <v>10</v>
      </c>
      <c r="L15441" s="7">
        <v>-2.5614646690408399E-3</v>
      </c>
      <c r="M15441" s="8">
        <v>0.86250620210595952</v>
      </c>
      <c r="N15441" s="1"/>
    </row>
    <row r="15442" spans="1:14">
      <c r="A15442" s="3">
        <f t="shared" si="241"/>
        <v>15441</v>
      </c>
      <c r="B15442">
        <v>3</v>
      </c>
      <c r="C15442" s="4">
        <v>14307</v>
      </c>
      <c r="D15442" s="5">
        <v>40425.079768538497</v>
      </c>
      <c r="E15442" s="5">
        <v>13591.649792194399</v>
      </c>
      <c r="F15442" s="6">
        <v>2.82554552097145</v>
      </c>
      <c r="G15442" s="4">
        <v>13318</v>
      </c>
      <c r="H15442" s="5">
        <v>37580.989808678598</v>
      </c>
      <c r="I15442" s="5">
        <v>12652.0998059511</v>
      </c>
      <c r="J15442" s="6">
        <v>2.82181932787796</v>
      </c>
      <c r="K15442" s="3" t="s">
        <v>10</v>
      </c>
      <c r="L15442" s="7">
        <v>1.31875174752378E-3</v>
      </c>
      <c r="M15442" s="8">
        <v>0.93087299923114564</v>
      </c>
      <c r="N15442" s="1"/>
    </row>
    <row r="15443" spans="1:14">
      <c r="A15443" s="3">
        <f t="shared" si="241"/>
        <v>15442</v>
      </c>
      <c r="B15443">
        <v>3</v>
      </c>
      <c r="C15443" s="4">
        <v>12658</v>
      </c>
      <c r="D15443" s="5">
        <v>37510.269652426199</v>
      </c>
      <c r="E15443" s="5">
        <v>12025.0998175144</v>
      </c>
      <c r="F15443" s="6">
        <v>2.9633646431052498</v>
      </c>
      <c r="G15443" s="4">
        <v>13070</v>
      </c>
      <c r="H15443" s="5">
        <v>38628.9196321368</v>
      </c>
      <c r="I15443" s="5">
        <v>12416.499809444</v>
      </c>
      <c r="J15443" s="6">
        <v>2.9555409052897299</v>
      </c>
      <c r="K15443" s="3" t="s">
        <v>10</v>
      </c>
      <c r="L15443" s="7">
        <v>2.6401535949071402E-3</v>
      </c>
      <c r="M15443" s="8">
        <v>1.0325485858745458</v>
      </c>
      <c r="N15443" s="1"/>
    </row>
    <row r="15444" spans="1:14">
      <c r="A15444" s="3">
        <f t="shared" si="241"/>
        <v>15443</v>
      </c>
      <c r="B15444">
        <v>3</v>
      </c>
      <c r="C15444" s="4">
        <v>12383</v>
      </c>
      <c r="D15444" s="5">
        <v>36390.239629983902</v>
      </c>
      <c r="E15444" s="5">
        <v>13373.640412807499</v>
      </c>
      <c r="F15444" s="6">
        <v>2.9387256424116899</v>
      </c>
      <c r="G15444" s="4">
        <v>13585</v>
      </c>
      <c r="H15444" s="5">
        <v>39772.209635913401</v>
      </c>
      <c r="I15444" s="5">
        <v>14671.800439238499</v>
      </c>
      <c r="J15444" s="6">
        <v>2.9276562116977098</v>
      </c>
      <c r="K15444" s="3" t="s">
        <v>10</v>
      </c>
      <c r="L15444" s="7">
        <v>3.7667452021457599E-3</v>
      </c>
      <c r="M15444" s="8">
        <v>1.0970685617378664</v>
      </c>
      <c r="N15444" s="1"/>
    </row>
    <row r="15445" spans="1:14">
      <c r="A15445" s="3">
        <f t="shared" si="241"/>
        <v>15444</v>
      </c>
      <c r="B15445">
        <v>3</v>
      </c>
      <c r="C15445" s="4">
        <v>9693</v>
      </c>
      <c r="D15445" s="5">
        <v>28639.3296624422</v>
      </c>
      <c r="E15445" s="5">
        <v>9499.1401839256305</v>
      </c>
      <c r="F15445" s="6">
        <v>2.9546404273642999</v>
      </c>
      <c r="G15445" s="4">
        <v>9871</v>
      </c>
      <c r="H15445" s="5">
        <v>29108.589686989799</v>
      </c>
      <c r="I15445" s="5">
        <v>9673.5801873207092</v>
      </c>
      <c r="J15445" s="6">
        <v>2.9488997758068898</v>
      </c>
      <c r="K15445" s="3" t="s">
        <v>10</v>
      </c>
      <c r="L15445" s="7">
        <v>1.9429273031840999E-3</v>
      </c>
      <c r="M15445" s="8">
        <v>1.0183637676673889</v>
      </c>
      <c r="N15445" s="1"/>
    </row>
    <row r="15446" spans="1:14">
      <c r="A15446" s="3">
        <f t="shared" si="241"/>
        <v>15445</v>
      </c>
      <c r="B15446">
        <v>3</v>
      </c>
      <c r="C15446" s="4">
        <v>5622</v>
      </c>
      <c r="D15446" s="5">
        <v>16558.244840860349</v>
      </c>
      <c r="E15446" s="5">
        <v>5509.5601062774504</v>
      </c>
      <c r="F15446" s="6">
        <v>2.9452587763892502</v>
      </c>
      <c r="G15446" s="4">
        <v>4935</v>
      </c>
      <c r="H15446" s="5">
        <v>14561.1198464632</v>
      </c>
      <c r="I15446" s="5">
        <v>4836.3000926971399</v>
      </c>
      <c r="J15446" s="6">
        <v>2.95058152917187</v>
      </c>
      <c r="K15446" s="3" t="s">
        <v>10</v>
      </c>
      <c r="L15446" s="7">
        <v>-1.80722754322788E-3</v>
      </c>
      <c r="M15446" s="8">
        <v>0.87780149413020281</v>
      </c>
      <c r="N15446" s="1"/>
    </row>
    <row r="15447" spans="1:14">
      <c r="A15447" s="3">
        <f t="shared" si="241"/>
        <v>15446</v>
      </c>
      <c r="B15447">
        <v>3</v>
      </c>
      <c r="C15447" s="4">
        <v>22854</v>
      </c>
      <c r="D15447" s="5">
        <v>64669.599755883202</v>
      </c>
      <c r="E15447" s="5">
        <v>23311.079585552201</v>
      </c>
      <c r="F15447" s="6">
        <v>2.8296840708796398</v>
      </c>
      <c r="G15447" s="4">
        <v>19016</v>
      </c>
      <c r="H15447" s="5">
        <v>53947.509713508203</v>
      </c>
      <c r="I15447" s="5">
        <v>19396.319644928</v>
      </c>
      <c r="J15447" s="6">
        <v>2.8369536029400599</v>
      </c>
      <c r="K15447" s="3" t="s">
        <v>10</v>
      </c>
      <c r="L15447" s="7">
        <v>-2.5690260390672801E-3</v>
      </c>
      <c r="M15447" s="8">
        <v>0.83206440885621769</v>
      </c>
      <c r="N15447" s="1"/>
    </row>
    <row r="15448" spans="1:14">
      <c r="A15448" s="3">
        <f t="shared" si="241"/>
        <v>15447</v>
      </c>
      <c r="B15448">
        <v>3</v>
      </c>
      <c r="C15448" s="4">
        <v>15116</v>
      </c>
      <c r="D15448" s="5">
        <v>42862.619777202599</v>
      </c>
      <c r="E15448" s="5">
        <v>15418.3197145462</v>
      </c>
      <c r="F15448" s="6">
        <v>2.83557950365193</v>
      </c>
      <c r="G15448" s="4">
        <v>14083</v>
      </c>
      <c r="H15448" s="5">
        <v>39755.959773421302</v>
      </c>
      <c r="I15448" s="5">
        <v>14364.659733295401</v>
      </c>
      <c r="J15448" s="6">
        <v>2.82297520225955</v>
      </c>
      <c r="K15448" s="3" t="s">
        <v>10</v>
      </c>
      <c r="L15448" s="7">
        <v>4.4450530750931401E-3</v>
      </c>
      <c r="M15448" s="8">
        <v>0.93166181529505165</v>
      </c>
      <c r="N15448" s="1"/>
    </row>
    <row r="15449" spans="1:14">
      <c r="A15449" s="3">
        <f t="shared" si="241"/>
        <v>15448</v>
      </c>
      <c r="B15449">
        <v>3</v>
      </c>
      <c r="C15449" s="4">
        <v>13046</v>
      </c>
      <c r="D15449" s="5">
        <v>38774.169601201997</v>
      </c>
      <c r="E15449" s="5">
        <v>13306.9197540283</v>
      </c>
      <c r="F15449" s="6">
        <v>2.9721117278247702</v>
      </c>
      <c r="G15449" s="4">
        <v>14217</v>
      </c>
      <c r="H15449" s="5">
        <v>41983.939621567697</v>
      </c>
      <c r="I15449" s="5">
        <v>14501.3397312164</v>
      </c>
      <c r="J15449" s="6">
        <v>2.9530800887365598</v>
      </c>
      <c r="K15449" s="3" t="s">
        <v>10</v>
      </c>
      <c r="L15449" s="7">
        <v>6.40340634237854E-3</v>
      </c>
      <c r="M15449" s="8">
        <v>1.0897593131994481</v>
      </c>
      <c r="N15449" s="1"/>
    </row>
    <row r="15450" spans="1:14">
      <c r="A15450" s="3">
        <f t="shared" si="241"/>
        <v>15449</v>
      </c>
      <c r="B15450">
        <v>3</v>
      </c>
      <c r="C15450" s="4">
        <v>13426</v>
      </c>
      <c r="D15450" s="5">
        <v>39476.409622907602</v>
      </c>
      <c r="E15450" s="5">
        <v>15305.6399060488</v>
      </c>
      <c r="F15450" s="6">
        <v>2.9402956668335798</v>
      </c>
      <c r="G15450" s="4">
        <v>15496</v>
      </c>
      <c r="H15450" s="5">
        <v>45145.329580247402</v>
      </c>
      <c r="I15450" s="5">
        <v>17665.439899802201</v>
      </c>
      <c r="J15450" s="6">
        <v>2.9133537416266999</v>
      </c>
      <c r="K15450" s="3" t="s">
        <v>10</v>
      </c>
      <c r="L15450" s="7">
        <v>9.1629986435647608E-3</v>
      </c>
      <c r="M15450" s="8">
        <v>1.15417845970505</v>
      </c>
      <c r="N15450" s="1"/>
    </row>
    <row r="15451" spans="1:14">
      <c r="A15451" s="3">
        <f t="shared" si="241"/>
        <v>15450</v>
      </c>
      <c r="B15451">
        <v>3</v>
      </c>
      <c r="C15451" s="4">
        <v>12097</v>
      </c>
      <c r="D15451" s="5">
        <v>35768.369608998299</v>
      </c>
      <c r="E15451" s="5">
        <v>11855.060230732</v>
      </c>
      <c r="F15451" s="6">
        <v>2.9567966941388999</v>
      </c>
      <c r="G15451" s="4">
        <v>12144</v>
      </c>
      <c r="H15451" s="5">
        <v>35020.909474253698</v>
      </c>
      <c r="I15451" s="5">
        <v>11901.120230197899</v>
      </c>
      <c r="J15451" s="6">
        <v>2.8838034810814901</v>
      </c>
      <c r="K15451" s="3" t="s">
        <v>10</v>
      </c>
      <c r="L15451" s="7">
        <v>2.4686585047291001E-2</v>
      </c>
      <c r="M15451" s="8">
        <v>1.003885260808465</v>
      </c>
      <c r="N15451" s="1"/>
    </row>
    <row r="15452" spans="1:14">
      <c r="A15452" s="3">
        <f t="shared" si="241"/>
        <v>15451</v>
      </c>
      <c r="B15452">
        <v>3</v>
      </c>
      <c r="C15452" s="4">
        <v>6573.5</v>
      </c>
      <c r="D15452" s="5">
        <v>19374.589818358399</v>
      </c>
      <c r="E15452" s="5">
        <v>6442.0301244258999</v>
      </c>
      <c r="F15452" s="6">
        <v>2.9473780814419102</v>
      </c>
      <c r="G15452" s="4">
        <v>5996</v>
      </c>
      <c r="H15452" s="5">
        <v>17619.239818573002</v>
      </c>
      <c r="I15452" s="5">
        <v>5876.0801134109497</v>
      </c>
      <c r="J15452" s="6">
        <v>2.93849896907488</v>
      </c>
      <c r="K15452" s="3" t="s">
        <v>10</v>
      </c>
      <c r="L15452" s="7">
        <v>3.0125461076535099E-3</v>
      </c>
      <c r="M15452" s="8">
        <v>0.91214725792956564</v>
      </c>
      <c r="N15452" s="1"/>
    </row>
    <row r="15453" spans="1:14">
      <c r="A15453" s="3">
        <f t="shared" si="241"/>
        <v>15452</v>
      </c>
      <c r="B15453">
        <v>3</v>
      </c>
      <c r="C15453" s="4">
        <v>22585</v>
      </c>
      <c r="D15453" s="5">
        <v>22524.73</v>
      </c>
      <c r="E15453" s="5">
        <v>11518.3498027325</v>
      </c>
      <c r="F15453" s="6">
        <v>0.99733141465574504</v>
      </c>
      <c r="G15453" s="4">
        <v>17924</v>
      </c>
      <c r="H15453" s="5">
        <v>17773.689999999999</v>
      </c>
      <c r="I15453" s="5">
        <v>9141.2398390769995</v>
      </c>
      <c r="J15453" s="6">
        <v>0.99161403704530204</v>
      </c>
      <c r="K15453" s="3" t="s">
        <v>10</v>
      </c>
      <c r="L15453" s="7">
        <v>5.7326757449191398E-3</v>
      </c>
      <c r="M15453" s="8">
        <v>0.79362408678326324</v>
      </c>
      <c r="N15453" s="1"/>
    </row>
    <row r="15454" spans="1:14">
      <c r="A15454" s="3">
        <f t="shared" si="241"/>
        <v>15453</v>
      </c>
      <c r="B15454">
        <v>3</v>
      </c>
      <c r="C15454" s="4">
        <v>18121</v>
      </c>
      <c r="D15454" s="5">
        <v>18061.12</v>
      </c>
      <c r="E15454" s="5">
        <v>9241.7098376750891</v>
      </c>
      <c r="F15454" s="6">
        <v>0.99669554660338799</v>
      </c>
      <c r="G15454" s="4">
        <v>15696</v>
      </c>
      <c r="H15454" s="5">
        <v>15660.4</v>
      </c>
      <c r="I15454" s="5">
        <v>8004.9598574638403</v>
      </c>
      <c r="J15454" s="6">
        <v>0.997731906218145</v>
      </c>
      <c r="K15454" s="3" t="s">
        <v>10</v>
      </c>
      <c r="L15454" s="7">
        <v>-1.0397955707620401E-3</v>
      </c>
      <c r="M15454" s="8">
        <v>0.86617736328017214</v>
      </c>
      <c r="N15454" s="1"/>
    </row>
    <row r="15455" spans="1:14">
      <c r="A15455" s="3">
        <f t="shared" si="241"/>
        <v>15454</v>
      </c>
      <c r="B15455">
        <v>3</v>
      </c>
      <c r="C15455" s="4">
        <v>10468</v>
      </c>
      <c r="D15455" s="5">
        <v>10451.02</v>
      </c>
      <c r="E15455" s="5">
        <v>5338.6799023151398</v>
      </c>
      <c r="F15455" s="6">
        <v>0.99837791364157402</v>
      </c>
      <c r="G15455" s="4">
        <v>12011</v>
      </c>
      <c r="H15455" s="5">
        <v>11978.33</v>
      </c>
      <c r="I15455" s="5">
        <v>6125.6098887920398</v>
      </c>
      <c r="J15455" s="6">
        <v>0.99727999333943895</v>
      </c>
      <c r="K15455" s="3" t="s">
        <v>10</v>
      </c>
      <c r="L15455" s="7">
        <v>1.0997041171823001E-3</v>
      </c>
      <c r="M15455" s="8">
        <v>1.1474016048910967</v>
      </c>
      <c r="N15455" s="1"/>
    </row>
    <row r="15456" spans="1:14">
      <c r="A15456" s="3">
        <f t="shared" si="241"/>
        <v>15455</v>
      </c>
      <c r="B15456">
        <v>3</v>
      </c>
      <c r="C15456" s="4">
        <v>3769</v>
      </c>
      <c r="D15456" s="5">
        <v>3747.83</v>
      </c>
      <c r="E15456" s="5">
        <v>1733.7400282323399</v>
      </c>
      <c r="F15456" s="6">
        <v>0.99438312549747898</v>
      </c>
      <c r="G15456" s="4">
        <v>2422</v>
      </c>
      <c r="H15456" s="5">
        <v>2388.83</v>
      </c>
      <c r="I15456" s="5">
        <v>1114.1200178265599</v>
      </c>
      <c r="J15456" s="6">
        <v>0.98630470685383997</v>
      </c>
      <c r="K15456" s="3" t="s">
        <v>10</v>
      </c>
      <c r="L15456" s="7">
        <v>8.1240504152743104E-3</v>
      </c>
      <c r="M15456" s="8">
        <v>0.64261077208808703</v>
      </c>
      <c r="N15456" s="1"/>
    </row>
    <row r="15457" spans="1:14">
      <c r="A15457" s="3">
        <f t="shared" si="241"/>
        <v>15456</v>
      </c>
      <c r="B15457">
        <v>3</v>
      </c>
      <c r="C15457" s="4">
        <v>19680</v>
      </c>
      <c r="D15457" s="5">
        <v>19661.38</v>
      </c>
      <c r="E15457" s="5">
        <v>8462.4000540971792</v>
      </c>
      <c r="F15457" s="6">
        <v>0.99905386178861799</v>
      </c>
      <c r="G15457" s="4">
        <v>19284</v>
      </c>
      <c r="H15457" s="5">
        <v>19259.22</v>
      </c>
      <c r="I15457" s="5">
        <v>8292.1200581193007</v>
      </c>
      <c r="J15457" s="6">
        <v>0.99871499688861198</v>
      </c>
      <c r="K15457" s="3" t="s">
        <v>10</v>
      </c>
      <c r="L15457" s="7">
        <v>3.3918581666724998E-4</v>
      </c>
      <c r="M15457" s="8">
        <v>0.97987804878048779</v>
      </c>
      <c r="N15457" s="1"/>
    </row>
    <row r="15458" spans="1:14">
      <c r="A15458" s="3">
        <f t="shared" si="241"/>
        <v>15457</v>
      </c>
      <c r="B15458">
        <v>3</v>
      </c>
      <c r="C15458" s="4">
        <v>3161.5</v>
      </c>
      <c r="D15458" s="5">
        <v>6363.6750000000002</v>
      </c>
      <c r="E15458" s="5">
        <v>2339.510029673575</v>
      </c>
      <c r="F15458" s="6">
        <v>2.0128657282935301</v>
      </c>
      <c r="G15458" s="4">
        <v>2821</v>
      </c>
      <c r="H15458" s="5">
        <v>5689.82</v>
      </c>
      <c r="I15458" s="5">
        <v>2087.5400264263199</v>
      </c>
      <c r="J15458" s="6">
        <v>2.01695143566111</v>
      </c>
      <c r="K15458" s="3" t="s">
        <v>10</v>
      </c>
      <c r="L15458" s="7">
        <v>-2.0297962800757499E-3</v>
      </c>
      <c r="M15458" s="8">
        <v>0.89229795982919502</v>
      </c>
      <c r="N15458" s="1"/>
    </row>
    <row r="15459" spans="1:14">
      <c r="A15459" s="3">
        <f t="shared" si="241"/>
        <v>15458</v>
      </c>
      <c r="B15459">
        <v>3</v>
      </c>
      <c r="C15459" s="4">
        <v>48879</v>
      </c>
      <c r="D15459" s="5">
        <v>48838.96</v>
      </c>
      <c r="E15459" s="5">
        <v>11242.170023426401</v>
      </c>
      <c r="F15459" s="6">
        <v>0.99918083430512095</v>
      </c>
      <c r="G15459" s="4">
        <v>47702</v>
      </c>
      <c r="H15459" s="5">
        <v>47665.47</v>
      </c>
      <c r="I15459" s="5">
        <v>10971.460028752699</v>
      </c>
      <c r="J15459" s="6">
        <v>0.99923420401660301</v>
      </c>
      <c r="K15459" s="3" t="s">
        <v>10</v>
      </c>
      <c r="L15459" s="7">
        <v>-5.3413465961469603E-5</v>
      </c>
      <c r="M15459" s="8">
        <v>0.97592012929888095</v>
      </c>
      <c r="N15459" s="1"/>
    </row>
    <row r="15460" spans="1:14">
      <c r="A15460" s="3">
        <f t="shared" si="241"/>
        <v>15459</v>
      </c>
      <c r="B15460">
        <v>3</v>
      </c>
      <c r="C15460" s="4">
        <v>23180</v>
      </c>
      <c r="D15460" s="5">
        <v>23144.080000000002</v>
      </c>
      <c r="E15460" s="5">
        <v>6490.3999439925001</v>
      </c>
      <c r="F15460" s="6">
        <v>0.99845038826574595</v>
      </c>
      <c r="G15460" s="4">
        <v>26032</v>
      </c>
      <c r="H15460" s="5">
        <v>25937.93</v>
      </c>
      <c r="I15460" s="5">
        <v>7288.9599340856103</v>
      </c>
      <c r="J15460" s="6">
        <v>0.99638637062077495</v>
      </c>
      <c r="K15460" s="3" t="s">
        <v>10</v>
      </c>
      <c r="L15460" s="7">
        <v>2.06722103494471E-3</v>
      </c>
      <c r="M15460" s="8">
        <v>1.123037100949094</v>
      </c>
      <c r="N15460" s="1"/>
    </row>
    <row r="15461" spans="1:14">
      <c r="A15461" s="3">
        <f t="shared" si="241"/>
        <v>15460</v>
      </c>
      <c r="B15461">
        <v>3</v>
      </c>
      <c r="C15461" s="4">
        <v>47161</v>
      </c>
      <c r="D15461" s="5">
        <v>46961.75</v>
      </c>
      <c r="E15461" s="5">
        <v>13205.0798874795</v>
      </c>
      <c r="F15461" s="6">
        <v>0.99577511079069603</v>
      </c>
      <c r="G15461" s="4">
        <v>51772</v>
      </c>
      <c r="H15461" s="5">
        <v>51466.45</v>
      </c>
      <c r="I15461" s="5">
        <v>14496.159874737299</v>
      </c>
      <c r="J15461" s="6">
        <v>0.99409816116819905</v>
      </c>
      <c r="K15461" s="3" t="s">
        <v>10</v>
      </c>
      <c r="L15461" s="7">
        <v>1.6840646088909701E-3</v>
      </c>
      <c r="M15461" s="8">
        <v>1.0977714637094209</v>
      </c>
      <c r="N15461" s="1"/>
    </row>
    <row r="15462" spans="1:14">
      <c r="A15462" s="3">
        <f t="shared" si="241"/>
        <v>15461</v>
      </c>
      <c r="B15462">
        <v>3</v>
      </c>
      <c r="C15462" s="4">
        <v>13548.5</v>
      </c>
      <c r="D15462" s="5">
        <v>41693.635000000497</v>
      </c>
      <c r="E15462" s="5">
        <v>20051.780211448651</v>
      </c>
      <c r="F15462" s="6">
        <v>3.0773617005573</v>
      </c>
      <c r="G15462" s="4">
        <v>14408</v>
      </c>
      <c r="H15462" s="5">
        <v>43146.710000000101</v>
      </c>
      <c r="I15462" s="5">
        <v>21323.840217113499</v>
      </c>
      <c r="J15462" s="6">
        <v>2.9946356191004999</v>
      </c>
      <c r="K15462" s="3" t="s">
        <v>10</v>
      </c>
      <c r="L15462" s="7">
        <v>2.6882144351705502E-2</v>
      </c>
      <c r="M15462" s="8">
        <v>1.0634387570579769</v>
      </c>
      <c r="N15462" s="1"/>
    </row>
    <row r="15463" spans="1:14">
      <c r="A15463" s="3">
        <f t="shared" si="241"/>
        <v>15462</v>
      </c>
      <c r="B15463">
        <v>3</v>
      </c>
      <c r="C15463" s="4">
        <v>31228</v>
      </c>
      <c r="D15463" s="5">
        <v>31162.76</v>
      </c>
      <c r="E15463" s="5">
        <v>15926.2797486782</v>
      </c>
      <c r="F15463" s="6">
        <v>0.997910849237863</v>
      </c>
      <c r="G15463" s="4">
        <v>23291</v>
      </c>
      <c r="H15463" s="5">
        <v>23115.18</v>
      </c>
      <c r="I15463" s="5">
        <v>11878.409802198399</v>
      </c>
      <c r="J15463" s="6">
        <v>0.99245116139281198</v>
      </c>
      <c r="K15463" s="3" t="s">
        <v>10</v>
      </c>
      <c r="L15463" s="7">
        <v>5.4711178350457298E-3</v>
      </c>
      <c r="M15463" s="8">
        <v>0.74583706929678495</v>
      </c>
      <c r="N15463" s="1"/>
    </row>
    <row r="15464" spans="1:14">
      <c r="A15464" s="3">
        <f t="shared" si="241"/>
        <v>15463</v>
      </c>
      <c r="B15464">
        <v>3</v>
      </c>
      <c r="C15464" s="4">
        <v>22841</v>
      </c>
      <c r="D15464" s="5">
        <v>22766.799999999999</v>
      </c>
      <c r="E15464" s="5">
        <v>11648.909804582599</v>
      </c>
      <c r="F15464" s="6">
        <v>0.99675145571559898</v>
      </c>
      <c r="G15464" s="4">
        <v>21188</v>
      </c>
      <c r="H15464" s="5">
        <v>21158.03</v>
      </c>
      <c r="I15464" s="5">
        <v>10805.8798172474</v>
      </c>
      <c r="J15464" s="6">
        <v>0.99858552010571999</v>
      </c>
      <c r="K15464" s="3" t="s">
        <v>10</v>
      </c>
      <c r="L15464" s="7">
        <v>-1.84004184754837E-3</v>
      </c>
      <c r="M15464" s="8">
        <v>0.92763013878551726</v>
      </c>
      <c r="N15464" s="1"/>
    </row>
    <row r="15465" spans="1:14">
      <c r="A15465" s="3">
        <f t="shared" si="241"/>
        <v>15464</v>
      </c>
      <c r="B15465">
        <v>3</v>
      </c>
      <c r="C15465" s="4">
        <v>12701</v>
      </c>
      <c r="D15465" s="5">
        <v>12683.93</v>
      </c>
      <c r="E15465" s="5">
        <v>6477.5098814964304</v>
      </c>
      <c r="F15465" s="6">
        <v>0.99865601133769</v>
      </c>
      <c r="G15465" s="4">
        <v>14699</v>
      </c>
      <c r="H15465" s="5">
        <v>14663.06</v>
      </c>
      <c r="I15465" s="5">
        <v>7496.4898676872299</v>
      </c>
      <c r="J15465" s="6">
        <v>0.99755493570991205</v>
      </c>
      <c r="K15465" s="3" t="s">
        <v>10</v>
      </c>
      <c r="L15465" s="7">
        <v>1.1025574524936401E-3</v>
      </c>
      <c r="M15465" s="8">
        <v>1.1573104479962208</v>
      </c>
      <c r="N15465" s="1"/>
    </row>
    <row r="15466" spans="1:14">
      <c r="A15466" s="3">
        <f t="shared" si="241"/>
        <v>15465</v>
      </c>
      <c r="B15466">
        <v>3</v>
      </c>
      <c r="C15466" s="4">
        <v>22</v>
      </c>
      <c r="D15466" s="5">
        <v>99.97</v>
      </c>
      <c r="E15466" s="5">
        <v>81.400001049041705</v>
      </c>
      <c r="F15466" s="6">
        <v>4.5440909090909098</v>
      </c>
      <c r="G15466" s="4">
        <v>18</v>
      </c>
      <c r="H15466" s="5">
        <v>65.599999999999994</v>
      </c>
      <c r="I15466" s="5">
        <v>66.600000858306899</v>
      </c>
      <c r="J15466" s="6">
        <v>3.6444444444444399</v>
      </c>
      <c r="K15466" s="3" t="s">
        <v>11</v>
      </c>
      <c r="L15466" s="7">
        <v>0.19798161670723399</v>
      </c>
      <c r="M15466" s="8">
        <v>0.81818181818181823</v>
      </c>
      <c r="N15466" s="1"/>
    </row>
    <row r="15467" spans="1:14">
      <c r="A15467" s="3">
        <f t="shared" si="241"/>
        <v>15466</v>
      </c>
      <c r="B15467">
        <v>3</v>
      </c>
      <c r="C15467" s="4">
        <v>14</v>
      </c>
      <c r="D15467" s="5">
        <v>65.099999999999994</v>
      </c>
      <c r="E15467" s="5">
        <v>51.800000667572</v>
      </c>
      <c r="F15467" s="6">
        <v>4.6500000000000004</v>
      </c>
      <c r="G15467" s="4">
        <v>9</v>
      </c>
      <c r="H15467" s="5">
        <v>36.880000000000003</v>
      </c>
      <c r="I15467" s="5">
        <v>33.3000004291534</v>
      </c>
      <c r="J15467" s="6">
        <v>4.0977777777777797</v>
      </c>
      <c r="K15467" s="3" t="s">
        <v>11</v>
      </c>
      <c r="L15467" s="7">
        <v>0.11875746714456401</v>
      </c>
      <c r="M15467" s="8">
        <v>0.6428571428571429</v>
      </c>
      <c r="N15467" s="1"/>
    </row>
    <row r="15468" spans="1:14">
      <c r="A15468" s="3">
        <f t="shared" si="241"/>
        <v>15467</v>
      </c>
      <c r="B15468">
        <v>3</v>
      </c>
      <c r="C15468" s="4">
        <v>9210</v>
      </c>
      <c r="D15468" s="5">
        <v>40330.239999999998</v>
      </c>
      <c r="E15468" s="5">
        <v>30669.2992973328</v>
      </c>
      <c r="F15468" s="6">
        <v>4.3789619978284504</v>
      </c>
      <c r="G15468" s="4">
        <v>9349</v>
      </c>
      <c r="H15468" s="5">
        <v>40947.2400000001</v>
      </c>
      <c r="I15468" s="5">
        <v>31132.169286727902</v>
      </c>
      <c r="J15468" s="6">
        <v>4.3798523906300204</v>
      </c>
      <c r="K15468" s="3" t="s">
        <v>10</v>
      </c>
      <c r="L15468" s="7">
        <v>-2.0333421528074701E-4</v>
      </c>
      <c r="M15468" s="8">
        <v>1.0150922909880564</v>
      </c>
      <c r="N15468" s="1"/>
    </row>
    <row r="15469" spans="1:14">
      <c r="A15469" s="3">
        <f t="shared" si="241"/>
        <v>15468</v>
      </c>
      <c r="B15469">
        <v>3</v>
      </c>
      <c r="C15469" s="4">
        <v>9205</v>
      </c>
      <c r="D15469" s="5">
        <v>40331.17</v>
      </c>
      <c r="E15469" s="5">
        <v>30652.649297714201</v>
      </c>
      <c r="F15469" s="6">
        <v>4.3814416078218397</v>
      </c>
      <c r="G15469" s="4">
        <v>9674</v>
      </c>
      <c r="H15469" s="5">
        <v>41085.31</v>
      </c>
      <c r="I15469" s="5">
        <v>32214.419261932399</v>
      </c>
      <c r="J15469" s="6">
        <v>4.2469826338639596</v>
      </c>
      <c r="K15469" s="3" t="s">
        <v>10</v>
      </c>
      <c r="L15469" s="7">
        <v>3.0688295313085201E-2</v>
      </c>
      <c r="M15469" s="8">
        <v>1.0509505703422053</v>
      </c>
      <c r="N15469" s="1"/>
    </row>
    <row r="15470" spans="1:14">
      <c r="A15470" s="3">
        <f t="shared" si="241"/>
        <v>15469</v>
      </c>
      <c r="B15470">
        <v>3</v>
      </c>
      <c r="C15470" s="4">
        <v>9239</v>
      </c>
      <c r="D15470" s="5">
        <v>28378.145000000251</v>
      </c>
      <c r="E15470" s="5">
        <v>6929.25</v>
      </c>
      <c r="F15470" s="6">
        <v>3.0715602337915602</v>
      </c>
      <c r="G15470" s="4">
        <v>9777</v>
      </c>
      <c r="H15470" s="5">
        <v>29255.43</v>
      </c>
      <c r="I15470" s="5">
        <v>7332.75</v>
      </c>
      <c r="J15470" s="6">
        <v>2.9922706351641599</v>
      </c>
      <c r="K15470" s="3" t="s">
        <v>10</v>
      </c>
      <c r="L15470" s="7">
        <v>2.58141115889918E-2</v>
      </c>
      <c r="M15470" s="8">
        <v>1.0582314103257928</v>
      </c>
      <c r="N15470" s="1"/>
    </row>
    <row r="15471" spans="1:14">
      <c r="A15471" s="3">
        <f t="shared" si="241"/>
        <v>15470</v>
      </c>
      <c r="B15471">
        <v>3</v>
      </c>
      <c r="C15471" s="4">
        <v>18040</v>
      </c>
      <c r="D15471" s="5">
        <v>55437.920000000602</v>
      </c>
      <c r="E15471" s="5">
        <v>13530</v>
      </c>
      <c r="F15471" s="6">
        <v>3.0730554323725401</v>
      </c>
      <c r="G15471" s="4">
        <v>21997</v>
      </c>
      <c r="H15471" s="5">
        <v>59342.960000002902</v>
      </c>
      <c r="I15471" s="5">
        <v>16497.75</v>
      </c>
      <c r="J15471" s="6">
        <v>2.69777515115711</v>
      </c>
      <c r="K15471" s="3" t="s">
        <v>12</v>
      </c>
      <c r="L15471" s="7">
        <v>0.122119593829031</v>
      </c>
      <c r="M15471" s="8">
        <v>1.2193458980044345</v>
      </c>
      <c r="N15471" s="1"/>
    </row>
    <row r="15472" spans="1:14">
      <c r="A15472" s="3">
        <f t="shared" si="241"/>
        <v>15471</v>
      </c>
      <c r="B15472">
        <v>3</v>
      </c>
      <c r="C15472" s="4">
        <v>8374</v>
      </c>
      <c r="D15472" s="5">
        <v>25554.880000000048</v>
      </c>
      <c r="E15472" s="5">
        <v>6280.5</v>
      </c>
      <c r="F15472" s="6">
        <v>3.0516933365178001</v>
      </c>
      <c r="G15472" s="4">
        <v>7810</v>
      </c>
      <c r="H15472" s="5">
        <v>23863.13</v>
      </c>
      <c r="I15472" s="5">
        <v>5857.5</v>
      </c>
      <c r="J15472" s="6">
        <v>3.0554583866837399</v>
      </c>
      <c r="K15472" s="3" t="s">
        <v>10</v>
      </c>
      <c r="L15472" s="7">
        <v>-1.2337577045801499E-3</v>
      </c>
      <c r="M15472" s="8">
        <v>0.93264867446859323</v>
      </c>
      <c r="N15472" s="1"/>
    </row>
    <row r="15473" spans="1:14">
      <c r="A15473" s="3">
        <f t="shared" si="241"/>
        <v>15472</v>
      </c>
      <c r="B15473">
        <v>3</v>
      </c>
      <c r="C15473" s="4">
        <v>16672</v>
      </c>
      <c r="D15473" s="5">
        <v>37970.400000000001</v>
      </c>
      <c r="E15473" s="5">
        <v>9086.2401583790797</v>
      </c>
      <c r="F15473" s="6">
        <v>2.2774952015355101</v>
      </c>
      <c r="G15473" s="4">
        <v>20759</v>
      </c>
      <c r="H15473" s="5">
        <v>46197.19</v>
      </c>
      <c r="I15473" s="5">
        <v>11313.655182480799</v>
      </c>
      <c r="J15473" s="6">
        <v>2.2254053663471298</v>
      </c>
      <c r="K15473" s="3" t="s">
        <v>10</v>
      </c>
      <c r="L15473" s="7">
        <v>2.2871545526533001E-2</v>
      </c>
      <c r="M15473" s="8">
        <v>1.2451415547024951</v>
      </c>
      <c r="N15473" s="1"/>
    </row>
    <row r="15474" spans="1:14">
      <c r="A15474" s="3">
        <f t="shared" si="241"/>
        <v>15473</v>
      </c>
      <c r="B15474">
        <v>3</v>
      </c>
      <c r="C15474" s="4">
        <v>16666</v>
      </c>
      <c r="D15474" s="5">
        <v>16636.97</v>
      </c>
      <c r="E15474" s="5">
        <v>10166.260205745701</v>
      </c>
      <c r="F15474" s="6">
        <v>0.99825813032521304</v>
      </c>
      <c r="G15474" s="4">
        <v>16479</v>
      </c>
      <c r="H15474" s="5">
        <v>16455.41</v>
      </c>
      <c r="I15474" s="5">
        <v>10052.190206646899</v>
      </c>
      <c r="J15474" s="6">
        <v>0.99856848109715401</v>
      </c>
      <c r="K15474" s="3" t="s">
        <v>10</v>
      </c>
      <c r="L15474" s="7">
        <v>-3.1089230582049301E-4</v>
      </c>
      <c r="M15474" s="8">
        <v>0.9887795511820473</v>
      </c>
      <c r="N15474" s="1"/>
    </row>
    <row r="15475" spans="1:14">
      <c r="A15475" s="3">
        <f t="shared" si="241"/>
        <v>15474</v>
      </c>
      <c r="B15475">
        <v>3</v>
      </c>
      <c r="C15475" s="4">
        <v>19302</v>
      </c>
      <c r="D15475" s="5">
        <v>50223.700006365798</v>
      </c>
      <c r="E15475" s="5">
        <v>26829.779822707202</v>
      </c>
      <c r="F15475" s="6">
        <v>2.6019946122871098</v>
      </c>
      <c r="G15475" s="4">
        <v>17791</v>
      </c>
      <c r="H15475" s="5">
        <v>46320.780000329003</v>
      </c>
      <c r="I15475" s="5">
        <v>24729.4898524284</v>
      </c>
      <c r="J15475" s="6">
        <v>2.60360744198353</v>
      </c>
      <c r="K15475" s="3" t="s">
        <v>10</v>
      </c>
      <c r="L15475" s="7">
        <v>-6.1984359568108304E-4</v>
      </c>
      <c r="M15475" s="8">
        <v>0.92171795668842604</v>
      </c>
      <c r="N15475" s="1"/>
    </row>
    <row r="15476" spans="1:14">
      <c r="A15476" s="3">
        <f t="shared" si="241"/>
        <v>15475</v>
      </c>
      <c r="B15476">
        <v>3</v>
      </c>
      <c r="C15476" s="4">
        <v>9785</v>
      </c>
      <c r="D15476" s="5">
        <v>12511.530000000301</v>
      </c>
      <c r="E15476" s="5">
        <v>6849.4998585581798</v>
      </c>
      <c r="F15476" s="6">
        <v>1.2786438426162801</v>
      </c>
      <c r="G15476" s="4">
        <v>9440</v>
      </c>
      <c r="H15476" s="5">
        <v>12059.5100000002</v>
      </c>
      <c r="I15476" s="5">
        <v>6607.9998677968997</v>
      </c>
      <c r="J15476" s="6">
        <v>1.2774904661017199</v>
      </c>
      <c r="K15476" s="3" t="s">
        <v>10</v>
      </c>
      <c r="L15476" s="7">
        <v>9.0203110210526497E-4</v>
      </c>
      <c r="M15476" s="8">
        <v>0.96474195196729684</v>
      </c>
      <c r="N15476" s="1"/>
    </row>
    <row r="15477" spans="1:14">
      <c r="A15477" s="3">
        <f t="shared" si="241"/>
        <v>15476</v>
      </c>
      <c r="B15477">
        <v>3</v>
      </c>
      <c r="C15477" s="4">
        <v>10832</v>
      </c>
      <c r="D15477" s="5">
        <v>10715.09</v>
      </c>
      <c r="E15477" s="5">
        <v>5416</v>
      </c>
      <c r="F15477" s="6">
        <v>0.98920697932053203</v>
      </c>
      <c r="G15477" s="4">
        <v>10569</v>
      </c>
      <c r="H15477" s="5">
        <v>10482.33</v>
      </c>
      <c r="I15477" s="5">
        <v>5284.5</v>
      </c>
      <c r="J15477" s="6">
        <v>0.99179960261141098</v>
      </c>
      <c r="K15477" s="3" t="s">
        <v>10</v>
      </c>
      <c r="L15477" s="7">
        <v>-2.620910835728E-3</v>
      </c>
      <c r="M15477" s="8">
        <v>0.97572008862629245</v>
      </c>
      <c r="N15477" s="1"/>
    </row>
    <row r="15478" spans="1:14">
      <c r="A15478" s="3">
        <f t="shared" si="241"/>
        <v>15477</v>
      </c>
      <c r="B15478">
        <v>3</v>
      </c>
      <c r="C15478" s="4">
        <v>6166</v>
      </c>
      <c r="D15478" s="5">
        <v>18986.9099999998</v>
      </c>
      <c r="E15478" s="5">
        <v>11838.719817519201</v>
      </c>
      <c r="F15478" s="6">
        <v>3.07929127473238</v>
      </c>
      <c r="G15478" s="4">
        <v>7070</v>
      </c>
      <c r="H15478" s="5">
        <v>21169.23</v>
      </c>
      <c r="I15478" s="5">
        <v>13574.3998091221</v>
      </c>
      <c r="J15478" s="6">
        <v>2.9942333804809098</v>
      </c>
      <c r="K15478" s="3" t="s">
        <v>10</v>
      </c>
      <c r="L15478" s="7">
        <v>2.7622555537186799E-2</v>
      </c>
      <c r="M15478" s="8">
        <v>1.1466104443723646</v>
      </c>
      <c r="N15478" s="1"/>
    </row>
    <row r="15479" spans="1:14">
      <c r="A15479" s="3">
        <f t="shared" si="241"/>
        <v>15478</v>
      </c>
      <c r="B15479">
        <v>3</v>
      </c>
      <c r="C15479" s="4">
        <v>8436</v>
      </c>
      <c r="D15479" s="5">
        <v>25853.67</v>
      </c>
      <c r="E15479" s="5">
        <v>16197.1197841167</v>
      </c>
      <c r="F15479" s="6">
        <v>3.0646834992887602</v>
      </c>
      <c r="G15479" s="4">
        <v>9166</v>
      </c>
      <c r="H15479" s="5">
        <v>27496.86</v>
      </c>
      <c r="I15479" s="5">
        <v>17598.719766616799</v>
      </c>
      <c r="J15479" s="6">
        <v>2.99987562731835</v>
      </c>
      <c r="K15479" s="3" t="s">
        <v>10</v>
      </c>
      <c r="L15479" s="7">
        <v>2.1146676968584899E-2</v>
      </c>
      <c r="M15479" s="8">
        <v>1.086533902323376</v>
      </c>
      <c r="N15479" s="1"/>
    </row>
    <row r="15480" spans="1:14">
      <c r="A15480" s="3">
        <f t="shared" si="241"/>
        <v>15479</v>
      </c>
      <c r="B15480">
        <v>3</v>
      </c>
      <c r="C15480" s="4">
        <v>6309</v>
      </c>
      <c r="D15480" s="5">
        <v>22184.32</v>
      </c>
      <c r="E15480" s="5">
        <v>12113.2798063755</v>
      </c>
      <c r="F15480" s="6">
        <v>3.5162973529877899</v>
      </c>
      <c r="G15480" s="4">
        <v>7363</v>
      </c>
      <c r="H15480" s="5">
        <v>21815.84</v>
      </c>
      <c r="I15480" s="5">
        <v>14136.959799766501</v>
      </c>
      <c r="J15480" s="6">
        <v>2.9629009914436999</v>
      </c>
      <c r="K15480" s="3" t="s">
        <v>12</v>
      </c>
      <c r="L15480" s="7">
        <v>0.15738042207206099</v>
      </c>
      <c r="M15480" s="8">
        <v>1.1670629259787606</v>
      </c>
      <c r="N15480" s="1"/>
    </row>
    <row r="15481" spans="1:14">
      <c r="A15481" s="3">
        <f t="shared" si="241"/>
        <v>15480</v>
      </c>
      <c r="B15481">
        <v>3</v>
      </c>
      <c r="C15481" s="4">
        <v>12529</v>
      </c>
      <c r="D15481" s="5">
        <v>12491.37</v>
      </c>
      <c r="E15481" s="5">
        <v>4510.4401663541803</v>
      </c>
      <c r="F15481" s="6">
        <v>0.99699656796232705</v>
      </c>
      <c r="G15481" s="4">
        <v>11442</v>
      </c>
      <c r="H15481" s="5">
        <v>11404.46</v>
      </c>
      <c r="I15481" s="5">
        <v>4119.1201511621503</v>
      </c>
      <c r="J15481" s="6">
        <v>0.99671910505156402</v>
      </c>
      <c r="K15481" s="3" t="s">
        <v>10</v>
      </c>
      <c r="L15481" s="7">
        <v>2.7829876218129601E-4</v>
      </c>
      <c r="M15481" s="8">
        <v>0.91324128022986673</v>
      </c>
      <c r="N15481" s="1"/>
    </row>
    <row r="15482" spans="1:14">
      <c r="A15482" s="3">
        <f t="shared" si="241"/>
        <v>15481</v>
      </c>
      <c r="B15482">
        <v>3</v>
      </c>
      <c r="C15482" s="4">
        <v>10782</v>
      </c>
      <c r="D15482" s="5">
        <v>10666.47</v>
      </c>
      <c r="E15482" s="5">
        <v>3881.5201424360298</v>
      </c>
      <c r="F15482" s="6">
        <v>0.98928491930996099</v>
      </c>
      <c r="G15482" s="4">
        <v>10569</v>
      </c>
      <c r="H15482" s="5">
        <v>10465.35</v>
      </c>
      <c r="I15482" s="5">
        <v>3804.8401389122</v>
      </c>
      <c r="J15482" s="6">
        <v>0.99019301731478804</v>
      </c>
      <c r="K15482" s="3" t="s">
        <v>10</v>
      </c>
      <c r="L15482" s="7">
        <v>-9.1793373890766705E-4</v>
      </c>
      <c r="M15482" s="8">
        <v>0.98024485253199778</v>
      </c>
      <c r="N15482" s="1"/>
    </row>
    <row r="15483" spans="1:14">
      <c r="A15483" s="3">
        <f t="shared" si="241"/>
        <v>15482</v>
      </c>
      <c r="B15483">
        <v>3</v>
      </c>
      <c r="C15483" s="4">
        <v>12975</v>
      </c>
      <c r="D15483" s="5">
        <v>12827.27</v>
      </c>
      <c r="E15483" s="5">
        <v>4930.4999393224698</v>
      </c>
      <c r="F15483" s="6">
        <v>0.98861425818882498</v>
      </c>
      <c r="G15483" s="4">
        <v>13637</v>
      </c>
      <c r="H15483" s="5">
        <v>13532.85</v>
      </c>
      <c r="I15483" s="5">
        <v>5182.0599371194803</v>
      </c>
      <c r="J15483" s="6">
        <v>0.99236268974114505</v>
      </c>
      <c r="K15483" s="3" t="s">
        <v>10</v>
      </c>
      <c r="L15483" s="7">
        <v>-3.7916017509073701E-3</v>
      </c>
      <c r="M15483" s="8">
        <v>1.0510211946050096</v>
      </c>
      <c r="N15483" s="1"/>
    </row>
    <row r="15484" spans="1:14">
      <c r="A15484" s="3">
        <f t="shared" si="241"/>
        <v>15483</v>
      </c>
      <c r="B15484">
        <v>3</v>
      </c>
      <c r="C15484" s="4">
        <v>635</v>
      </c>
      <c r="D15484" s="5">
        <v>1903.35</v>
      </c>
      <c r="E15484" s="5">
        <v>442.02349781990102</v>
      </c>
      <c r="F15484" s="6">
        <v>2.9974015748031499</v>
      </c>
      <c r="G15484" s="4">
        <v>1231</v>
      </c>
      <c r="H15484" s="5">
        <v>1783.35</v>
      </c>
      <c r="I15484" s="5">
        <v>856.89909625053394</v>
      </c>
      <c r="J15484" s="6">
        <v>1.4487002437043</v>
      </c>
      <c r="K15484" s="3" t="s">
        <v>11</v>
      </c>
      <c r="L15484" s="7">
        <v>0.51668129626593495</v>
      </c>
      <c r="M15484" s="8">
        <v>1.9385826771653543</v>
      </c>
      <c r="N15484" s="1"/>
    </row>
    <row r="15485" spans="1:14">
      <c r="A15485" s="3">
        <f t="shared" si="241"/>
        <v>15484</v>
      </c>
      <c r="B15485">
        <v>3</v>
      </c>
      <c r="C15485" s="4">
        <v>22</v>
      </c>
      <c r="D15485" s="5">
        <v>123.8</v>
      </c>
      <c r="E15485" s="5">
        <v>103.399996757507</v>
      </c>
      <c r="F15485" s="6">
        <v>5.6272727272727296</v>
      </c>
      <c r="G15485" s="4">
        <v>5</v>
      </c>
      <c r="H15485" s="5">
        <v>24.2</v>
      </c>
      <c r="I15485" s="5">
        <v>23.499999046325701</v>
      </c>
      <c r="J15485" s="6">
        <v>4.84</v>
      </c>
      <c r="K15485" s="3" t="s">
        <v>11</v>
      </c>
      <c r="L15485" s="7">
        <v>0.139903069466882</v>
      </c>
      <c r="M15485" s="8">
        <v>0.22727272727272727</v>
      </c>
      <c r="N15485" s="1"/>
    </row>
    <row r="15486" spans="1:14">
      <c r="A15486" s="3">
        <f t="shared" si="241"/>
        <v>15485</v>
      </c>
      <c r="B15486">
        <v>3</v>
      </c>
      <c r="C15486" s="4">
        <v>16113</v>
      </c>
      <c r="D15486" s="5">
        <v>41490.0000935793</v>
      </c>
      <c r="E15486" s="5">
        <v>12497.243115425101</v>
      </c>
      <c r="F15486" s="6">
        <v>2.5749394956606002</v>
      </c>
      <c r="G15486" s="4">
        <v>15792</v>
      </c>
      <c r="H15486" s="5">
        <v>40636.5900893211</v>
      </c>
      <c r="I15486" s="5">
        <v>12248.275512874099</v>
      </c>
      <c r="J15486" s="6">
        <v>2.5732389874190198</v>
      </c>
      <c r="K15486" s="3" t="s">
        <v>10</v>
      </c>
      <c r="L15486" s="7">
        <v>6.6040706760301597E-4</v>
      </c>
      <c r="M15486" s="8">
        <v>0.98007819772854221</v>
      </c>
      <c r="N15486" s="1"/>
    </row>
    <row r="15487" spans="1:14">
      <c r="A15487" s="3">
        <f t="shared" si="241"/>
        <v>15486</v>
      </c>
      <c r="B15487">
        <v>3</v>
      </c>
      <c r="C15487" s="4">
        <v>7464</v>
      </c>
      <c r="D15487" s="5">
        <v>19003.640040636052</v>
      </c>
      <c r="E15487" s="5">
        <v>6311.5584117770004</v>
      </c>
      <c r="F15487" s="6">
        <v>2.54603966246464</v>
      </c>
      <c r="G15487" s="4">
        <v>6865</v>
      </c>
      <c r="H15487" s="5">
        <v>17476.850032091101</v>
      </c>
      <c r="I15487" s="5">
        <v>5805.0440137386304</v>
      </c>
      <c r="J15487" s="6">
        <v>2.5457902450241998</v>
      </c>
      <c r="K15487" s="3" t="s">
        <v>10</v>
      </c>
      <c r="L15487" s="7">
        <v>9.7962904551161101E-5</v>
      </c>
      <c r="M15487" s="8">
        <v>0.91974812433011788</v>
      </c>
      <c r="N15487" s="1"/>
    </row>
    <row r="15488" spans="1:14">
      <c r="A15488" s="3">
        <f t="shared" si="241"/>
        <v>15487</v>
      </c>
      <c r="B15488">
        <v>3</v>
      </c>
      <c r="C15488" s="4">
        <v>12775</v>
      </c>
      <c r="D15488" s="5">
        <v>32809.820058464997</v>
      </c>
      <c r="E15488" s="5">
        <v>10802.540026664699</v>
      </c>
      <c r="F15488" s="6">
        <v>2.56828337052564</v>
      </c>
      <c r="G15488" s="4">
        <v>13710</v>
      </c>
      <c r="H15488" s="5">
        <v>35286.9300682545</v>
      </c>
      <c r="I15488" s="5">
        <v>11593.176023960101</v>
      </c>
      <c r="J15488" s="6">
        <v>2.5738096329871998</v>
      </c>
      <c r="K15488" s="3" t="s">
        <v>10</v>
      </c>
      <c r="L15488" s="7">
        <v>-2.1517339266303799E-3</v>
      </c>
      <c r="M15488" s="8">
        <v>1.0731898238747555</v>
      </c>
      <c r="N15488" s="1"/>
    </row>
    <row r="15489" spans="1:14">
      <c r="A15489" s="3">
        <f t="shared" si="241"/>
        <v>15488</v>
      </c>
      <c r="B15489">
        <v>3</v>
      </c>
      <c r="C15489" s="4">
        <v>12357</v>
      </c>
      <c r="D15489" s="5">
        <v>47666.239773631103</v>
      </c>
      <c r="E15489" s="5">
        <v>12282.8582158685</v>
      </c>
      <c r="F15489" s="6">
        <v>3.8574281600413598</v>
      </c>
      <c r="G15489" s="4">
        <v>12068</v>
      </c>
      <c r="H15489" s="5">
        <v>45233.240007817702</v>
      </c>
      <c r="I15489" s="5">
        <v>11995.5922164321</v>
      </c>
      <c r="J15489" s="6">
        <v>3.74819688496998</v>
      </c>
      <c r="K15489" s="3" t="s">
        <v>10</v>
      </c>
      <c r="L15489" s="7">
        <v>2.83171249183309E-2</v>
      </c>
      <c r="M15489" s="8">
        <v>0.97661244638666345</v>
      </c>
      <c r="N15489" s="1"/>
    </row>
    <row r="15490" spans="1:14">
      <c r="A15490" s="3">
        <f t="shared" si="241"/>
        <v>15489</v>
      </c>
      <c r="B15490">
        <v>3</v>
      </c>
      <c r="C15490" s="4">
        <v>5903</v>
      </c>
      <c r="D15490" s="5">
        <v>24457.839999914198</v>
      </c>
      <c r="E15490" s="5">
        <v>18594.450479030598</v>
      </c>
      <c r="F15490" s="6">
        <v>4.1432898526027699</v>
      </c>
      <c r="G15490" s="4">
        <v>5729</v>
      </c>
      <c r="H15490" s="5">
        <v>23768.049999952302</v>
      </c>
      <c r="I15490" s="5">
        <v>18046.350471019701</v>
      </c>
      <c r="J15490" s="6">
        <v>4.14872578110531</v>
      </c>
      <c r="K15490" s="3" t="s">
        <v>10</v>
      </c>
      <c r="L15490" s="7">
        <v>-1.31198364003445E-3</v>
      </c>
      <c r="M15490" s="8">
        <v>0.97052346264611211</v>
      </c>
      <c r="N15490" s="1"/>
    </row>
    <row r="15491" spans="1:14">
      <c r="A15491" s="3">
        <f t="shared" ref="A15491:A15554" si="242">A15490+1</f>
        <v>15490</v>
      </c>
      <c r="B15491">
        <v>3</v>
      </c>
      <c r="C15491" s="4">
        <v>4727</v>
      </c>
      <c r="D15491" s="5">
        <v>19450.660000562701</v>
      </c>
      <c r="E15491" s="5">
        <v>14890.0503873825</v>
      </c>
      <c r="F15491" s="6">
        <v>4.1148000847392998</v>
      </c>
      <c r="G15491" s="4">
        <v>5347</v>
      </c>
      <c r="H15491" s="5">
        <v>21610.7500004545</v>
      </c>
      <c r="I15491" s="5">
        <v>16843.050417423201</v>
      </c>
      <c r="J15491" s="6">
        <v>4.0416588742200297</v>
      </c>
      <c r="K15491" s="3" t="s">
        <v>10</v>
      </c>
      <c r="L15491" s="7">
        <v>1.7775155296251999E-2</v>
      </c>
      <c r="M15491" s="8">
        <v>1.1311614131584515</v>
      </c>
      <c r="N15491" s="1"/>
    </row>
    <row r="15492" spans="1:14">
      <c r="A15492" s="3">
        <f t="shared" si="242"/>
        <v>15491</v>
      </c>
      <c r="B15492">
        <v>3</v>
      </c>
      <c r="C15492" s="4">
        <v>5060.5</v>
      </c>
      <c r="D15492" s="5">
        <v>20627.239998042602</v>
      </c>
      <c r="E15492" s="5">
        <v>15940.575332403199</v>
      </c>
      <c r="F15492" s="6">
        <v>4.07612686454749</v>
      </c>
      <c r="G15492" s="4">
        <v>4768</v>
      </c>
      <c r="H15492" s="5">
        <v>19376.8299980462</v>
      </c>
      <c r="I15492" s="5">
        <v>15019.200321197501</v>
      </c>
      <c r="J15492" s="6">
        <v>4.0639324660331697</v>
      </c>
      <c r="K15492" s="3" t="s">
        <v>10</v>
      </c>
      <c r="L15492" s="7">
        <v>2.9916631448304999E-3</v>
      </c>
      <c r="M15492" s="8">
        <v>0.94219938741231102</v>
      </c>
      <c r="N15492" s="1"/>
    </row>
    <row r="15493" spans="1:14">
      <c r="A15493" s="3">
        <f t="shared" si="242"/>
        <v>15492</v>
      </c>
      <c r="B15493">
        <v>3</v>
      </c>
      <c r="C15493" s="4">
        <v>11631</v>
      </c>
      <c r="D15493" s="5">
        <v>47804.739998310797</v>
      </c>
      <c r="E15493" s="5">
        <v>36637.650691032402</v>
      </c>
      <c r="F15493" s="6">
        <v>4.1101143494377803</v>
      </c>
      <c r="G15493" s="4">
        <v>11077</v>
      </c>
      <c r="H15493" s="5">
        <v>45618.700005531296</v>
      </c>
      <c r="I15493" s="5">
        <v>34892.550681114197</v>
      </c>
      <c r="J15493" s="6">
        <v>4.1183262621225296</v>
      </c>
      <c r="K15493" s="3" t="s">
        <v>10</v>
      </c>
      <c r="L15493" s="7">
        <v>-1.9979766951931199E-3</v>
      </c>
      <c r="M15493" s="8">
        <v>0.95236866993379765</v>
      </c>
      <c r="N15493" s="1"/>
    </row>
    <row r="15494" spans="1:14">
      <c r="A15494" s="3">
        <f t="shared" si="242"/>
        <v>15493</v>
      </c>
      <c r="B15494">
        <v>3</v>
      </c>
      <c r="C15494" s="4">
        <v>12222.5</v>
      </c>
      <c r="D15494" s="5">
        <v>31083.135116601348</v>
      </c>
      <c r="E15494" s="5">
        <v>23833.87519812585</v>
      </c>
      <c r="F15494" s="6">
        <v>2.5431078025446001</v>
      </c>
      <c r="G15494" s="4">
        <v>13235</v>
      </c>
      <c r="H15494" s="5">
        <v>33463.660114526698</v>
      </c>
      <c r="I15494" s="5">
        <v>25808.250189542799</v>
      </c>
      <c r="J15494" s="6">
        <v>2.5284216180224202</v>
      </c>
      <c r="K15494" s="3" t="s">
        <v>10</v>
      </c>
      <c r="L15494" s="7">
        <v>5.7748965684753699E-3</v>
      </c>
      <c r="M15494" s="8">
        <v>1.0828390263857639</v>
      </c>
      <c r="N15494" s="1"/>
    </row>
    <row r="15495" spans="1:14">
      <c r="A15495" s="3">
        <f t="shared" si="242"/>
        <v>15494</v>
      </c>
      <c r="B15495">
        <v>3</v>
      </c>
      <c r="C15495" s="4">
        <v>11680.5</v>
      </c>
      <c r="D15495" s="5">
        <v>29760.060119748101</v>
      </c>
      <c r="E15495" s="5">
        <v>22776.975198268901</v>
      </c>
      <c r="F15495" s="6">
        <v>2.54784128417004</v>
      </c>
      <c r="G15495" s="4">
        <v>11868</v>
      </c>
      <c r="H15495" s="5">
        <v>30137.790114760399</v>
      </c>
      <c r="I15495" s="5">
        <v>23142.600194931001</v>
      </c>
      <c r="J15495" s="6">
        <v>2.5394160865150299</v>
      </c>
      <c r="K15495" s="3" t="s">
        <v>10</v>
      </c>
      <c r="L15495" s="7">
        <v>3.3067984679231001E-3</v>
      </c>
      <c r="M15495" s="8">
        <v>1.0160523950173366</v>
      </c>
      <c r="N15495" s="1"/>
    </row>
    <row r="15496" spans="1:14">
      <c r="A15496" s="3">
        <f t="shared" si="242"/>
        <v>15495</v>
      </c>
      <c r="B15496">
        <v>3</v>
      </c>
      <c r="C15496" s="4">
        <v>22626</v>
      </c>
      <c r="D15496" s="5">
        <v>57520.200198471503</v>
      </c>
      <c r="E15496" s="5">
        <v>44120.700374841697</v>
      </c>
      <c r="F15496" s="6">
        <v>2.54221692736107</v>
      </c>
      <c r="G15496" s="4">
        <v>24986</v>
      </c>
      <c r="H15496" s="5">
        <v>63603.390230417303</v>
      </c>
      <c r="I15496" s="5">
        <v>48722.700368165999</v>
      </c>
      <c r="J15496" s="6">
        <v>2.54556112344582</v>
      </c>
      <c r="K15496" s="3" t="s">
        <v>10</v>
      </c>
      <c r="L15496" s="7">
        <v>-1.31546448643227E-3</v>
      </c>
      <c r="M15496" s="8">
        <v>1.1043047821090781</v>
      </c>
      <c r="N15496" s="1"/>
    </row>
    <row r="15497" spans="1:14">
      <c r="A15497" s="3">
        <f t="shared" si="242"/>
        <v>15496</v>
      </c>
      <c r="B15497">
        <v>3</v>
      </c>
      <c r="C15497" s="4">
        <v>9766</v>
      </c>
      <c r="D15497" s="5">
        <v>24781.540118819099</v>
      </c>
      <c r="E15497" s="5">
        <v>19043.700200915351</v>
      </c>
      <c r="F15497" s="6">
        <v>2.53753226692803</v>
      </c>
      <c r="G15497" s="4">
        <v>9795</v>
      </c>
      <c r="H15497" s="5">
        <v>24742.250108241999</v>
      </c>
      <c r="I15497" s="5">
        <v>19100.250197887399</v>
      </c>
      <c r="J15497" s="6">
        <v>2.5260081784831101</v>
      </c>
      <c r="K15497" s="3" t="s">
        <v>10</v>
      </c>
      <c r="L15497" s="7">
        <v>4.5414549383721798E-3</v>
      </c>
      <c r="M15497" s="8">
        <v>1.0029694859717386</v>
      </c>
      <c r="N15497" s="1"/>
    </row>
    <row r="15498" spans="1:14">
      <c r="A15498" s="3">
        <f t="shared" si="242"/>
        <v>15497</v>
      </c>
      <c r="B15498">
        <v>3</v>
      </c>
      <c r="C15498" s="4">
        <v>21940</v>
      </c>
      <c r="D15498" s="5">
        <v>39751.129905760303</v>
      </c>
      <c r="E15498" s="5">
        <v>13027.9720865488</v>
      </c>
      <c r="F15498" s="6">
        <v>1.8118108434713001</v>
      </c>
      <c r="G15498" s="4">
        <v>21144</v>
      </c>
      <c r="H15498" s="5">
        <v>38310.879879713102</v>
      </c>
      <c r="I15498" s="5">
        <v>12555.307282567001</v>
      </c>
      <c r="J15498" s="6">
        <v>1.8119031346818499</v>
      </c>
      <c r="K15498" s="3" t="s">
        <v>10</v>
      </c>
      <c r="L15498" s="7">
        <v>-5.0938656695374802E-5</v>
      </c>
      <c r="M15498" s="8">
        <v>0.96371923427529627</v>
      </c>
      <c r="N15498" s="1"/>
    </row>
    <row r="15499" spans="1:14">
      <c r="A15499" s="3">
        <f t="shared" si="242"/>
        <v>15498</v>
      </c>
      <c r="B15499">
        <v>3</v>
      </c>
      <c r="C15499" s="4">
        <v>12904</v>
      </c>
      <c r="D15499" s="5">
        <v>23209.064962774501</v>
      </c>
      <c r="E15499" s="5">
        <v>10065.11971080305</v>
      </c>
      <c r="F15499" s="6">
        <v>1.7985946189378901</v>
      </c>
      <c r="G15499" s="4">
        <v>12795</v>
      </c>
      <c r="H15499" s="5">
        <v>22985.6599610597</v>
      </c>
      <c r="I15499" s="5">
        <v>9980.09971904755</v>
      </c>
      <c r="J15499" s="6">
        <v>1.7964564252488999</v>
      </c>
      <c r="K15499" s="3" t="s">
        <v>10</v>
      </c>
      <c r="L15499" s="7">
        <v>1.1888135694803599E-3</v>
      </c>
      <c r="M15499" s="8">
        <v>0.9915530068195908</v>
      </c>
      <c r="N15499" s="1"/>
    </row>
    <row r="15500" spans="1:14">
      <c r="A15500" s="3">
        <f t="shared" si="242"/>
        <v>15499</v>
      </c>
      <c r="B15500">
        <v>3</v>
      </c>
      <c r="C15500" s="4">
        <v>14916</v>
      </c>
      <c r="D15500" s="5">
        <v>26948.0199326277</v>
      </c>
      <c r="E15500" s="5">
        <v>11634.4796304703</v>
      </c>
      <c r="F15500" s="6">
        <v>1.8066519128873499</v>
      </c>
      <c r="G15500" s="4">
        <v>20665</v>
      </c>
      <c r="H15500" s="5">
        <v>37295.099926065697</v>
      </c>
      <c r="I15500" s="5">
        <v>16118.6995146275</v>
      </c>
      <c r="J15500" s="6">
        <v>1.80474715345104</v>
      </c>
      <c r="K15500" s="3" t="s">
        <v>10</v>
      </c>
      <c r="L15500" s="7">
        <v>1.0543035007047001E-3</v>
      </c>
      <c r="M15500" s="8">
        <v>1.3854250469294718</v>
      </c>
      <c r="N15500" s="1"/>
    </row>
    <row r="15501" spans="1:14">
      <c r="A15501" s="3">
        <f t="shared" si="242"/>
        <v>15500</v>
      </c>
      <c r="B15501">
        <v>3</v>
      </c>
      <c r="C15501" s="4">
        <v>20554</v>
      </c>
      <c r="D15501" s="5">
        <v>62921.150233089902</v>
      </c>
      <c r="E15501" s="5">
        <v>30008.840780258201</v>
      </c>
      <c r="F15501" s="6">
        <v>3.0612605932222401</v>
      </c>
      <c r="G15501" s="4">
        <v>21314</v>
      </c>
      <c r="H15501" s="5">
        <v>63867.990002393701</v>
      </c>
      <c r="I15501" s="5">
        <v>31118.440813064601</v>
      </c>
      <c r="J15501" s="6">
        <v>2.9965276345310001</v>
      </c>
      <c r="K15501" s="3" t="s">
        <v>10</v>
      </c>
      <c r="L15501" s="7">
        <v>2.1145850449505101E-2</v>
      </c>
      <c r="M15501" s="8">
        <v>1.0369757711394376</v>
      </c>
      <c r="N15501" s="1"/>
    </row>
    <row r="15502" spans="1:14">
      <c r="A15502" s="3">
        <f t="shared" si="242"/>
        <v>15501</v>
      </c>
      <c r="B15502">
        <v>3</v>
      </c>
      <c r="C15502" s="4">
        <v>6015</v>
      </c>
      <c r="D15502" s="5">
        <v>21750.049986779701</v>
      </c>
      <c r="E15502" s="5">
        <v>15939.750494956999</v>
      </c>
      <c r="F15502" s="6">
        <v>3.6159684101046898</v>
      </c>
      <c r="G15502" s="4">
        <v>5806</v>
      </c>
      <c r="H15502" s="5">
        <v>21029.759974718101</v>
      </c>
      <c r="I15502" s="5">
        <v>15385.9004721642</v>
      </c>
      <c r="J15502" s="6">
        <v>3.6220737124902</v>
      </c>
      <c r="K15502" s="3" t="s">
        <v>10</v>
      </c>
      <c r="L15502" s="7">
        <v>-1.6884280206793201E-3</v>
      </c>
      <c r="M15502" s="8">
        <v>0.96525353283458026</v>
      </c>
      <c r="N15502" s="1"/>
    </row>
    <row r="15503" spans="1:14">
      <c r="A15503" s="3">
        <f t="shared" si="242"/>
        <v>15502</v>
      </c>
      <c r="B15503">
        <v>3</v>
      </c>
      <c r="C15503" s="4">
        <v>9369</v>
      </c>
      <c r="D15503" s="5">
        <v>28945.280061781399</v>
      </c>
      <c r="E15503" s="5">
        <v>21080.25</v>
      </c>
      <c r="F15503" s="6">
        <v>3.0894738031573699</v>
      </c>
      <c r="G15503" s="4">
        <v>8678</v>
      </c>
      <c r="H15503" s="5">
        <v>26846.2600652277</v>
      </c>
      <c r="I15503" s="5">
        <v>19525.5</v>
      </c>
      <c r="J15503" s="6">
        <v>3.0935999153293099</v>
      </c>
      <c r="K15503" s="3" t="s">
        <v>10</v>
      </c>
      <c r="L15503" s="7">
        <v>-1.3355388117296601E-3</v>
      </c>
      <c r="M15503" s="8">
        <v>0.92624613085708185</v>
      </c>
      <c r="N15503" s="1"/>
    </row>
    <row r="15504" spans="1:14">
      <c r="A15504" s="3">
        <f t="shared" si="242"/>
        <v>15503</v>
      </c>
      <c r="B15504">
        <v>3</v>
      </c>
      <c r="C15504" s="4">
        <v>4396.5</v>
      </c>
      <c r="D15504" s="5">
        <v>13617.79003376885</v>
      </c>
      <c r="E15504" s="5">
        <v>9892.125</v>
      </c>
      <c r="F15504" s="6">
        <v>3.0974161341450799</v>
      </c>
      <c r="G15504" s="4">
        <v>4868</v>
      </c>
      <c r="H15504" s="5">
        <v>14579.099999129799</v>
      </c>
      <c r="I15504" s="5">
        <v>10953</v>
      </c>
      <c r="J15504" s="6">
        <v>2.99488496284506</v>
      </c>
      <c r="K15504" s="3" t="s">
        <v>10</v>
      </c>
      <c r="L15504" s="7">
        <v>3.3102162208604798E-2</v>
      </c>
      <c r="M15504" s="8">
        <v>1.1072443989537131</v>
      </c>
      <c r="N15504" s="1"/>
    </row>
    <row r="15505" spans="1:14">
      <c r="A15505" s="3">
        <f t="shared" si="242"/>
        <v>15504</v>
      </c>
      <c r="B15505">
        <v>3</v>
      </c>
      <c r="C15505" s="4">
        <v>6687</v>
      </c>
      <c r="D15505" s="5">
        <v>20555.430063843702</v>
      </c>
      <c r="E15505" s="5">
        <v>15045.75</v>
      </c>
      <c r="F15505" s="6">
        <v>3.07393899563986</v>
      </c>
      <c r="G15505" s="4">
        <v>7523</v>
      </c>
      <c r="H15505" s="5">
        <v>23070.0400637165</v>
      </c>
      <c r="I15505" s="5">
        <v>16926.75</v>
      </c>
      <c r="J15505" s="6">
        <v>3.0666010984602501</v>
      </c>
      <c r="K15505" s="3" t="s">
        <v>10</v>
      </c>
      <c r="L15505" s="7">
        <v>2.3871316867426799E-3</v>
      </c>
      <c r="M15505" s="8">
        <v>1.1250186929863915</v>
      </c>
      <c r="N15505" s="1"/>
    </row>
    <row r="15506" spans="1:14">
      <c r="A15506" s="3">
        <f t="shared" si="242"/>
        <v>15505</v>
      </c>
      <c r="B15506">
        <v>3</v>
      </c>
      <c r="C15506" s="4">
        <v>5448</v>
      </c>
      <c r="D15506" s="5">
        <v>16861.1900457144</v>
      </c>
      <c r="E15506" s="5">
        <v>12258</v>
      </c>
      <c r="F15506" s="6">
        <v>3.0949320935599101</v>
      </c>
      <c r="G15506" s="4">
        <v>5272</v>
      </c>
      <c r="H15506" s="5">
        <v>16342.700041055699</v>
      </c>
      <c r="I15506" s="5">
        <v>11862</v>
      </c>
      <c r="J15506" s="6">
        <v>3.0999051671198199</v>
      </c>
      <c r="K15506" s="3" t="s">
        <v>10</v>
      </c>
      <c r="L15506" s="7">
        <v>-1.60684415992779E-3</v>
      </c>
      <c r="M15506" s="8">
        <v>0.96769456681350952</v>
      </c>
      <c r="N15506" s="1"/>
    </row>
    <row r="15507" spans="1:14">
      <c r="A15507" s="3">
        <f t="shared" si="242"/>
        <v>15506</v>
      </c>
      <c r="B15507">
        <v>3</v>
      </c>
      <c r="C15507" s="4">
        <v>2747.5</v>
      </c>
      <c r="D15507" s="5">
        <v>8513.6700247526005</v>
      </c>
      <c r="E15507" s="5">
        <v>6181.875</v>
      </c>
      <c r="F15507" s="6">
        <v>3.0986970062793899</v>
      </c>
      <c r="G15507" s="4">
        <v>2997</v>
      </c>
      <c r="H15507" s="5">
        <v>8985.1600023508108</v>
      </c>
      <c r="I15507" s="5">
        <v>6743.25</v>
      </c>
      <c r="J15507" s="6">
        <v>2.99805138550244</v>
      </c>
      <c r="K15507" s="3" t="s">
        <v>10</v>
      </c>
      <c r="L15507" s="7">
        <v>3.24799812866488E-2</v>
      </c>
      <c r="M15507" s="8">
        <v>1.0908098271155595</v>
      </c>
      <c r="N15507" s="1"/>
    </row>
    <row r="15508" spans="1:14">
      <c r="A15508" s="3">
        <f t="shared" si="242"/>
        <v>15507</v>
      </c>
      <c r="B15508">
        <v>3</v>
      </c>
      <c r="C15508" s="4">
        <v>3918</v>
      </c>
      <c r="D15508" s="5">
        <v>12069.750034332301</v>
      </c>
      <c r="E15508" s="5">
        <v>8815.5</v>
      </c>
      <c r="F15508" s="6">
        <v>3.0805895952864399</v>
      </c>
      <c r="G15508" s="4">
        <v>4610</v>
      </c>
      <c r="H15508" s="5">
        <v>14091.380030095601</v>
      </c>
      <c r="I15508" s="5">
        <v>10372.5</v>
      </c>
      <c r="J15508" s="6">
        <v>3.05669848809015</v>
      </c>
      <c r="K15508" s="3" t="s">
        <v>10</v>
      </c>
      <c r="L15508" s="7">
        <v>7.7553683985849102E-3</v>
      </c>
      <c r="M15508" s="8">
        <v>1.1766207248596223</v>
      </c>
      <c r="N15508" s="1"/>
    </row>
    <row r="15509" spans="1:14">
      <c r="A15509" s="3">
        <f t="shared" si="242"/>
        <v>15508</v>
      </c>
      <c r="B15509">
        <v>3</v>
      </c>
      <c r="C15509" s="4">
        <v>10116</v>
      </c>
      <c r="D15509" s="5">
        <v>31246.0600763857</v>
      </c>
      <c r="E15509" s="5">
        <v>22761</v>
      </c>
      <c r="F15509" s="6">
        <v>3.0887762036759301</v>
      </c>
      <c r="G15509" s="4">
        <v>9419</v>
      </c>
      <c r="H15509" s="5">
        <v>29139.590071439699</v>
      </c>
      <c r="I15509" s="5">
        <v>21192.75</v>
      </c>
      <c r="J15509" s="6">
        <v>3.09370316078562</v>
      </c>
      <c r="K15509" s="3" t="s">
        <v>10</v>
      </c>
      <c r="L15509" s="7">
        <v>-1.5951162482482201E-3</v>
      </c>
      <c r="M15509" s="8">
        <v>0.93109924871490712</v>
      </c>
      <c r="N15509" s="1"/>
    </row>
    <row r="15510" spans="1:14">
      <c r="A15510" s="3">
        <f t="shared" si="242"/>
        <v>15509</v>
      </c>
      <c r="B15510">
        <v>3</v>
      </c>
      <c r="C15510" s="4">
        <v>4528</v>
      </c>
      <c r="D15510" s="5">
        <v>14009.3250347376</v>
      </c>
      <c r="E15510" s="5">
        <v>10188</v>
      </c>
      <c r="F15510" s="6">
        <v>3.0939322073183702</v>
      </c>
      <c r="G15510" s="4">
        <v>5542</v>
      </c>
      <c r="H15510" s="5">
        <v>16590.299999475501</v>
      </c>
      <c r="I15510" s="5">
        <v>12469.5</v>
      </c>
      <c r="J15510" s="6">
        <v>2.9935582821139399</v>
      </c>
      <c r="K15510" s="3" t="s">
        <v>10</v>
      </c>
      <c r="L15510" s="7">
        <v>3.2442186343644902E-2</v>
      </c>
      <c r="M15510" s="8">
        <v>1.2239399293286219</v>
      </c>
      <c r="N15510" s="1"/>
    </row>
    <row r="15511" spans="1:14">
      <c r="A15511" s="3">
        <f t="shared" si="242"/>
        <v>15510</v>
      </c>
      <c r="B15511">
        <v>3</v>
      </c>
      <c r="C15511" s="4">
        <v>8039</v>
      </c>
      <c r="D15511" s="5">
        <v>24685.9600799084</v>
      </c>
      <c r="E15511" s="5">
        <v>18087.75</v>
      </c>
      <c r="F15511" s="6">
        <v>3.07077498195153</v>
      </c>
      <c r="G15511" s="4">
        <v>8546</v>
      </c>
      <c r="H15511" s="5">
        <v>26156.240074038498</v>
      </c>
      <c r="I15511" s="5">
        <v>19228.5</v>
      </c>
      <c r="J15511" s="6">
        <v>3.0606412443293398</v>
      </c>
      <c r="K15511" s="3" t="s">
        <v>10</v>
      </c>
      <c r="L15511" s="7">
        <v>3.3000586763139001E-3</v>
      </c>
      <c r="M15511" s="8">
        <v>1.063067545714641</v>
      </c>
      <c r="N15511" s="1"/>
    </row>
    <row r="15512" spans="1:14">
      <c r="A15512" s="3">
        <f t="shared" si="242"/>
        <v>15511</v>
      </c>
      <c r="B15512">
        <v>3</v>
      </c>
      <c r="C15512" s="4">
        <v>22331</v>
      </c>
      <c r="D15512" s="5">
        <v>80944.759972333894</v>
      </c>
      <c r="E15512" s="5">
        <v>56497.429663658098</v>
      </c>
      <c r="F15512" s="6">
        <v>3.6247709449793502</v>
      </c>
      <c r="G15512" s="4">
        <v>21666</v>
      </c>
      <c r="H15512" s="5">
        <v>78651.539967536897</v>
      </c>
      <c r="I15512" s="5">
        <v>54814.979655504198</v>
      </c>
      <c r="J15512" s="6">
        <v>3.6301827733562702</v>
      </c>
      <c r="K15512" s="3" t="s">
        <v>10</v>
      </c>
      <c r="L15512" s="7">
        <v>-1.49301251280808E-3</v>
      </c>
      <c r="M15512" s="8">
        <v>0.9702207693341095</v>
      </c>
      <c r="N15512" s="1"/>
    </row>
    <row r="15513" spans="1:14">
      <c r="A15513" s="3">
        <f t="shared" si="242"/>
        <v>15512</v>
      </c>
      <c r="B15513">
        <v>3</v>
      </c>
      <c r="C15513" s="4">
        <v>8066.5</v>
      </c>
      <c r="D15513" s="5">
        <v>28734.46499186755</v>
      </c>
      <c r="E15513" s="5">
        <v>20408.244871616349</v>
      </c>
      <c r="F15513" s="6">
        <v>3.5621973584414</v>
      </c>
      <c r="G15513" s="4">
        <v>7420</v>
      </c>
      <c r="H15513" s="5">
        <v>26612.810000062</v>
      </c>
      <c r="I15513" s="5">
        <v>18772.5998733044</v>
      </c>
      <c r="J15513" s="6">
        <v>3.58663207548005</v>
      </c>
      <c r="K15513" s="3" t="s">
        <v>10</v>
      </c>
      <c r="L15513" s="7">
        <v>-6.8594506648404201E-3</v>
      </c>
      <c r="M15513" s="8">
        <v>0.91985371598586751</v>
      </c>
      <c r="N15513" s="1"/>
    </row>
    <row r="15514" spans="1:14">
      <c r="A15514" s="3">
        <f t="shared" si="242"/>
        <v>15513</v>
      </c>
      <c r="B15514">
        <v>3</v>
      </c>
      <c r="C15514" s="4">
        <v>14086</v>
      </c>
      <c r="D15514" s="5">
        <v>60856.03</v>
      </c>
      <c r="E15514" s="5">
        <v>45779.5</v>
      </c>
      <c r="F15514" s="6">
        <v>4.3203201760613403</v>
      </c>
      <c r="G15514" s="4">
        <v>14497</v>
      </c>
      <c r="H15514" s="5">
        <v>61421.7</v>
      </c>
      <c r="I15514" s="5">
        <v>47115.25</v>
      </c>
      <c r="J15514" s="6">
        <v>4.2368559012209399</v>
      </c>
      <c r="K15514" s="3" t="s">
        <v>10</v>
      </c>
      <c r="L15514" s="7">
        <v>1.9319002166290299E-2</v>
      </c>
      <c r="M15514" s="8">
        <v>1.029177907141843</v>
      </c>
      <c r="N15514" s="1"/>
    </row>
    <row r="15515" spans="1:14">
      <c r="A15515" s="3">
        <f t="shared" si="242"/>
        <v>15514</v>
      </c>
      <c r="B15515">
        <v>3</v>
      </c>
      <c r="C15515" s="4">
        <v>5235.5</v>
      </c>
      <c r="D15515" s="5">
        <v>15926.135</v>
      </c>
      <c r="E15515" s="5">
        <v>4952.7829268574696</v>
      </c>
      <c r="F15515" s="6">
        <v>3.0419511030465101</v>
      </c>
      <c r="G15515" s="4">
        <v>5120</v>
      </c>
      <c r="H15515" s="5">
        <v>15129.34</v>
      </c>
      <c r="I15515" s="5">
        <v>4843.5199272632599</v>
      </c>
      <c r="J15515" s="6">
        <v>2.9549492187499999</v>
      </c>
      <c r="K15515" s="3" t="s">
        <v>10</v>
      </c>
      <c r="L15515" s="7">
        <v>2.8600684675496299E-2</v>
      </c>
      <c r="M15515" s="8">
        <v>0.97793906981186129</v>
      </c>
      <c r="N15515" s="1"/>
    </row>
    <row r="15516" spans="1:14">
      <c r="A15516" s="3">
        <f t="shared" si="242"/>
        <v>15515</v>
      </c>
      <c r="B15516">
        <v>3</v>
      </c>
      <c r="C15516" s="4">
        <v>7294</v>
      </c>
      <c r="D15516" s="5">
        <v>22270.62</v>
      </c>
      <c r="E15516" s="5">
        <v>6900.1238845586804</v>
      </c>
      <c r="F15516" s="6">
        <v>3.0532794077323802</v>
      </c>
      <c r="G15516" s="4">
        <v>7359</v>
      </c>
      <c r="H15516" s="5">
        <v>22431.21</v>
      </c>
      <c r="I15516" s="5">
        <v>6961.6138839721698</v>
      </c>
      <c r="J15516" s="6">
        <v>3.04813289849164</v>
      </c>
      <c r="K15516" s="3" t="s">
        <v>10</v>
      </c>
      <c r="L15516" s="7">
        <v>1.68556773012868E-3</v>
      </c>
      <c r="M15516" s="8">
        <v>1.008911434055388</v>
      </c>
      <c r="N15516" s="1"/>
    </row>
    <row r="15517" spans="1:14">
      <c r="A15517" s="3">
        <f t="shared" si="242"/>
        <v>15516</v>
      </c>
      <c r="B15517">
        <v>3</v>
      </c>
      <c r="C15517" s="4">
        <v>9153</v>
      </c>
      <c r="D15517" s="5">
        <v>27840.67</v>
      </c>
      <c r="E15517" s="5">
        <v>8658.7378648519498</v>
      </c>
      <c r="F15517" s="6">
        <v>3.04169889653665</v>
      </c>
      <c r="G15517" s="4">
        <v>9936</v>
      </c>
      <c r="H15517" s="5">
        <v>30186.52</v>
      </c>
      <c r="I15517" s="5">
        <v>9399.4558545350992</v>
      </c>
      <c r="J15517" s="6">
        <v>3.0380958132045102</v>
      </c>
      <c r="K15517" s="3" t="s">
        <v>10</v>
      </c>
      <c r="L15517" s="7">
        <v>1.1845627903035701E-3</v>
      </c>
      <c r="M15517" s="8">
        <v>1.0855457227138643</v>
      </c>
      <c r="N15517" s="1"/>
    </row>
    <row r="15518" spans="1:14">
      <c r="A15518" s="3">
        <f t="shared" si="242"/>
        <v>15517</v>
      </c>
      <c r="B15518">
        <v>3</v>
      </c>
      <c r="C15518" s="4">
        <v>2085.5</v>
      </c>
      <c r="D15518" s="5">
        <v>13395.764999999999</v>
      </c>
      <c r="E15518" s="5">
        <v>10865.45507764815</v>
      </c>
      <c r="F15518" s="6">
        <v>6.4232869815392002</v>
      </c>
      <c r="G15518" s="4">
        <v>2131</v>
      </c>
      <c r="H15518" s="5">
        <v>13718.53</v>
      </c>
      <c r="I15518" s="5">
        <v>11102.5100774765</v>
      </c>
      <c r="J15518" s="6">
        <v>6.4376020647583303</v>
      </c>
      <c r="K15518" s="3" t="s">
        <v>10</v>
      </c>
      <c r="L15518" s="7">
        <v>-2.2286227067656E-3</v>
      </c>
      <c r="M15518" s="8">
        <v>1.0218173099976025</v>
      </c>
      <c r="N15518" s="1"/>
    </row>
    <row r="15519" spans="1:14">
      <c r="A15519" s="3">
        <f t="shared" si="242"/>
        <v>15518</v>
      </c>
      <c r="B15519">
        <v>3</v>
      </c>
      <c r="C15519" s="4">
        <v>2327</v>
      </c>
      <c r="D15519" s="5">
        <v>15002.795</v>
      </c>
      <c r="E15519" s="5">
        <v>12123.670084476449</v>
      </c>
      <c r="F15519" s="6">
        <v>6.4472690159003001</v>
      </c>
      <c r="G15519" s="4">
        <v>2264</v>
      </c>
      <c r="H15519" s="5">
        <v>14667.89</v>
      </c>
      <c r="I15519" s="5">
        <v>11795.440083503699</v>
      </c>
      <c r="J15519" s="6">
        <v>6.4787499999999998</v>
      </c>
      <c r="K15519" s="3" t="s">
        <v>10</v>
      </c>
      <c r="L15519" s="7">
        <v>-4.8828401641161602E-3</v>
      </c>
      <c r="M15519" s="8">
        <v>0.97292651482595616</v>
      </c>
      <c r="N15519" s="1"/>
    </row>
    <row r="15520" spans="1:14">
      <c r="A15520" s="3">
        <f t="shared" si="242"/>
        <v>15519</v>
      </c>
      <c r="B15520">
        <v>3</v>
      </c>
      <c r="C15520" s="4">
        <v>6039</v>
      </c>
      <c r="D15520" s="5">
        <v>16822.12</v>
      </c>
      <c r="E15520" s="5">
        <v>9300.0597696304303</v>
      </c>
      <c r="F15520" s="6">
        <v>2.7855803941049899</v>
      </c>
      <c r="G15520" s="4">
        <v>6561</v>
      </c>
      <c r="H15520" s="5">
        <v>18314.759999999998</v>
      </c>
      <c r="I15520" s="5">
        <v>10103.9397497177</v>
      </c>
      <c r="J15520" s="6">
        <v>2.79145861911294</v>
      </c>
      <c r="K15520" s="3" t="s">
        <v>10</v>
      </c>
      <c r="L15520" s="7">
        <v>-2.11023347967098E-3</v>
      </c>
      <c r="M15520" s="8">
        <v>1.0864381520119224</v>
      </c>
      <c r="N15520" s="1"/>
    </row>
    <row r="15521" spans="1:14">
      <c r="A15521" s="3">
        <f t="shared" si="242"/>
        <v>15520</v>
      </c>
      <c r="B15521">
        <v>3</v>
      </c>
      <c r="C15521" s="4">
        <v>4592</v>
      </c>
      <c r="D15521" s="5">
        <v>23309.97</v>
      </c>
      <c r="E15521" s="5">
        <v>12949.439768910401</v>
      </c>
      <c r="F15521" s="6">
        <v>5.0762129790940804</v>
      </c>
      <c r="G15521" s="4">
        <v>5168</v>
      </c>
      <c r="H15521" s="5">
        <v>25627.53</v>
      </c>
      <c r="I15521" s="5">
        <v>14573.759744405699</v>
      </c>
      <c r="J15521" s="6">
        <v>4.9588873839009304</v>
      </c>
      <c r="K15521" s="3" t="s">
        <v>10</v>
      </c>
      <c r="L15521" s="7">
        <v>2.3112819670164202E-2</v>
      </c>
      <c r="M15521" s="8">
        <v>1.1254355400696865</v>
      </c>
      <c r="N15521" s="1"/>
    </row>
    <row r="15522" spans="1:14">
      <c r="A15522" s="3">
        <f t="shared" si="242"/>
        <v>15521</v>
      </c>
      <c r="B15522">
        <v>3</v>
      </c>
      <c r="C15522" s="4">
        <v>2279.5</v>
      </c>
      <c r="D15522" s="5">
        <v>7022.8900507688504</v>
      </c>
      <c r="E15522" s="5">
        <v>2302.29497885704</v>
      </c>
      <c r="F15522" s="6">
        <v>3.08089056844433</v>
      </c>
      <c r="G15522" s="4">
        <v>2655</v>
      </c>
      <c r="H15522" s="5">
        <v>7953.3700006008103</v>
      </c>
      <c r="I15522" s="5">
        <v>2681.5499756336199</v>
      </c>
      <c r="J15522" s="6">
        <v>2.9956195859136798</v>
      </c>
      <c r="K15522" s="3" t="s">
        <v>10</v>
      </c>
      <c r="L15522" s="7">
        <v>2.76773811455788E-2</v>
      </c>
      <c r="M15522" s="8">
        <v>1.164729107260364</v>
      </c>
      <c r="N15522" s="1"/>
    </row>
    <row r="15523" spans="1:14">
      <c r="A15523" s="3">
        <f t="shared" si="242"/>
        <v>15522</v>
      </c>
      <c r="B15523">
        <v>3</v>
      </c>
      <c r="C15523" s="4">
        <v>2613</v>
      </c>
      <c r="D15523" s="5">
        <v>8051.70999999995</v>
      </c>
      <c r="E15523" s="5">
        <v>2639.1299759149551</v>
      </c>
      <c r="F15523" s="6">
        <v>3.08140451588211</v>
      </c>
      <c r="G15523" s="4">
        <v>2899</v>
      </c>
      <c r="H15523" s="5">
        <v>8678.9599999999991</v>
      </c>
      <c r="I15523" s="5">
        <v>2927.9899735450699</v>
      </c>
      <c r="J15523" s="6">
        <v>2.9937771645394999</v>
      </c>
      <c r="K15523" s="3" t="s">
        <v>10</v>
      </c>
      <c r="L15523" s="7">
        <v>2.8437470929558999E-2</v>
      </c>
      <c r="M15523" s="8">
        <v>1.1094527363184079</v>
      </c>
      <c r="N15523" s="1"/>
    </row>
    <row r="15524" spans="1:14">
      <c r="A15524" s="3">
        <f t="shared" si="242"/>
        <v>15523</v>
      </c>
      <c r="B15524">
        <v>3</v>
      </c>
      <c r="C15524" s="4">
        <v>12525</v>
      </c>
      <c r="D15524" s="5">
        <v>76340.39</v>
      </c>
      <c r="E15524" s="5">
        <v>62499.748229026802</v>
      </c>
      <c r="F15524" s="6">
        <v>6.0950411177644703</v>
      </c>
      <c r="G15524" s="4">
        <v>13263</v>
      </c>
      <c r="H15524" s="5">
        <v>80574.81</v>
      </c>
      <c r="I15524" s="5">
        <v>66182.368137359605</v>
      </c>
      <c r="J15524" s="6">
        <v>6.07515720425243</v>
      </c>
      <c r="K15524" s="3" t="s">
        <v>10</v>
      </c>
      <c r="L15524" s="7">
        <v>3.2623099873906099E-3</v>
      </c>
      <c r="M15524" s="8">
        <v>1.0589221556886228</v>
      </c>
      <c r="N15524" s="1"/>
    </row>
    <row r="15525" spans="1:14">
      <c r="A15525" s="3">
        <f t="shared" si="242"/>
        <v>15524</v>
      </c>
      <c r="B15525">
        <v>3</v>
      </c>
      <c r="C15525" s="4">
        <v>9025</v>
      </c>
      <c r="D15525" s="5">
        <v>55181.279999999999</v>
      </c>
      <c r="E15525" s="5">
        <v>45034.748472213701</v>
      </c>
      <c r="F15525" s="6">
        <v>6.1142692520775599</v>
      </c>
      <c r="G15525" s="4">
        <v>9713</v>
      </c>
      <c r="H15525" s="5">
        <v>58113.91</v>
      </c>
      <c r="I15525" s="5">
        <v>48467.8683242798</v>
      </c>
      <c r="J15525" s="6">
        <v>5.9831061464017301</v>
      </c>
      <c r="K15525" s="3" t="s">
        <v>10</v>
      </c>
      <c r="L15525" s="7">
        <v>2.1451967564441898E-2</v>
      </c>
      <c r="M15525" s="8">
        <v>1.0762326869806094</v>
      </c>
      <c r="N15525" s="1"/>
    </row>
    <row r="15526" spans="1:14">
      <c r="A15526" s="3">
        <f t="shared" si="242"/>
        <v>15525</v>
      </c>
      <c r="B15526">
        <v>3</v>
      </c>
      <c r="C15526" s="4">
        <v>10817</v>
      </c>
      <c r="D15526" s="5">
        <v>66096.34</v>
      </c>
      <c r="E15526" s="5">
        <v>53976.8282403946</v>
      </c>
      <c r="F15526" s="6">
        <v>6.1104132384209997</v>
      </c>
      <c r="G15526" s="4">
        <v>10393</v>
      </c>
      <c r="H15526" s="5">
        <v>63530.29</v>
      </c>
      <c r="I15526" s="5">
        <v>51861.068289756797</v>
      </c>
      <c r="J15526" s="6">
        <v>6.1127961127682102</v>
      </c>
      <c r="K15526" s="3" t="s">
        <v>10</v>
      </c>
      <c r="L15526" s="7">
        <v>-3.89969426654004E-4</v>
      </c>
      <c r="M15526" s="8">
        <v>0.96080244060275488</v>
      </c>
      <c r="N15526" s="1"/>
    </row>
    <row r="15527" spans="1:14">
      <c r="A15527" s="3">
        <f t="shared" si="242"/>
        <v>15526</v>
      </c>
      <c r="B15527">
        <v>3</v>
      </c>
      <c r="C15527" s="4">
        <v>5226</v>
      </c>
      <c r="D15527" s="5">
        <v>33870.33</v>
      </c>
      <c r="E15527" s="5">
        <v>25398.360578060201</v>
      </c>
      <c r="F15527" s="6">
        <v>6.4811194029850698</v>
      </c>
      <c r="G15527" s="4">
        <v>3980</v>
      </c>
      <c r="H15527" s="5">
        <v>25725.37</v>
      </c>
      <c r="I15527" s="5">
        <v>19342.800460815401</v>
      </c>
      <c r="J15527" s="6">
        <v>6.4636608040201002</v>
      </c>
      <c r="K15527" s="3" t="s">
        <v>10</v>
      </c>
      <c r="L15527" s="7">
        <v>2.6937628948684499E-3</v>
      </c>
      <c r="M15527" s="8">
        <v>0.7615767317259855</v>
      </c>
      <c r="N15527" s="1"/>
    </row>
    <row r="15528" spans="1:14">
      <c r="A15528" s="3">
        <f t="shared" si="242"/>
        <v>15527</v>
      </c>
      <c r="B15528">
        <v>3</v>
      </c>
      <c r="C15528" s="4">
        <v>5467</v>
      </c>
      <c r="D15528" s="5">
        <v>36136.75</v>
      </c>
      <c r="E15528" s="5">
        <v>26569.620628356901</v>
      </c>
      <c r="F15528" s="6">
        <v>6.6099780501189001</v>
      </c>
      <c r="G15528" s="4">
        <v>5144</v>
      </c>
      <c r="H15528" s="5">
        <v>33183.919999999998</v>
      </c>
      <c r="I15528" s="5">
        <v>24999.840608596802</v>
      </c>
      <c r="J15528" s="6">
        <v>6.4509953343701403</v>
      </c>
      <c r="K15528" s="3" t="s">
        <v>10</v>
      </c>
      <c r="L15528" s="7">
        <v>2.4051927940350201E-2</v>
      </c>
      <c r="M15528" s="8">
        <v>0.94091823669288455</v>
      </c>
      <c r="N15528" s="1"/>
    </row>
    <row r="15529" spans="1:14">
      <c r="A15529" s="3">
        <f t="shared" si="242"/>
        <v>15528</v>
      </c>
      <c r="B15529">
        <v>3</v>
      </c>
      <c r="C15529" s="4">
        <v>7620</v>
      </c>
      <c r="D15529" s="5">
        <v>49135.98</v>
      </c>
      <c r="E15529" s="5">
        <v>37033.200821399703</v>
      </c>
      <c r="F15529" s="6">
        <v>6.4482913385826803</v>
      </c>
      <c r="G15529" s="4">
        <v>8911</v>
      </c>
      <c r="H15529" s="5">
        <v>57439.12</v>
      </c>
      <c r="I15529" s="5">
        <v>43307.460918426499</v>
      </c>
      <c r="J15529" s="6">
        <v>6.4458669060711502</v>
      </c>
      <c r="K15529" s="3" t="s">
        <v>10</v>
      </c>
      <c r="L15529" s="7">
        <v>3.75980610091685E-4</v>
      </c>
      <c r="M15529" s="8">
        <v>1.1694225721784777</v>
      </c>
      <c r="N15529" s="1"/>
    </row>
    <row r="15530" spans="1:14">
      <c r="A15530" s="3">
        <f t="shared" si="242"/>
        <v>15529</v>
      </c>
      <c r="B15530">
        <v>3</v>
      </c>
      <c r="C15530" s="4">
        <v>10790</v>
      </c>
      <c r="D15530" s="5">
        <v>43983.71</v>
      </c>
      <c r="E15530" s="5">
        <v>33664.798838615403</v>
      </c>
      <c r="F15530" s="6">
        <v>4.0763401297497701</v>
      </c>
      <c r="G15530" s="4">
        <v>12047</v>
      </c>
      <c r="H15530" s="5">
        <v>48110.06</v>
      </c>
      <c r="I15530" s="5">
        <v>37586.638721466101</v>
      </c>
      <c r="J15530" s="6">
        <v>3.9935303395036099</v>
      </c>
      <c r="K15530" s="3" t="s">
        <v>10</v>
      </c>
      <c r="L15530" s="7">
        <v>2.03147400880015E-2</v>
      </c>
      <c r="M15530" s="8">
        <v>1.1164967562557924</v>
      </c>
      <c r="N15530" s="1"/>
    </row>
    <row r="15531" spans="1:14">
      <c r="A15531" s="3">
        <f t="shared" si="242"/>
        <v>15530</v>
      </c>
      <c r="B15531">
        <v>3</v>
      </c>
      <c r="C15531" s="4">
        <v>10348</v>
      </c>
      <c r="D15531" s="5">
        <v>42150.54</v>
      </c>
      <c r="E15531" s="5">
        <v>32285.758886337298</v>
      </c>
      <c r="F15531" s="6">
        <v>4.0733030537301902</v>
      </c>
      <c r="G15531" s="4">
        <v>11360</v>
      </c>
      <c r="H15531" s="5">
        <v>45304.74</v>
      </c>
      <c r="I15531" s="5">
        <v>35443.198797226003</v>
      </c>
      <c r="J15531" s="6">
        <v>3.9880933098591602</v>
      </c>
      <c r="K15531" s="3" t="s">
        <v>10</v>
      </c>
      <c r="L15531" s="7">
        <v>2.0919077895027002E-2</v>
      </c>
      <c r="M15531" s="8">
        <v>1.0977966756861228</v>
      </c>
      <c r="N15531" s="1"/>
    </row>
    <row r="15532" spans="1:14">
      <c r="A15532" s="3">
        <f t="shared" si="242"/>
        <v>15531</v>
      </c>
      <c r="B15532">
        <v>3</v>
      </c>
      <c r="C15532" s="4">
        <v>15464</v>
      </c>
      <c r="D15532" s="5">
        <v>63074.02</v>
      </c>
      <c r="E15532" s="5">
        <v>30154.800435304602</v>
      </c>
      <c r="F15532" s="6">
        <v>4.07876487325401</v>
      </c>
      <c r="G15532" s="4">
        <v>11749</v>
      </c>
      <c r="H15532" s="5">
        <v>46613.89</v>
      </c>
      <c r="I15532" s="5">
        <v>22910.550390958801</v>
      </c>
      <c r="J15532" s="6">
        <v>3.9674772321048599</v>
      </c>
      <c r="K15532" s="3" t="s">
        <v>10</v>
      </c>
      <c r="L15532" s="7">
        <v>2.7284642436465001E-2</v>
      </c>
      <c r="M15532" s="8">
        <v>0.75976461458872224</v>
      </c>
      <c r="N15532" s="1"/>
    </row>
    <row r="15533" spans="1:14">
      <c r="A15533" s="3">
        <f t="shared" si="242"/>
        <v>15532</v>
      </c>
      <c r="B15533">
        <v>3</v>
      </c>
      <c r="C15533" s="4">
        <v>10158</v>
      </c>
      <c r="D15533" s="5">
        <v>41251.949999999997</v>
      </c>
      <c r="E15533" s="5">
        <v>19808.100357770902</v>
      </c>
      <c r="F15533" s="6">
        <v>4.0610307147076199</v>
      </c>
      <c r="G15533" s="4">
        <v>9760</v>
      </c>
      <c r="H15533" s="5">
        <v>39638.82</v>
      </c>
      <c r="I15533" s="5">
        <v>19032.0003502369</v>
      </c>
      <c r="J15533" s="6">
        <v>4.0613545081967199</v>
      </c>
      <c r="K15533" s="3" t="s">
        <v>10</v>
      </c>
      <c r="L15533" s="7">
        <v>-7.9731849338162802E-5</v>
      </c>
      <c r="M15533" s="8">
        <v>0.9608190588698563</v>
      </c>
      <c r="N15533" s="1"/>
    </row>
    <row r="15534" spans="1:14">
      <c r="A15534" s="3">
        <f t="shared" si="242"/>
        <v>15533</v>
      </c>
      <c r="B15534">
        <v>3</v>
      </c>
      <c r="C15534" s="4">
        <v>5935</v>
      </c>
      <c r="D15534" s="5">
        <v>36262.949999999997</v>
      </c>
      <c r="E15534" s="5">
        <v>29615.648874282801</v>
      </c>
      <c r="F15534" s="6">
        <v>6.1100168491996598</v>
      </c>
      <c r="G15534" s="4">
        <v>6481</v>
      </c>
      <c r="H15534" s="5">
        <v>38791.800000000003</v>
      </c>
      <c r="I15534" s="5">
        <v>32340.188733100898</v>
      </c>
      <c r="J15534" s="6">
        <v>5.9854652059867304</v>
      </c>
      <c r="K15534" s="3" t="s">
        <v>10</v>
      </c>
      <c r="L15534" s="7">
        <v>2.0384828108820301E-2</v>
      </c>
      <c r="M15534" s="8">
        <v>1.0919966301600674</v>
      </c>
      <c r="N15534" s="1"/>
    </row>
    <row r="15535" spans="1:14">
      <c r="A15535" s="3">
        <f t="shared" si="242"/>
        <v>15534</v>
      </c>
      <c r="B15535">
        <v>3</v>
      </c>
      <c r="C15535" s="4">
        <v>7363</v>
      </c>
      <c r="D15535" s="5">
        <v>44877.760000000002</v>
      </c>
      <c r="E15535" s="5">
        <v>36741.368706703201</v>
      </c>
      <c r="F15535" s="6">
        <v>6.0950373489066996</v>
      </c>
      <c r="G15535" s="4">
        <v>7874</v>
      </c>
      <c r="H15535" s="5">
        <v>47855.55</v>
      </c>
      <c r="I15535" s="5">
        <v>39291.258638382002</v>
      </c>
      <c r="J15535" s="6">
        <v>6.0776670053340096</v>
      </c>
      <c r="K15535" s="3" t="s">
        <v>10</v>
      </c>
      <c r="L15535" s="7">
        <v>2.8499158542153302E-3</v>
      </c>
      <c r="M15535" s="8">
        <v>1.0694010593508081</v>
      </c>
      <c r="N15535" s="1"/>
    </row>
    <row r="15536" spans="1:14">
      <c r="A15536" s="3">
        <f t="shared" si="242"/>
        <v>15535</v>
      </c>
      <c r="B15536">
        <v>3</v>
      </c>
      <c r="C15536" s="4">
        <v>2534</v>
      </c>
      <c r="D15536" s="5">
        <v>10196.045</v>
      </c>
      <c r="E15536" s="5">
        <v>3598.2799309492102</v>
      </c>
      <c r="F15536" s="6">
        <v>4.0236957379636902</v>
      </c>
      <c r="G15536" s="4">
        <v>2606</v>
      </c>
      <c r="H15536" s="5">
        <v>10374.68</v>
      </c>
      <c r="I15536" s="5">
        <v>3700.51992976666</v>
      </c>
      <c r="J15536" s="6">
        <v>3.98107444359171</v>
      </c>
      <c r="K15536" s="3" t="s">
        <v>10</v>
      </c>
      <c r="L15536" s="7">
        <v>1.0592573879244701E-2</v>
      </c>
      <c r="M15536" s="8">
        <v>1.0284135753749013</v>
      </c>
      <c r="N15536" s="1"/>
    </row>
    <row r="15537" spans="1:14">
      <c r="A15537" s="3">
        <f t="shared" si="242"/>
        <v>15536</v>
      </c>
      <c r="B15537">
        <v>3</v>
      </c>
      <c r="C15537" s="4">
        <v>1447</v>
      </c>
      <c r="D15537" s="5">
        <v>5202.3900000000003</v>
      </c>
      <c r="E15537" s="5">
        <v>2054.73995232582</v>
      </c>
      <c r="F15537" s="6">
        <v>3.59529371112647</v>
      </c>
      <c r="G15537" s="4">
        <v>1226</v>
      </c>
      <c r="H15537" s="5">
        <v>3879.08</v>
      </c>
      <c r="I15537" s="5">
        <v>1740.91996264458</v>
      </c>
      <c r="J15537" s="6">
        <v>3.1640130505709601</v>
      </c>
      <c r="K15537" s="3" t="s">
        <v>11</v>
      </c>
      <c r="L15537" s="7">
        <v>0.119957003574091</v>
      </c>
      <c r="M15537" s="8">
        <v>0.84727021423635107</v>
      </c>
      <c r="N15537" s="1"/>
    </row>
    <row r="15538" spans="1:14">
      <c r="A15538" s="3">
        <f t="shared" si="242"/>
        <v>15537</v>
      </c>
      <c r="B15538">
        <v>3</v>
      </c>
      <c r="C15538" s="4">
        <v>2526</v>
      </c>
      <c r="D15538" s="5">
        <v>10170.120000000001</v>
      </c>
      <c r="E15538" s="5">
        <v>3586.9199086427702</v>
      </c>
      <c r="F15538" s="6">
        <v>4.0261757719715003</v>
      </c>
      <c r="G15538" s="4">
        <v>3397</v>
      </c>
      <c r="H15538" s="5">
        <v>13581.36</v>
      </c>
      <c r="I15538" s="5">
        <v>4823.7398881912204</v>
      </c>
      <c r="J15538" s="6">
        <v>3.99804533411834</v>
      </c>
      <c r="K15538" s="3" t="s">
        <v>10</v>
      </c>
      <c r="L15538" s="7">
        <v>6.9868876686880301E-3</v>
      </c>
      <c r="M15538" s="8">
        <v>1.3448139350752177</v>
      </c>
      <c r="N15538" s="1"/>
    </row>
    <row r="15539" spans="1:14">
      <c r="A15539" s="3">
        <f t="shared" si="242"/>
        <v>15538</v>
      </c>
      <c r="B15539">
        <v>3</v>
      </c>
      <c r="C15539" s="4">
        <v>8265</v>
      </c>
      <c r="D15539" s="5">
        <v>33648.449999999997</v>
      </c>
      <c r="E15539" s="5">
        <v>12562.7998428345</v>
      </c>
      <c r="F15539" s="6">
        <v>4.0711978221415599</v>
      </c>
      <c r="G15539" s="4">
        <v>10891</v>
      </c>
      <c r="H15539" s="5">
        <v>43300.89</v>
      </c>
      <c r="I15539" s="5">
        <v>16554.319794654799</v>
      </c>
      <c r="J15539" s="6">
        <v>3.9758415205215298</v>
      </c>
      <c r="K15539" s="3" t="s">
        <v>10</v>
      </c>
      <c r="L15539" s="7">
        <v>2.3422173469789202E-2</v>
      </c>
      <c r="M15539" s="8">
        <v>1.3177253478523896</v>
      </c>
      <c r="N15539" s="1"/>
    </row>
    <row r="15540" spans="1:14">
      <c r="A15540" s="3">
        <f t="shared" si="242"/>
        <v>15539</v>
      </c>
      <c r="B15540">
        <v>3</v>
      </c>
      <c r="C15540" s="4">
        <v>3474</v>
      </c>
      <c r="D15540" s="5">
        <v>14140.105</v>
      </c>
      <c r="E15540" s="5">
        <v>5280.4799342155502</v>
      </c>
      <c r="F15540" s="6">
        <v>4.070266263673</v>
      </c>
      <c r="G15540" s="4">
        <v>2863</v>
      </c>
      <c r="H15540" s="5">
        <v>11441.46</v>
      </c>
      <c r="I15540" s="5">
        <v>4351.7599453926096</v>
      </c>
      <c r="J15540" s="6">
        <v>3.9963185469786899</v>
      </c>
      <c r="K15540" s="3" t="s">
        <v>10</v>
      </c>
      <c r="L15540" s="7">
        <v>1.8167783605285901E-2</v>
      </c>
      <c r="M15540" s="8">
        <v>0.8241220495106506</v>
      </c>
      <c r="N15540" s="1"/>
    </row>
    <row r="15541" spans="1:14">
      <c r="A15541" s="3">
        <f t="shared" si="242"/>
        <v>15540</v>
      </c>
      <c r="B15541">
        <v>3</v>
      </c>
      <c r="C15541" s="4">
        <v>2672</v>
      </c>
      <c r="D15541" s="5">
        <v>10659.63</v>
      </c>
      <c r="E15541" s="5">
        <v>3794.2399034500099</v>
      </c>
      <c r="F15541" s="6">
        <v>3.9893824850299402</v>
      </c>
      <c r="G15541" s="4">
        <v>3068</v>
      </c>
      <c r="H15541" s="5">
        <v>11985.79</v>
      </c>
      <c r="I15541" s="5">
        <v>4356.5598917007401</v>
      </c>
      <c r="J15541" s="6">
        <v>3.9067112125163002</v>
      </c>
      <c r="K15541" s="3" t="s">
        <v>10</v>
      </c>
      <c r="L15541" s="7">
        <v>2.07228243528579E-2</v>
      </c>
      <c r="M15541" s="8">
        <v>1.1482035928143712</v>
      </c>
      <c r="N15541" s="1"/>
    </row>
    <row r="15542" spans="1:14">
      <c r="A15542" s="3">
        <f t="shared" si="242"/>
        <v>15541</v>
      </c>
      <c r="B15542">
        <v>3</v>
      </c>
      <c r="C15542" s="4">
        <v>14385</v>
      </c>
      <c r="D15542" s="5">
        <v>14373.55</v>
      </c>
      <c r="E15542" s="5">
        <v>10644.9001350403</v>
      </c>
      <c r="F15542" s="6">
        <v>0.99920403197775498</v>
      </c>
      <c r="G15542" s="4">
        <v>14638</v>
      </c>
      <c r="H15542" s="5">
        <v>14598.42</v>
      </c>
      <c r="I15542" s="5">
        <v>10832.120137214701</v>
      </c>
      <c r="J15542" s="6">
        <v>0.99729607869927595</v>
      </c>
      <c r="K15542" s="3" t="s">
        <v>10</v>
      </c>
      <c r="L15542" s="7">
        <v>1.90947315805207E-3</v>
      </c>
      <c r="M15542" s="8">
        <v>1.0175877650330205</v>
      </c>
      <c r="N15542" s="1"/>
    </row>
    <row r="15543" spans="1:14">
      <c r="A15543" s="3">
        <f t="shared" si="242"/>
        <v>15542</v>
      </c>
      <c r="B15543">
        <v>3</v>
      </c>
      <c r="C15543" s="4">
        <v>13420</v>
      </c>
      <c r="D15543" s="5">
        <v>57664.660000000098</v>
      </c>
      <c r="E15543" s="5">
        <v>40930.999189376802</v>
      </c>
      <c r="F15543" s="6">
        <v>4.2969195230998602</v>
      </c>
      <c r="G15543" s="4">
        <v>14762</v>
      </c>
      <c r="H15543" s="5">
        <v>61110.5900000002</v>
      </c>
      <c r="I15543" s="5">
        <v>45024.099094629302</v>
      </c>
      <c r="J15543" s="6">
        <v>4.1397229372713902</v>
      </c>
      <c r="K15543" s="3" t="s">
        <v>10</v>
      </c>
      <c r="L15543" s="7">
        <v>3.6583553632642797E-2</v>
      </c>
      <c r="M15543" s="8">
        <v>1.1000000000000001</v>
      </c>
      <c r="N15543" s="1"/>
    </row>
    <row r="15544" spans="1:14">
      <c r="A15544" s="3">
        <f t="shared" si="242"/>
        <v>15543</v>
      </c>
      <c r="B15544">
        <v>3</v>
      </c>
      <c r="C15544" s="4">
        <v>7685</v>
      </c>
      <c r="D15544" s="5">
        <v>32908.050000000003</v>
      </c>
      <c r="E15544" s="5">
        <v>23439.249560594599</v>
      </c>
      <c r="F15544" s="6">
        <v>4.2821145087833496</v>
      </c>
      <c r="G15544" s="4">
        <v>8168</v>
      </c>
      <c r="H15544" s="5">
        <v>34877.760000000097</v>
      </c>
      <c r="I15544" s="5">
        <v>24912.399531126001</v>
      </c>
      <c r="J15544" s="6">
        <v>4.2700489715964798</v>
      </c>
      <c r="K15544" s="3" t="s">
        <v>10</v>
      </c>
      <c r="L15544" s="7">
        <v>2.8176586969172598E-3</v>
      </c>
      <c r="M15544" s="8">
        <v>1.0628497072218608</v>
      </c>
      <c r="N15544" s="1"/>
    </row>
    <row r="15545" spans="1:14">
      <c r="A15545" s="3">
        <f t="shared" si="242"/>
        <v>15544</v>
      </c>
      <c r="B15545">
        <v>3</v>
      </c>
      <c r="C15545" s="4">
        <v>8635</v>
      </c>
      <c r="D15545" s="5">
        <v>36932.590000000098</v>
      </c>
      <c r="E15545" s="5">
        <v>26336.749491930001</v>
      </c>
      <c r="F15545" s="6">
        <v>4.27708048639259</v>
      </c>
      <c r="G15545" s="4">
        <v>10252</v>
      </c>
      <c r="H15545" s="5">
        <v>43778.980000000098</v>
      </c>
      <c r="I15545" s="5">
        <v>31268.599400281899</v>
      </c>
      <c r="J15545" s="6">
        <v>4.27028677331253</v>
      </c>
      <c r="K15545" s="3" t="s">
        <v>10</v>
      </c>
      <c r="L15545" s="7">
        <v>1.5883996342074299E-3</v>
      </c>
      <c r="M15545" s="8">
        <v>1.1872611464968152</v>
      </c>
      <c r="N15545" s="1"/>
    </row>
    <row r="15546" spans="1:14">
      <c r="A15546" s="3">
        <f t="shared" si="242"/>
        <v>15545</v>
      </c>
      <c r="B15546">
        <v>3</v>
      </c>
      <c r="C15546" s="4">
        <v>14768</v>
      </c>
      <c r="D15546" s="5">
        <v>63906.91</v>
      </c>
      <c r="E15546" s="5">
        <v>47996</v>
      </c>
      <c r="F15546" s="6">
        <v>4.3273909804983797</v>
      </c>
      <c r="G15546" s="4">
        <v>16772</v>
      </c>
      <c r="H15546" s="5">
        <v>71192.52</v>
      </c>
      <c r="I15546" s="5">
        <v>54509</v>
      </c>
      <c r="J15546" s="6">
        <v>4.2447245409015002</v>
      </c>
      <c r="K15546" s="3" t="s">
        <v>10</v>
      </c>
      <c r="L15546" s="7">
        <v>1.9103066944820599E-2</v>
      </c>
      <c r="M15546" s="8">
        <v>1.1356988082340196</v>
      </c>
      <c r="N15546" s="1"/>
    </row>
    <row r="15547" spans="1:14">
      <c r="A15547" s="3">
        <f t="shared" si="242"/>
        <v>15546</v>
      </c>
      <c r="B15547">
        <v>3</v>
      </c>
      <c r="C15547" s="4">
        <v>14321</v>
      </c>
      <c r="D15547" s="5">
        <v>61934.13</v>
      </c>
      <c r="E15547" s="5">
        <v>46543.25</v>
      </c>
      <c r="F15547" s="6">
        <v>4.3247070735283897</v>
      </c>
      <c r="G15547" s="4">
        <v>17024</v>
      </c>
      <c r="H15547" s="5">
        <v>72130.490000000005</v>
      </c>
      <c r="I15547" s="5">
        <v>55328</v>
      </c>
      <c r="J15547" s="6">
        <v>4.2369883693609003</v>
      </c>
      <c r="K15547" s="3" t="s">
        <v>10</v>
      </c>
      <c r="L15547" s="7">
        <v>2.0283155061394099E-2</v>
      </c>
      <c r="M15547" s="8">
        <v>1.1887438028070665</v>
      </c>
      <c r="N15547" s="1"/>
    </row>
    <row r="15548" spans="1:14">
      <c r="A15548" s="3">
        <f t="shared" si="242"/>
        <v>15547</v>
      </c>
      <c r="B15548">
        <v>3</v>
      </c>
      <c r="C15548" s="4">
        <v>12783</v>
      </c>
      <c r="D15548" s="5">
        <v>54950.59</v>
      </c>
      <c r="E15548" s="5">
        <v>41544.75</v>
      </c>
      <c r="F15548" s="6">
        <v>4.2987240866776197</v>
      </c>
      <c r="G15548" s="4">
        <v>15134</v>
      </c>
      <c r="H15548" s="5">
        <v>63571.72</v>
      </c>
      <c r="I15548" s="5">
        <v>49185.5</v>
      </c>
      <c r="J15548" s="6">
        <v>4.2005894013479601</v>
      </c>
      <c r="K15548" s="3" t="s">
        <v>10</v>
      </c>
      <c r="L15548" s="7">
        <v>2.2828793695737801E-2</v>
      </c>
      <c r="M15548" s="8">
        <v>1.1839161386216068</v>
      </c>
      <c r="N15548" s="1"/>
    </row>
    <row r="15549" spans="1:14">
      <c r="A15549" s="3">
        <f t="shared" si="242"/>
        <v>15548</v>
      </c>
      <c r="B15549">
        <v>3</v>
      </c>
      <c r="C15549" s="4">
        <v>11514</v>
      </c>
      <c r="D15549" s="5">
        <v>49685.919999999998</v>
      </c>
      <c r="E15549" s="5">
        <v>37420.5</v>
      </c>
      <c r="F15549" s="6">
        <v>4.3152614208789304</v>
      </c>
      <c r="G15549" s="4">
        <v>12608</v>
      </c>
      <c r="H15549" s="5">
        <v>54444.27</v>
      </c>
      <c r="I15549" s="5">
        <v>40976</v>
      </c>
      <c r="J15549" s="6">
        <v>4.3182320748730998</v>
      </c>
      <c r="K15549" s="3" t="s">
        <v>10</v>
      </c>
      <c r="L15549" s="7">
        <v>-6.8840649602192299E-4</v>
      </c>
      <c r="M15549" s="8">
        <v>1.0950147646343582</v>
      </c>
      <c r="N15549" s="1"/>
    </row>
    <row r="15550" spans="1:14">
      <c r="A15550" s="3">
        <f t="shared" si="242"/>
        <v>15549</v>
      </c>
      <c r="B15550">
        <v>3</v>
      </c>
      <c r="C15550" s="4">
        <v>12392</v>
      </c>
      <c r="D15550" s="5">
        <v>53454.3</v>
      </c>
      <c r="E15550" s="5">
        <v>40274</v>
      </c>
      <c r="F15550" s="6">
        <v>4.3136136216914096</v>
      </c>
      <c r="G15550" s="4">
        <v>14250</v>
      </c>
      <c r="H15550" s="5">
        <v>61269.69</v>
      </c>
      <c r="I15550" s="5">
        <v>46312.5</v>
      </c>
      <c r="J15550" s="6">
        <v>4.2996273684210502</v>
      </c>
      <c r="K15550" s="3" t="s">
        <v>10</v>
      </c>
      <c r="L15550" s="7">
        <v>3.24235188799247E-3</v>
      </c>
      <c r="M15550" s="8">
        <v>1.1499354422207877</v>
      </c>
      <c r="N15550" s="1"/>
    </row>
    <row r="15551" spans="1:14">
      <c r="A15551" s="3">
        <f t="shared" si="242"/>
        <v>15550</v>
      </c>
      <c r="B15551">
        <v>3</v>
      </c>
      <c r="C15551" s="4">
        <v>6050</v>
      </c>
      <c r="D15551" s="5">
        <v>12263.004999999999</v>
      </c>
      <c r="E15551" s="5">
        <v>3690.5000804066649</v>
      </c>
      <c r="F15551" s="6">
        <v>2.0269429752066102</v>
      </c>
      <c r="G15551" s="4">
        <v>5521</v>
      </c>
      <c r="H15551" s="5">
        <v>10976.89</v>
      </c>
      <c r="I15551" s="5">
        <v>3367.810074687</v>
      </c>
      <c r="J15551" s="6">
        <v>1.9882068465857601</v>
      </c>
      <c r="K15551" s="3" t="s">
        <v>10</v>
      </c>
      <c r="L15551" s="7">
        <v>1.91106158854321E-2</v>
      </c>
      <c r="M15551" s="8">
        <v>0.91256198347107442</v>
      </c>
      <c r="N15551" s="1"/>
    </row>
    <row r="15552" spans="1:14">
      <c r="A15552" s="3">
        <f t="shared" si="242"/>
        <v>15551</v>
      </c>
      <c r="B15552">
        <v>3</v>
      </c>
      <c r="C15552" s="4">
        <v>6728</v>
      </c>
      <c r="D15552" s="5">
        <v>20685.605</v>
      </c>
      <c r="E15552" s="5">
        <v>6297.40797400475</v>
      </c>
      <c r="F15552" s="6">
        <v>3.0745548454221199</v>
      </c>
      <c r="G15552" s="4">
        <v>8926</v>
      </c>
      <c r="H15552" s="5">
        <v>26728.62</v>
      </c>
      <c r="I15552" s="5">
        <v>8354.7359794378299</v>
      </c>
      <c r="J15552" s="6">
        <v>2.9944678467398602</v>
      </c>
      <c r="K15552" s="3" t="s">
        <v>10</v>
      </c>
      <c r="L15552" s="7">
        <v>2.60483233211798E-2</v>
      </c>
      <c r="M15552" s="8">
        <v>1.3266944114149821</v>
      </c>
      <c r="N15552" s="1"/>
    </row>
    <row r="15553" spans="1:14">
      <c r="A15553" s="3">
        <f t="shared" si="242"/>
        <v>15552</v>
      </c>
      <c r="B15553">
        <v>3</v>
      </c>
      <c r="C15553" s="4">
        <v>14470</v>
      </c>
      <c r="D15553" s="5">
        <v>44432.770000000201</v>
      </c>
      <c r="E15553" s="5">
        <v>13543.919946909</v>
      </c>
      <c r="F15553" s="6">
        <v>3.0706821008984302</v>
      </c>
      <c r="G15553" s="4">
        <v>17151</v>
      </c>
      <c r="H15553" s="5">
        <v>52115.240000000304</v>
      </c>
      <c r="I15553" s="5">
        <v>16053.335949063299</v>
      </c>
      <c r="J15553" s="6">
        <v>3.03861232581193</v>
      </c>
      <c r="K15553" s="3" t="s">
        <v>10</v>
      </c>
      <c r="L15553" s="7">
        <v>1.0443860364808899E-2</v>
      </c>
      <c r="M15553" s="8">
        <v>1.1852798894263994</v>
      </c>
      <c r="N15553" s="1"/>
    </row>
    <row r="15554" spans="1:14">
      <c r="A15554" s="3">
        <f t="shared" si="242"/>
        <v>15553</v>
      </c>
      <c r="B15554">
        <v>3</v>
      </c>
      <c r="C15554" s="4">
        <v>6995.5</v>
      </c>
      <c r="D15554" s="5">
        <v>21324.834999999999</v>
      </c>
      <c r="E15554" s="5">
        <v>4197.3001021146747</v>
      </c>
      <c r="F15554" s="6">
        <v>3.0483646629976402</v>
      </c>
      <c r="G15554" s="4">
        <v>9615</v>
      </c>
      <c r="H15554" s="5">
        <v>27997.11</v>
      </c>
      <c r="I15554" s="5">
        <v>5769.0001143217096</v>
      </c>
      <c r="J15554" s="6">
        <v>2.9118159126365102</v>
      </c>
      <c r="K15554" s="3" t="s">
        <v>10</v>
      </c>
      <c r="L15554" s="7">
        <v>4.4794099609742698E-2</v>
      </c>
      <c r="M15554" s="8">
        <v>1.3744550067900794</v>
      </c>
      <c r="N15554" s="1"/>
    </row>
    <row r="15555" spans="1:14">
      <c r="A15555" s="3">
        <f t="shared" ref="A15555:A15618" si="243">A15554+1</f>
        <v>15554</v>
      </c>
      <c r="B15555">
        <v>3</v>
      </c>
      <c r="C15555" s="4">
        <v>8254</v>
      </c>
      <c r="D15555" s="5">
        <v>25181.58</v>
      </c>
      <c r="E15555" s="5">
        <v>4952.4001030921954</v>
      </c>
      <c r="F15555" s="6">
        <v>3.0508335352556402</v>
      </c>
      <c r="G15555" s="4">
        <v>7589</v>
      </c>
      <c r="H15555" s="5">
        <v>23157.86</v>
      </c>
      <c r="I15555" s="5">
        <v>4553.4001023769397</v>
      </c>
      <c r="J15555" s="6">
        <v>3.0515034918961699</v>
      </c>
      <c r="K15555" s="3" t="s">
        <v>10</v>
      </c>
      <c r="L15555" s="7">
        <v>-2.1959790096374299E-4</v>
      </c>
      <c r="M15555" s="8">
        <v>0.91943300218076085</v>
      </c>
      <c r="N15555" s="1"/>
    </row>
    <row r="15556" spans="1:14">
      <c r="A15556" s="3">
        <f t="shared" si="243"/>
        <v>15555</v>
      </c>
      <c r="B15556">
        <v>3</v>
      </c>
      <c r="C15556" s="4">
        <v>7139.5</v>
      </c>
      <c r="D15556" s="5">
        <v>18319.439999999999</v>
      </c>
      <c r="E15556" s="5">
        <v>3683.9818398058401</v>
      </c>
      <c r="F15556" s="6">
        <v>2.5659275859654</v>
      </c>
      <c r="G15556" s="4">
        <v>7777</v>
      </c>
      <c r="H15556" s="5">
        <v>19054.12</v>
      </c>
      <c r="I15556" s="5">
        <v>4012.9318267703102</v>
      </c>
      <c r="J15556" s="6">
        <v>2.45006043461489</v>
      </c>
      <c r="K15556" s="3" t="s">
        <v>10</v>
      </c>
      <c r="L15556" s="7">
        <v>4.5156048823926299E-2</v>
      </c>
      <c r="M15556" s="8">
        <v>1.0892919672245955</v>
      </c>
      <c r="N15556" s="1"/>
    </row>
    <row r="15557" spans="1:14">
      <c r="A15557" s="3">
        <f t="shared" si="243"/>
        <v>15556</v>
      </c>
      <c r="B15557">
        <v>3</v>
      </c>
      <c r="C15557" s="4">
        <v>7648.5</v>
      </c>
      <c r="D15557" s="5">
        <v>19625.75</v>
      </c>
      <c r="E15557" s="5">
        <v>3946.6258312761802</v>
      </c>
      <c r="F15557" s="6">
        <v>2.5659606458782802</v>
      </c>
      <c r="G15557" s="4">
        <v>8432</v>
      </c>
      <c r="H15557" s="5">
        <v>20650.009999999998</v>
      </c>
      <c r="I15557" s="5">
        <v>4350.9118178486797</v>
      </c>
      <c r="J15557" s="6">
        <v>2.4490049810246699</v>
      </c>
      <c r="K15557" s="3" t="s">
        <v>10</v>
      </c>
      <c r="L15557" s="7">
        <v>4.5579679891613198E-2</v>
      </c>
      <c r="M15557" s="8">
        <v>1.102438386611754</v>
      </c>
      <c r="N15557" s="1"/>
    </row>
    <row r="15558" spans="1:14">
      <c r="A15558" s="3">
        <f t="shared" si="243"/>
        <v>15557</v>
      </c>
      <c r="B15558">
        <v>3</v>
      </c>
      <c r="C15558" s="4">
        <v>6854</v>
      </c>
      <c r="D15558" s="5">
        <v>13957.785</v>
      </c>
      <c r="E15558" s="5">
        <v>2364.6299792975201</v>
      </c>
      <c r="F15558" s="6">
        <v>2.0364436825211598</v>
      </c>
      <c r="G15558" s="4">
        <v>7189</v>
      </c>
      <c r="H15558" s="5">
        <v>14013.77</v>
      </c>
      <c r="I15558" s="5">
        <v>2480.2049784362298</v>
      </c>
      <c r="J15558" s="6">
        <v>1.9493350952844599</v>
      </c>
      <c r="K15558" s="3" t="s">
        <v>10</v>
      </c>
      <c r="L15558" s="7">
        <v>4.2774856964790199E-2</v>
      </c>
      <c r="M15558" s="8">
        <v>1.0488765684271959</v>
      </c>
      <c r="N15558" s="1"/>
    </row>
    <row r="15559" spans="1:14">
      <c r="A15559" s="3">
        <f t="shared" si="243"/>
        <v>15558</v>
      </c>
      <c r="B15559">
        <v>3</v>
      </c>
      <c r="C15559" s="4">
        <v>6980.5</v>
      </c>
      <c r="D15559" s="5">
        <v>14230.87</v>
      </c>
      <c r="E15559" s="5">
        <v>2408.272479474545</v>
      </c>
      <c r="F15559" s="6">
        <v>2.0386605544015501</v>
      </c>
      <c r="G15559" s="4">
        <v>7739</v>
      </c>
      <c r="H15559" s="5">
        <v>15109.66</v>
      </c>
      <c r="I15559" s="5">
        <v>2669.95497554541</v>
      </c>
      <c r="J15559" s="6">
        <v>1.95240470345006</v>
      </c>
      <c r="K15559" s="3" t="s">
        <v>10</v>
      </c>
      <c r="L15559" s="7">
        <v>4.23100602821102E-2</v>
      </c>
      <c r="M15559" s="8">
        <v>1.1086598381204784</v>
      </c>
      <c r="N15559" s="1"/>
    </row>
    <row r="15560" spans="1:14">
      <c r="A15560" s="3">
        <f t="shared" si="243"/>
        <v>15559</v>
      </c>
      <c r="B15560">
        <v>3</v>
      </c>
      <c r="C15560" s="4">
        <v>21871</v>
      </c>
      <c r="D15560" s="5">
        <v>56574.220000000401</v>
      </c>
      <c r="E15560" s="5">
        <v>20471.255971670202</v>
      </c>
      <c r="F15560" s="6">
        <v>2.5867230579306102</v>
      </c>
      <c r="G15560" s="4">
        <v>26819</v>
      </c>
      <c r="H15560" s="5">
        <v>68427.350000000501</v>
      </c>
      <c r="I15560" s="5">
        <v>25102.583961010001</v>
      </c>
      <c r="J15560" s="6">
        <v>2.5514504642231399</v>
      </c>
      <c r="K15560" s="3" t="s">
        <v>10</v>
      </c>
      <c r="L15560" s="7">
        <v>1.36360147250106E-2</v>
      </c>
      <c r="M15560" s="8">
        <v>1.2262356545196835</v>
      </c>
      <c r="N15560" s="1"/>
    </row>
    <row r="15561" spans="1:14">
      <c r="A15561" s="3">
        <f t="shared" si="243"/>
        <v>15560</v>
      </c>
      <c r="B15561">
        <v>3</v>
      </c>
      <c r="C15561" s="4">
        <v>11000.5</v>
      </c>
      <c r="D15561" s="5">
        <v>28334.93</v>
      </c>
      <c r="E15561" s="5">
        <v>14300.649804353699</v>
      </c>
      <c r="F15561" s="6">
        <v>2.5757856461070001</v>
      </c>
      <c r="G15561" s="4">
        <v>13780</v>
      </c>
      <c r="H15561" s="5">
        <v>34887.410000000003</v>
      </c>
      <c r="I15561" s="5">
        <v>17913.999773979202</v>
      </c>
      <c r="J15561" s="6">
        <v>2.53174238026125</v>
      </c>
      <c r="K15561" s="3" t="s">
        <v>10</v>
      </c>
      <c r="L15561" s="7">
        <v>1.7098963926720102E-2</v>
      </c>
      <c r="M15561" s="8">
        <v>1.2526703331666742</v>
      </c>
      <c r="N15561" s="1"/>
    </row>
    <row r="15562" spans="1:14">
      <c r="A15562" s="3">
        <f t="shared" si="243"/>
        <v>15561</v>
      </c>
      <c r="B15562">
        <v>3</v>
      </c>
      <c r="C15562" s="4">
        <v>23051</v>
      </c>
      <c r="D15562" s="5">
        <v>59251.61</v>
      </c>
      <c r="E15562" s="5">
        <v>32040.889826416998</v>
      </c>
      <c r="F15562" s="6">
        <v>2.5704572469741001</v>
      </c>
      <c r="G15562" s="4">
        <v>23065</v>
      </c>
      <c r="H15562" s="5">
        <v>59160.67</v>
      </c>
      <c r="I15562" s="5">
        <v>32060.3498514891</v>
      </c>
      <c r="J15562" s="6">
        <v>2.5649542597008499</v>
      </c>
      <c r="K15562" s="3" t="s">
        <v>10</v>
      </c>
      <c r="L15562" s="7">
        <v>2.14085928864738E-3</v>
      </c>
      <c r="M15562" s="8">
        <v>1.0006073489219556</v>
      </c>
      <c r="N15562" s="1"/>
    </row>
    <row r="15563" spans="1:14">
      <c r="A15563" s="3">
        <f t="shared" si="243"/>
        <v>15562</v>
      </c>
      <c r="B15563">
        <v>3</v>
      </c>
      <c r="C15563" s="4">
        <v>23742</v>
      </c>
      <c r="D15563" s="5">
        <v>60754.239999999998</v>
      </c>
      <c r="E15563" s="5">
        <v>33001.379839301102</v>
      </c>
      <c r="F15563" s="6">
        <v>2.55893522028473</v>
      </c>
      <c r="G15563" s="4">
        <v>25251</v>
      </c>
      <c r="H15563" s="5">
        <v>64621.54</v>
      </c>
      <c r="I15563" s="5">
        <v>35098.889827489897</v>
      </c>
      <c r="J15563" s="6">
        <v>2.5591675577204902</v>
      </c>
      <c r="K15563" s="3" t="s">
        <v>10</v>
      </c>
      <c r="L15563" s="7">
        <v>-9.0794574992425294E-5</v>
      </c>
      <c r="M15563" s="8">
        <v>1.0635582512004043</v>
      </c>
      <c r="N15563" s="1"/>
    </row>
    <row r="15564" spans="1:14">
      <c r="A15564" s="3">
        <f t="shared" si="243"/>
        <v>15563</v>
      </c>
      <c r="B15564">
        <v>3</v>
      </c>
      <c r="C15564" s="4">
        <v>6642</v>
      </c>
      <c r="D15564" s="5">
        <v>21526.91</v>
      </c>
      <c r="E15564" s="5">
        <v>17402.039345264398</v>
      </c>
      <c r="F15564" s="6">
        <v>3.2410283047274899</v>
      </c>
      <c r="G15564" s="4">
        <v>6647</v>
      </c>
      <c r="H15564" s="5">
        <v>21768.61</v>
      </c>
      <c r="I15564" s="5">
        <v>17415.139343261701</v>
      </c>
      <c r="J15564" s="6">
        <v>3.2749526102000899</v>
      </c>
      <c r="K15564" s="3" t="s">
        <v>10</v>
      </c>
      <c r="L15564" s="7">
        <v>-1.0467142611225199E-2</v>
      </c>
      <c r="M15564" s="8">
        <v>1.0007527853056308</v>
      </c>
      <c r="N15564" s="1"/>
    </row>
    <row r="15565" spans="1:14">
      <c r="A15565" s="3">
        <f t="shared" si="243"/>
        <v>15564</v>
      </c>
      <c r="B15565">
        <v>3</v>
      </c>
      <c r="C15565" s="4">
        <v>2987.5</v>
      </c>
      <c r="D15565" s="5">
        <v>25796.525000000001</v>
      </c>
      <c r="E15565" s="5">
        <v>16222.1245930195</v>
      </c>
      <c r="F15565" s="6">
        <v>8.6348200836820102</v>
      </c>
      <c r="G15565" s="4">
        <v>3082</v>
      </c>
      <c r="H15565" s="5">
        <v>25930.51</v>
      </c>
      <c r="I15565" s="5">
        <v>16735.259594917301</v>
      </c>
      <c r="J15565" s="6">
        <v>8.4135334198572291</v>
      </c>
      <c r="K15565" s="3" t="s">
        <v>10</v>
      </c>
      <c r="L15565" s="7">
        <v>2.56272466224234E-2</v>
      </c>
      <c r="M15565" s="8">
        <v>1.0316317991631798</v>
      </c>
      <c r="N15565" s="1"/>
    </row>
    <row r="15566" spans="1:14">
      <c r="A15566" s="3">
        <f t="shared" si="243"/>
        <v>15565</v>
      </c>
      <c r="B15566">
        <v>3</v>
      </c>
      <c r="C15566" s="4">
        <v>3007</v>
      </c>
      <c r="D15566" s="5">
        <v>25958.52</v>
      </c>
      <c r="E15566" s="5">
        <v>16328.0095875263</v>
      </c>
      <c r="F15566" s="6">
        <v>8.6326970402394405</v>
      </c>
      <c r="G15566" s="4">
        <v>3392</v>
      </c>
      <c r="H15566" s="5">
        <v>28095.599999999999</v>
      </c>
      <c r="I15566" s="5">
        <v>18418.559588909098</v>
      </c>
      <c r="J15566" s="6">
        <v>8.2829009433962302</v>
      </c>
      <c r="K15566" s="3" t="s">
        <v>10</v>
      </c>
      <c r="L15566" s="7">
        <v>4.0519908808650799E-2</v>
      </c>
      <c r="M15566" s="8">
        <v>1.1280345859660792</v>
      </c>
      <c r="N15566" s="1"/>
    </row>
    <row r="15567" spans="1:14">
      <c r="A15567" s="3">
        <f t="shared" si="243"/>
        <v>15566</v>
      </c>
      <c r="B15567">
        <v>3</v>
      </c>
      <c r="C15567" s="4">
        <v>4181</v>
      </c>
      <c r="D15567" s="5">
        <v>12811.849999999849</v>
      </c>
      <c r="E15567" s="5">
        <v>5589.9970703125</v>
      </c>
      <c r="F15567" s="6">
        <v>3.0643027983735598</v>
      </c>
      <c r="G15567" s="4">
        <v>4940</v>
      </c>
      <c r="H15567" s="5">
        <v>14786.27</v>
      </c>
      <c r="I15567" s="5">
        <v>6604.7800899743997</v>
      </c>
      <c r="J15567" s="6">
        <v>2.9931720647773301</v>
      </c>
      <c r="K15567" s="3" t="s">
        <v>10</v>
      </c>
      <c r="L15567" s="7">
        <v>2.32126973985687E-2</v>
      </c>
      <c r="M15567" s="8">
        <v>1.1815355178187037</v>
      </c>
      <c r="N15567" s="1"/>
    </row>
    <row r="15568" spans="1:14">
      <c r="A15568" s="3">
        <f t="shared" si="243"/>
        <v>15567</v>
      </c>
      <c r="B15568">
        <v>3</v>
      </c>
      <c r="C15568" s="4">
        <v>8489</v>
      </c>
      <c r="D15568" s="5">
        <v>40199.33</v>
      </c>
      <c r="E15568" s="5">
        <v>31154.630647659302</v>
      </c>
      <c r="F15568" s="6">
        <v>4.7354611850630297</v>
      </c>
      <c r="G15568" s="4">
        <v>9493</v>
      </c>
      <c r="H15568" s="5">
        <v>43986.120000000097</v>
      </c>
      <c r="I15568" s="5">
        <v>34839.310724258401</v>
      </c>
      <c r="J15568" s="6">
        <v>4.6335320762667402</v>
      </c>
      <c r="K15568" s="3" t="s">
        <v>10</v>
      </c>
      <c r="L15568" s="7">
        <v>2.1524642439853699E-2</v>
      </c>
      <c r="M15568" s="8">
        <v>1.1182707032630463</v>
      </c>
      <c r="N15568" s="1"/>
    </row>
    <row r="15569" spans="1:14">
      <c r="A15569" s="3">
        <f t="shared" si="243"/>
        <v>15568</v>
      </c>
      <c r="B15569">
        <v>3</v>
      </c>
      <c r="C15569" s="4">
        <v>13136</v>
      </c>
      <c r="D15569" s="5">
        <v>36651.25</v>
      </c>
      <c r="E15569" s="5">
        <v>13674.5760028362</v>
      </c>
      <c r="F15569" s="6">
        <v>2.7901377892813599</v>
      </c>
      <c r="G15569" s="4">
        <v>15807</v>
      </c>
      <c r="H15569" s="5">
        <v>43569.04</v>
      </c>
      <c r="I15569" s="5">
        <v>16455.086984515201</v>
      </c>
      <c r="J15569" s="6">
        <v>2.75631302587461</v>
      </c>
      <c r="K15569" s="3" t="s">
        <v>10</v>
      </c>
      <c r="L15569" s="7">
        <v>1.2122972398242501E-2</v>
      </c>
      <c r="M15569" s="8">
        <v>1.2033343483556638</v>
      </c>
      <c r="N15569" s="1"/>
    </row>
    <row r="15570" spans="1:14">
      <c r="A15570" s="3">
        <f t="shared" si="243"/>
        <v>15569</v>
      </c>
      <c r="B15570">
        <v>3</v>
      </c>
      <c r="C15570" s="4">
        <v>8017</v>
      </c>
      <c r="D15570" s="5">
        <v>22374.83</v>
      </c>
      <c r="E15570" s="5">
        <v>14831.4502247572</v>
      </c>
      <c r="F15570" s="6">
        <v>2.7909230385431001</v>
      </c>
      <c r="G15570" s="4">
        <v>8264</v>
      </c>
      <c r="H15570" s="5">
        <v>22619.24</v>
      </c>
      <c r="I15570" s="5">
        <v>15288.4002332687</v>
      </c>
      <c r="J15570" s="6">
        <v>2.7370813165537302</v>
      </c>
      <c r="K15570" s="3" t="s">
        <v>10</v>
      </c>
      <c r="L15570" s="7">
        <v>1.929172580032E-2</v>
      </c>
      <c r="M15570" s="8">
        <v>1.0308095297492827</v>
      </c>
      <c r="N15570" s="1"/>
    </row>
    <row r="15571" spans="1:14">
      <c r="A15571" s="3">
        <f t="shared" si="243"/>
        <v>15570</v>
      </c>
      <c r="B15571">
        <v>3</v>
      </c>
      <c r="C15571" s="4">
        <v>3439.5</v>
      </c>
      <c r="D15571" s="5">
        <v>10549.574999999901</v>
      </c>
      <c r="E15571" s="5">
        <v>4746.5099702477446</v>
      </c>
      <c r="F15571" s="6">
        <v>3.0671827300479402</v>
      </c>
      <c r="G15571" s="4">
        <v>4077</v>
      </c>
      <c r="H15571" s="5">
        <v>12203.84</v>
      </c>
      <c r="I15571" s="5">
        <v>5626.2599575519598</v>
      </c>
      <c r="J15571" s="6">
        <v>2.99333823890115</v>
      </c>
      <c r="K15571" s="3" t="s">
        <v>10</v>
      </c>
      <c r="L15571" s="7">
        <v>2.4075673882537799E-2</v>
      </c>
      <c r="M15571" s="8">
        <v>1.1853467073702573</v>
      </c>
      <c r="N15571" s="1"/>
    </row>
    <row r="15572" spans="1:14">
      <c r="A15572" s="3">
        <f t="shared" si="243"/>
        <v>15571</v>
      </c>
      <c r="B15572">
        <v>3</v>
      </c>
      <c r="C15572" s="4">
        <v>2779</v>
      </c>
      <c r="D15572" s="5">
        <v>12707.85</v>
      </c>
      <c r="E15572" s="5">
        <v>10143.350216388701</v>
      </c>
      <c r="F15572" s="6">
        <v>4.57281396185678</v>
      </c>
      <c r="G15572" s="4">
        <v>4382</v>
      </c>
      <c r="H15572" s="5">
        <v>19656.509999999998</v>
      </c>
      <c r="I15572" s="5">
        <v>15994.300308227501</v>
      </c>
      <c r="J15572" s="6">
        <v>4.4857393884071204</v>
      </c>
      <c r="K15572" s="3" t="s">
        <v>10</v>
      </c>
      <c r="L15572" s="7">
        <v>1.9041792247832201E-2</v>
      </c>
      <c r="M15572" s="8">
        <v>1.5768261964735517</v>
      </c>
      <c r="N15572" s="1"/>
    </row>
    <row r="15573" spans="1:14">
      <c r="A15573" s="3">
        <f t="shared" si="243"/>
        <v>15572</v>
      </c>
      <c r="B15573">
        <v>3</v>
      </c>
      <c r="C15573" s="4">
        <v>2074.5</v>
      </c>
      <c r="D15573" s="5">
        <v>5753.33</v>
      </c>
      <c r="E15573" s="5">
        <v>2024.7120194435099</v>
      </c>
      <c r="F15573" s="6">
        <v>2.7733574355266399</v>
      </c>
      <c r="G15573" s="4">
        <v>2597</v>
      </c>
      <c r="H15573" s="5">
        <v>7058.9</v>
      </c>
      <c r="I15573" s="5">
        <v>2534.6720229387302</v>
      </c>
      <c r="J15573" s="6">
        <v>2.7180978051597999</v>
      </c>
      <c r="K15573" s="3" t="s">
        <v>10</v>
      </c>
      <c r="L15573" s="7">
        <v>1.9925174324434799E-2</v>
      </c>
      <c r="M15573" s="8">
        <v>1.2518679199807183</v>
      </c>
      <c r="N15573" s="1"/>
    </row>
    <row r="15574" spans="1:14">
      <c r="A15574" s="3">
        <f t="shared" si="243"/>
        <v>15573</v>
      </c>
      <c r="B15574">
        <v>3</v>
      </c>
      <c r="C15574" s="4">
        <v>5395</v>
      </c>
      <c r="D15574" s="5">
        <v>10990.37</v>
      </c>
      <c r="E15574" s="5">
        <v>2050.0999745726599</v>
      </c>
      <c r="F15574" s="6">
        <v>2.0371399443929601</v>
      </c>
      <c r="G15574" s="4">
        <v>6156</v>
      </c>
      <c r="H15574" s="5">
        <v>11958.63</v>
      </c>
      <c r="I15574" s="5">
        <v>2339.2799713611598</v>
      </c>
      <c r="J15574" s="6">
        <v>1.94259746588694</v>
      </c>
      <c r="K15574" s="3" t="s">
        <v>10</v>
      </c>
      <c r="L15574" s="7">
        <v>4.6409417657454703E-2</v>
      </c>
      <c r="M15574" s="8">
        <v>1.1410565338276182</v>
      </c>
      <c r="N15574" s="1"/>
    </row>
    <row r="15575" spans="1:14">
      <c r="A15575" s="3">
        <f t="shared" si="243"/>
        <v>15574</v>
      </c>
      <c r="B15575">
        <v>3</v>
      </c>
      <c r="C15575" s="4">
        <v>13503</v>
      </c>
      <c r="D15575" s="5">
        <v>38474.129999999997</v>
      </c>
      <c r="E15575" s="5">
        <v>25520.669891953501</v>
      </c>
      <c r="F15575" s="6">
        <v>2.8493023772494999</v>
      </c>
      <c r="G15575" s="4">
        <v>15894</v>
      </c>
      <c r="H15575" s="5">
        <v>36239.96</v>
      </c>
      <c r="I15575" s="5">
        <v>30039.659886121801</v>
      </c>
      <c r="J15575" s="6">
        <v>2.2801031835912902</v>
      </c>
      <c r="K15575" s="3" t="s">
        <v>12</v>
      </c>
      <c r="L15575" s="7">
        <v>0.19976791449129</v>
      </c>
      <c r="M15575" s="8">
        <v>1.1770717618307043</v>
      </c>
      <c r="N15575" s="1"/>
    </row>
    <row r="15576" spans="1:14">
      <c r="A15576" s="3">
        <f t="shared" si="243"/>
        <v>15575</v>
      </c>
      <c r="B15576">
        <v>3</v>
      </c>
      <c r="C15576" s="4">
        <v>8009.5</v>
      </c>
      <c r="D15576" s="5">
        <v>22703.32</v>
      </c>
      <c r="E15576" s="5">
        <v>15137.954939067349</v>
      </c>
      <c r="F15576" s="6">
        <v>2.8345489730944502</v>
      </c>
      <c r="G15576" s="4">
        <v>7078</v>
      </c>
      <c r="H15576" s="5">
        <v>20113.2</v>
      </c>
      <c r="I15576" s="5">
        <v>13377.4199434519</v>
      </c>
      <c r="J15576" s="6">
        <v>2.8416501836677002</v>
      </c>
      <c r="K15576" s="3" t="s">
        <v>10</v>
      </c>
      <c r="L15576" s="7">
        <v>-2.5052347448066398E-3</v>
      </c>
      <c r="M15576" s="8">
        <v>0.88370060553093199</v>
      </c>
      <c r="N15576" s="1"/>
    </row>
    <row r="15577" spans="1:14">
      <c r="A15577" s="3">
        <f t="shared" si="243"/>
        <v>15576</v>
      </c>
      <c r="B15577">
        <v>3</v>
      </c>
      <c r="C15577" s="4">
        <v>6119</v>
      </c>
      <c r="D15577" s="5">
        <v>17334.29</v>
      </c>
      <c r="E15577" s="5">
        <v>11564.909950733199</v>
      </c>
      <c r="F15577" s="6">
        <v>2.8328632129432898</v>
      </c>
      <c r="G15577" s="4">
        <v>7264</v>
      </c>
      <c r="H15577" s="5">
        <v>19854.810000000001</v>
      </c>
      <c r="I15577" s="5">
        <v>13728.959939003</v>
      </c>
      <c r="J15577" s="6">
        <v>2.7333163546255501</v>
      </c>
      <c r="K15577" s="3" t="s">
        <v>10</v>
      </c>
      <c r="L15577" s="7">
        <v>3.5140015890253E-2</v>
      </c>
      <c r="M15577" s="8">
        <v>1.187122078771041</v>
      </c>
      <c r="N15577" s="1"/>
    </row>
    <row r="15578" spans="1:14">
      <c r="A15578" s="3">
        <f t="shared" si="243"/>
        <v>15577</v>
      </c>
      <c r="B15578">
        <v>3</v>
      </c>
      <c r="C15578" s="4">
        <v>12973</v>
      </c>
      <c r="D15578" s="5">
        <v>29759.21</v>
      </c>
      <c r="E15578" s="5">
        <v>3372.9798783063902</v>
      </c>
      <c r="F15578" s="6">
        <v>2.2939343251368198</v>
      </c>
      <c r="G15578" s="4">
        <v>13748</v>
      </c>
      <c r="H15578" s="5">
        <v>31543.35</v>
      </c>
      <c r="I15578" s="5">
        <v>3574.47987163067</v>
      </c>
      <c r="J15578" s="6">
        <v>2.29439554844341</v>
      </c>
      <c r="K15578" s="3" t="s">
        <v>10</v>
      </c>
      <c r="L15578" s="7">
        <v>-2.0106212350239601E-4</v>
      </c>
      <c r="M15578" s="8">
        <v>1.0597394588761273</v>
      </c>
      <c r="N15578" s="1"/>
    </row>
    <row r="15579" spans="1:14">
      <c r="A15579" s="3">
        <f t="shared" si="243"/>
        <v>15578</v>
      </c>
      <c r="B15579">
        <v>3</v>
      </c>
      <c r="C15579" s="4">
        <v>7018</v>
      </c>
      <c r="D15579" s="5">
        <v>16030.215</v>
      </c>
      <c r="E15579" s="5">
        <v>1824.679934620855</v>
      </c>
      <c r="F15579" s="6">
        <v>2.2841571672841301</v>
      </c>
      <c r="G15579" s="4">
        <v>6657</v>
      </c>
      <c r="H15579" s="5">
        <v>15020.22</v>
      </c>
      <c r="I15579" s="5">
        <v>1730.81993794441</v>
      </c>
      <c r="J15579" s="6">
        <v>2.2563046417305102</v>
      </c>
      <c r="K15579" s="3" t="s">
        <v>10</v>
      </c>
      <c r="L15579" s="7">
        <v>1.2193786816663801E-2</v>
      </c>
      <c r="M15579" s="8">
        <v>0.94856084354516956</v>
      </c>
      <c r="N15579" s="1"/>
    </row>
    <row r="15580" spans="1:14">
      <c r="A15580" s="3">
        <f t="shared" si="243"/>
        <v>15579</v>
      </c>
      <c r="B15580">
        <v>3</v>
      </c>
      <c r="C15580" s="4">
        <v>12072</v>
      </c>
      <c r="D15580" s="5">
        <v>27526.97</v>
      </c>
      <c r="E15580" s="5">
        <v>3138.71988749504</v>
      </c>
      <c r="F15580" s="6">
        <v>2.28023277004639</v>
      </c>
      <c r="G15580" s="4">
        <v>12576</v>
      </c>
      <c r="H15580" s="5">
        <v>28639.09</v>
      </c>
      <c r="I15580" s="5">
        <v>3269.7598830461502</v>
      </c>
      <c r="J15580" s="6">
        <v>2.2772813295165402</v>
      </c>
      <c r="K15580" s="3" t="s">
        <v>10</v>
      </c>
      <c r="L15580" s="7">
        <v>1.2943593165663399E-3</v>
      </c>
      <c r="M15580" s="8">
        <v>1.0417495029821073</v>
      </c>
      <c r="N15580" s="1"/>
    </row>
    <row r="15581" spans="1:14">
      <c r="A15581" s="3">
        <f t="shared" si="243"/>
        <v>15580</v>
      </c>
      <c r="B15581">
        <v>3</v>
      </c>
      <c r="C15581" s="4">
        <v>18142</v>
      </c>
      <c r="D15581" s="5">
        <v>55698.910000000396</v>
      </c>
      <c r="E15581" s="5">
        <v>9252.4198307990991</v>
      </c>
      <c r="F15581" s="6">
        <v>3.0701637085216902</v>
      </c>
      <c r="G15581" s="4">
        <v>21673</v>
      </c>
      <c r="H15581" s="5">
        <v>58469.960000002597</v>
      </c>
      <c r="I15581" s="5">
        <v>11053.2297987938</v>
      </c>
      <c r="J15581" s="6">
        <v>2.6978249434781798</v>
      </c>
      <c r="K15581" s="3" t="s">
        <v>12</v>
      </c>
      <c r="L15581" s="7">
        <v>0.12127651825537</v>
      </c>
      <c r="M15581" s="8">
        <v>1.1946312424209018</v>
      </c>
      <c r="N15581" s="1"/>
    </row>
    <row r="15582" spans="1:14">
      <c r="A15582" s="3">
        <f t="shared" si="243"/>
        <v>15581</v>
      </c>
      <c r="B15582">
        <v>3</v>
      </c>
      <c r="C15582" s="4">
        <v>8146.5</v>
      </c>
      <c r="D15582" s="5">
        <v>24993.125000000149</v>
      </c>
      <c r="E15582" s="5">
        <v>4154.7149235010147</v>
      </c>
      <c r="F15582" s="6">
        <v>3.0679586325416</v>
      </c>
      <c r="G15582" s="4">
        <v>9588</v>
      </c>
      <c r="H15582" s="5">
        <v>28672.57</v>
      </c>
      <c r="I15582" s="5">
        <v>4889.8799092769596</v>
      </c>
      <c r="J15582" s="6">
        <v>2.9904641218189401</v>
      </c>
      <c r="K15582" s="3" t="s">
        <v>10</v>
      </c>
      <c r="L15582" s="7">
        <v>2.5259307573668802E-2</v>
      </c>
      <c r="M15582" s="8">
        <v>1.1769471552200332</v>
      </c>
      <c r="N15582" s="1"/>
    </row>
    <row r="15583" spans="1:14">
      <c r="A15583" s="3">
        <f t="shared" si="243"/>
        <v>15582</v>
      </c>
      <c r="B15583">
        <v>3</v>
      </c>
      <c r="C15583" s="4">
        <v>17485</v>
      </c>
      <c r="D15583" s="5">
        <v>53335.720000000401</v>
      </c>
      <c r="E15583" s="5">
        <v>8917.3498339652997</v>
      </c>
      <c r="F15583" s="6">
        <v>3.05037003145556</v>
      </c>
      <c r="G15583" s="4">
        <v>20252</v>
      </c>
      <c r="H15583" s="5">
        <v>60126.860000000401</v>
      </c>
      <c r="I15583" s="5">
        <v>10328.5198097229</v>
      </c>
      <c r="J15583" s="6">
        <v>2.9689344262295299</v>
      </c>
      <c r="K15583" s="3" t="s">
        <v>10</v>
      </c>
      <c r="L15583" s="7">
        <v>2.6696959511882799E-2</v>
      </c>
      <c r="M15583" s="8">
        <v>1.1582499285101515</v>
      </c>
      <c r="N15583" s="1"/>
    </row>
    <row r="15584" spans="1:14">
      <c r="A15584" s="3">
        <f t="shared" si="243"/>
        <v>15583</v>
      </c>
      <c r="B15584">
        <v>3</v>
      </c>
      <c r="C15584" s="4">
        <v>9208</v>
      </c>
      <c r="D15584" s="5">
        <v>27966.85500000005</v>
      </c>
      <c r="E15584" s="5">
        <v>3867.3599005639549</v>
      </c>
      <c r="F15584" s="6">
        <v>3.0372344700260698</v>
      </c>
      <c r="G15584" s="4">
        <v>9490</v>
      </c>
      <c r="H15584" s="5">
        <v>27866.87</v>
      </c>
      <c r="I15584" s="5">
        <v>3985.7998983264001</v>
      </c>
      <c r="J15584" s="6">
        <v>2.9364457323498399</v>
      </c>
      <c r="K15584" s="3" t="s">
        <v>10</v>
      </c>
      <c r="L15584" s="7">
        <v>3.3184378312208801E-2</v>
      </c>
      <c r="M15584" s="8">
        <v>1.0306255430060818</v>
      </c>
      <c r="N15584" s="1"/>
    </row>
    <row r="15585" spans="1:14">
      <c r="A15585" s="3">
        <f t="shared" si="243"/>
        <v>15584</v>
      </c>
      <c r="B15585">
        <v>3</v>
      </c>
      <c r="C15585" s="4">
        <v>20149</v>
      </c>
      <c r="D15585" s="5">
        <v>61435.660000000098</v>
      </c>
      <c r="E15585" s="5">
        <v>8462.5797837972605</v>
      </c>
      <c r="F15585" s="6">
        <v>3.04906744751601</v>
      </c>
      <c r="G15585" s="4">
        <v>22910</v>
      </c>
      <c r="H15585" s="5">
        <v>68722.179999999993</v>
      </c>
      <c r="I15585" s="5">
        <v>9622.1997603475993</v>
      </c>
      <c r="J15585" s="6">
        <v>2.9996586643387202</v>
      </c>
      <c r="K15585" s="3" t="s">
        <v>10</v>
      </c>
      <c r="L15585" s="7">
        <v>1.6204555664238299E-2</v>
      </c>
      <c r="M15585" s="8">
        <v>1.1370291329594522</v>
      </c>
      <c r="N15585" s="1"/>
    </row>
    <row r="15586" spans="1:14">
      <c r="A15586" s="3">
        <f t="shared" si="243"/>
        <v>15585</v>
      </c>
      <c r="B15586">
        <v>3</v>
      </c>
      <c r="C15586" s="4">
        <v>17159</v>
      </c>
      <c r="D15586" s="5">
        <v>52343.91</v>
      </c>
      <c r="E15586" s="5">
        <v>7206.7798125147801</v>
      </c>
      <c r="F15586" s="6">
        <v>3.05052217495192</v>
      </c>
      <c r="G15586" s="4">
        <v>19986</v>
      </c>
      <c r="H15586" s="5">
        <v>59665.91</v>
      </c>
      <c r="I15586" s="5">
        <v>8394.1197914779204</v>
      </c>
      <c r="J15586" s="6">
        <v>2.9853852696887802</v>
      </c>
      <c r="K15586" s="3" t="s">
        <v>10</v>
      </c>
      <c r="L15586" s="7">
        <v>2.1352706693295E-2</v>
      </c>
      <c r="M15586" s="8">
        <v>1.1647531907453814</v>
      </c>
      <c r="N15586" s="1"/>
    </row>
    <row r="15587" spans="1:14">
      <c r="A15587" s="3">
        <f t="shared" si="243"/>
        <v>15586</v>
      </c>
      <c r="B15587">
        <v>3</v>
      </c>
      <c r="C15587" s="4">
        <v>8683</v>
      </c>
      <c r="D15587" s="5">
        <v>22297.459999999701</v>
      </c>
      <c r="E15587" s="5">
        <v>7962.3109406828898</v>
      </c>
      <c r="F15587" s="6">
        <v>2.5679442588966599</v>
      </c>
      <c r="G15587" s="4">
        <v>10596</v>
      </c>
      <c r="H15587" s="5">
        <v>26308.83</v>
      </c>
      <c r="I15587" s="5">
        <v>9716.5319225788098</v>
      </c>
      <c r="J15587" s="6">
        <v>2.4829020385051002</v>
      </c>
      <c r="K15587" s="3" t="s">
        <v>10</v>
      </c>
      <c r="L15587" s="7">
        <v>3.3116848271503602E-2</v>
      </c>
      <c r="M15587" s="8">
        <v>1.2203155591385466</v>
      </c>
      <c r="N15587" s="1"/>
    </row>
    <row r="15588" spans="1:14">
      <c r="A15588" s="3">
        <f t="shared" si="243"/>
        <v>15587</v>
      </c>
      <c r="B15588">
        <v>3</v>
      </c>
      <c r="C15588" s="4">
        <v>3057.5</v>
      </c>
      <c r="D15588" s="5">
        <v>7779.5150000000003</v>
      </c>
      <c r="E15588" s="5">
        <v>2754.80756998062</v>
      </c>
      <c r="F15588" s="6">
        <v>2.54440392477514</v>
      </c>
      <c r="G15588" s="4">
        <v>3274</v>
      </c>
      <c r="H15588" s="5">
        <v>8276.1799999999894</v>
      </c>
      <c r="I15588" s="5">
        <v>2949.8740749359099</v>
      </c>
      <c r="J15588" s="6">
        <v>2.5278497251069001</v>
      </c>
      <c r="K15588" s="3" t="s">
        <v>10</v>
      </c>
      <c r="L15588" s="7">
        <v>6.50612094528355E-3</v>
      </c>
      <c r="M15588" s="8">
        <v>1.0708094848732626</v>
      </c>
      <c r="N15588" s="1"/>
    </row>
    <row r="15589" spans="1:14">
      <c r="A15589" s="3">
        <f t="shared" si="243"/>
        <v>15588</v>
      </c>
      <c r="B15589">
        <v>3</v>
      </c>
      <c r="C15589" s="4">
        <v>2487</v>
      </c>
      <c r="D15589" s="5">
        <v>6331.3050000000003</v>
      </c>
      <c r="E15589" s="5">
        <v>2240.7870569229149</v>
      </c>
      <c r="F15589" s="6">
        <v>2.5457599517490901</v>
      </c>
      <c r="G15589" s="4">
        <v>2236</v>
      </c>
      <c r="H15589" s="5">
        <v>5651.59</v>
      </c>
      <c r="I15589" s="5">
        <v>2014.6360511779801</v>
      </c>
      <c r="J15589" s="6">
        <v>2.5275447227191399</v>
      </c>
      <c r="K15589" s="3" t="s">
        <v>10</v>
      </c>
      <c r="L15589" s="7">
        <v>7.1551243539041401E-3</v>
      </c>
      <c r="M15589" s="8">
        <v>0.89907519099316446</v>
      </c>
      <c r="N15589" s="1"/>
    </row>
    <row r="15590" spans="1:14">
      <c r="A15590" s="3">
        <f t="shared" si="243"/>
        <v>15589</v>
      </c>
      <c r="B15590">
        <v>3</v>
      </c>
      <c r="C15590" s="4">
        <v>5851</v>
      </c>
      <c r="D15590" s="5">
        <v>38554.03</v>
      </c>
      <c r="E15590" s="5">
        <v>28845.429100990299</v>
      </c>
      <c r="F15590" s="6">
        <v>6.5893061015211103</v>
      </c>
      <c r="G15590" s="4">
        <v>6592</v>
      </c>
      <c r="H15590" s="5">
        <v>43532.51</v>
      </c>
      <c r="I15590" s="5">
        <v>32498.558992385901</v>
      </c>
      <c r="J15590" s="6">
        <v>6.6038395024271903</v>
      </c>
      <c r="K15590" s="3" t="s">
        <v>10</v>
      </c>
      <c r="L15590" s="7">
        <v>-2.2056041534817099E-3</v>
      </c>
      <c r="M15590" s="8">
        <v>1.1266450179456504</v>
      </c>
      <c r="N15590" s="1"/>
    </row>
    <row r="15591" spans="1:14">
      <c r="A15591" s="3">
        <f t="shared" si="243"/>
        <v>15590</v>
      </c>
      <c r="B15591">
        <v>3</v>
      </c>
      <c r="C15591" s="4">
        <v>4012.5</v>
      </c>
      <c r="D15591" s="5">
        <v>26319.715</v>
      </c>
      <c r="E15591" s="5">
        <v>19781.6244175434</v>
      </c>
      <c r="F15591" s="6">
        <v>6.5594305295950104</v>
      </c>
      <c r="G15591" s="4">
        <v>3890</v>
      </c>
      <c r="H15591" s="5">
        <v>24489.32</v>
      </c>
      <c r="I15591" s="5">
        <v>19177.6994252205</v>
      </c>
      <c r="J15591" s="6">
        <v>6.2954550128534699</v>
      </c>
      <c r="K15591" s="3" t="s">
        <v>10</v>
      </c>
      <c r="L15591" s="7">
        <v>4.0243663767842698E-2</v>
      </c>
      <c r="M15591" s="8">
        <v>0.96947040498442372</v>
      </c>
      <c r="N15591" s="1"/>
    </row>
    <row r="15592" spans="1:14">
      <c r="A15592" s="3">
        <f t="shared" si="243"/>
        <v>15591</v>
      </c>
      <c r="B15592">
        <v>3</v>
      </c>
      <c r="C15592" s="4">
        <v>2845</v>
      </c>
      <c r="D15592" s="5">
        <v>20103.025000000001</v>
      </c>
      <c r="E15592" s="5">
        <v>15078.500434398649</v>
      </c>
      <c r="F15592" s="6">
        <v>7.0660896309314598</v>
      </c>
      <c r="G15592" s="4">
        <v>3699</v>
      </c>
      <c r="H15592" s="5">
        <v>26119.599999999999</v>
      </c>
      <c r="I15592" s="5">
        <v>19604.700524330099</v>
      </c>
      <c r="J15592" s="6">
        <v>7.0612597999459297</v>
      </c>
      <c r="K15592" s="3" t="s">
        <v>10</v>
      </c>
      <c r="L15592" s="7">
        <v>6.8352246260591104E-4</v>
      </c>
      <c r="M15592" s="8">
        <v>1.3001757469244288</v>
      </c>
      <c r="N15592" s="1"/>
    </row>
    <row r="15593" spans="1:14">
      <c r="A15593" s="3">
        <f t="shared" si="243"/>
        <v>15592</v>
      </c>
      <c r="B15593">
        <v>3</v>
      </c>
      <c r="C15593" s="4">
        <v>59944</v>
      </c>
      <c r="D15593" s="5">
        <v>121766.929999999</v>
      </c>
      <c r="E15593" s="5">
        <v>103900.934994936</v>
      </c>
      <c r="F15593" s="6">
        <v>2.0313447551047599</v>
      </c>
      <c r="G15593" s="4">
        <v>53628</v>
      </c>
      <c r="H15593" s="5">
        <v>107025.54</v>
      </c>
      <c r="I15593" s="5">
        <v>92953.412299394593</v>
      </c>
      <c r="J15593" s="6">
        <v>1.9957026180353501</v>
      </c>
      <c r="K15593" s="3" t="s">
        <v>10</v>
      </c>
      <c r="L15593" s="7">
        <v>1.7546079748321199E-2</v>
      </c>
      <c r="M15593" s="8">
        <v>0.89463499265981583</v>
      </c>
      <c r="N15593" s="1"/>
    </row>
    <row r="15594" spans="1:14">
      <c r="A15594" s="3">
        <f t="shared" si="243"/>
        <v>15593</v>
      </c>
      <c r="B15594">
        <v>3</v>
      </c>
      <c r="C15594" s="4">
        <v>36612</v>
      </c>
      <c r="D15594" s="5">
        <v>74245.53</v>
      </c>
      <c r="E15594" s="5">
        <v>63459.579464197202</v>
      </c>
      <c r="F15594" s="6">
        <v>2.0279015077023899</v>
      </c>
      <c r="G15594" s="4">
        <v>45255</v>
      </c>
      <c r="H15594" s="5">
        <v>91357.95</v>
      </c>
      <c r="I15594" s="5">
        <v>78440.4913704395</v>
      </c>
      <c r="J15594" s="6">
        <v>2.0187371561153502</v>
      </c>
      <c r="K15594" s="3" t="s">
        <v>10</v>
      </c>
      <c r="L15594" s="7">
        <v>4.5191305160720103E-3</v>
      </c>
      <c r="M15594" s="8">
        <v>1.2360701409373975</v>
      </c>
      <c r="N15594" s="1"/>
    </row>
    <row r="15595" spans="1:14">
      <c r="A15595" s="3">
        <f t="shared" si="243"/>
        <v>15594</v>
      </c>
      <c r="B15595">
        <v>3</v>
      </c>
      <c r="C15595" s="4">
        <v>52332</v>
      </c>
      <c r="D15595" s="5">
        <v>105864.57</v>
      </c>
      <c r="E15595" s="5">
        <v>90707.055424928694</v>
      </c>
      <c r="F15595" s="6">
        <v>2.0229414125200602</v>
      </c>
      <c r="G15595" s="4">
        <v>53177</v>
      </c>
      <c r="H15595" s="5">
        <v>105842.81</v>
      </c>
      <c r="I15595" s="5">
        <v>92171.693962574005</v>
      </c>
      <c r="J15595" s="6">
        <v>1.99038700942137</v>
      </c>
      <c r="K15595" s="3" t="s">
        <v>10</v>
      </c>
      <c r="L15595" s="7">
        <v>1.6092607970362899E-2</v>
      </c>
      <c r="M15595" s="8">
        <v>1.0161469082014829</v>
      </c>
      <c r="N15595" s="1"/>
    </row>
    <row r="15596" spans="1:14">
      <c r="A15596" s="3">
        <f t="shared" si="243"/>
        <v>15595</v>
      </c>
      <c r="B15596">
        <v>3</v>
      </c>
      <c r="C15596" s="4">
        <v>29593</v>
      </c>
      <c r="D15596" s="5">
        <v>59872.999999999898</v>
      </c>
      <c r="E15596" s="5">
        <v>51240.354026794397</v>
      </c>
      <c r="F15596" s="6">
        <v>2.0232149494812899</v>
      </c>
      <c r="G15596" s="4">
        <v>30616</v>
      </c>
      <c r="H15596" s="5">
        <v>61048.959999999999</v>
      </c>
      <c r="I15596" s="5">
        <v>50772.924206733704</v>
      </c>
      <c r="J15596" s="6">
        <v>1.9940214267049901</v>
      </c>
      <c r="K15596" s="3" t="s">
        <v>10</v>
      </c>
      <c r="L15596" s="7">
        <v>1.4429273955190801E-2</v>
      </c>
      <c r="M15596" s="8">
        <v>1.0345689859088298</v>
      </c>
      <c r="N15596" s="1"/>
    </row>
    <row r="15597" spans="1:14">
      <c r="A15597" s="3">
        <f t="shared" si="243"/>
        <v>15596</v>
      </c>
      <c r="B15597">
        <v>3</v>
      </c>
      <c r="C15597" s="4">
        <v>36080</v>
      </c>
      <c r="D15597" s="5">
        <v>73314.589999999196</v>
      </c>
      <c r="E15597" s="5">
        <v>62537.463951349302</v>
      </c>
      <c r="F15597" s="6">
        <v>2.0320008314855702</v>
      </c>
      <c r="G15597" s="4">
        <v>37249</v>
      </c>
      <c r="H15597" s="5">
        <v>74267.56</v>
      </c>
      <c r="I15597" s="5">
        <v>64563.691650629</v>
      </c>
      <c r="J15597" s="6">
        <v>1.99381352519531</v>
      </c>
      <c r="K15597" s="3" t="s">
        <v>10</v>
      </c>
      <c r="L15597" s="7">
        <v>1.8792958004028099E-2</v>
      </c>
      <c r="M15597" s="8">
        <v>1.0324002217294901</v>
      </c>
      <c r="N15597" s="1"/>
    </row>
    <row r="15598" spans="1:14">
      <c r="A15598" s="3">
        <f t="shared" si="243"/>
        <v>15597</v>
      </c>
      <c r="B15598">
        <v>3</v>
      </c>
      <c r="C15598" s="4">
        <v>23920</v>
      </c>
      <c r="D15598" s="5">
        <v>48503.99</v>
      </c>
      <c r="E15598" s="5">
        <v>41460.535870075197</v>
      </c>
      <c r="F15598" s="6">
        <v>2.02775877926421</v>
      </c>
      <c r="G15598" s="4">
        <v>29942</v>
      </c>
      <c r="H15598" s="5">
        <v>60446.349999999897</v>
      </c>
      <c r="I15598" s="5">
        <v>51898.468506336198</v>
      </c>
      <c r="J15598" s="6">
        <v>2.0187813105336998</v>
      </c>
      <c r="K15598" s="3" t="s">
        <v>10</v>
      </c>
      <c r="L15598" s="7">
        <v>4.4272863332262399E-3</v>
      </c>
      <c r="M15598" s="8">
        <v>1.2517558528428094</v>
      </c>
      <c r="N15598" s="1"/>
    </row>
    <row r="15599" spans="1:14">
      <c r="A15599" s="3">
        <f t="shared" si="243"/>
        <v>15598</v>
      </c>
      <c r="B15599">
        <v>3</v>
      </c>
      <c r="C15599" s="4">
        <v>33657</v>
      </c>
      <c r="D15599" s="5">
        <v>68074.959999999905</v>
      </c>
      <c r="E15599" s="5">
        <v>58337.678046941801</v>
      </c>
      <c r="F15599" s="6">
        <v>2.02260926404611</v>
      </c>
      <c r="G15599" s="4">
        <v>35907</v>
      </c>
      <c r="H15599" s="5">
        <v>71123.23</v>
      </c>
      <c r="I15599" s="5">
        <v>62237.603032827399</v>
      </c>
      <c r="J15599" s="6">
        <v>1.9807622469156401</v>
      </c>
      <c r="K15599" s="3" t="s">
        <v>10</v>
      </c>
      <c r="L15599" s="7">
        <v>2.0689620024164E-2</v>
      </c>
      <c r="M15599" s="8">
        <v>1.066850877974864</v>
      </c>
      <c r="N15599" s="1"/>
    </row>
    <row r="15600" spans="1:14">
      <c r="A15600" s="3">
        <f t="shared" si="243"/>
        <v>15599</v>
      </c>
      <c r="B15600">
        <v>3</v>
      </c>
      <c r="C15600" s="4">
        <v>20006</v>
      </c>
      <c r="D15600" s="5">
        <v>40496.51</v>
      </c>
      <c r="E15600" s="5">
        <v>34642.109100341797</v>
      </c>
      <c r="F15600" s="6">
        <v>2.02421823452964</v>
      </c>
      <c r="G15600" s="4">
        <v>19853</v>
      </c>
      <c r="H15600" s="5">
        <v>39531.71</v>
      </c>
      <c r="I15600" s="5">
        <v>32931.069764137297</v>
      </c>
      <c r="J15600" s="6">
        <v>1.9912209741600799</v>
      </c>
      <c r="K15600" s="3" t="s">
        <v>10</v>
      </c>
      <c r="L15600" s="7">
        <v>1.63012365992397E-2</v>
      </c>
      <c r="M15600" s="8">
        <v>0.99235229431170646</v>
      </c>
      <c r="N15600" s="1"/>
    </row>
    <row r="15601" spans="1:14">
      <c r="A15601" s="3">
        <f t="shared" si="243"/>
        <v>15600</v>
      </c>
      <c r="B15601">
        <v>3</v>
      </c>
      <c r="C15601" s="4">
        <v>50192</v>
      </c>
      <c r="D15601" s="5">
        <v>101920.30999999899</v>
      </c>
      <c r="E15601" s="5">
        <v>86997.793566227003</v>
      </c>
      <c r="F15601" s="6">
        <v>2.0306086627350801</v>
      </c>
      <c r="G15601" s="4">
        <v>47013</v>
      </c>
      <c r="H15601" s="5">
        <v>93767.4399999999</v>
      </c>
      <c r="I15601" s="5">
        <v>81487.632808923707</v>
      </c>
      <c r="J15601" s="6">
        <v>1.9945002446131901</v>
      </c>
      <c r="K15601" s="3" t="s">
        <v>10</v>
      </c>
      <c r="L15601" s="7">
        <v>1.7782066423993499E-2</v>
      </c>
      <c r="M15601" s="8">
        <v>0.93666321326107749</v>
      </c>
      <c r="N15601" s="1"/>
    </row>
    <row r="15602" spans="1:14">
      <c r="A15602" s="3">
        <f t="shared" si="243"/>
        <v>15601</v>
      </c>
      <c r="B15602">
        <v>3</v>
      </c>
      <c r="C15602" s="4">
        <v>27461</v>
      </c>
      <c r="D15602" s="5">
        <v>55651.299999999901</v>
      </c>
      <c r="E15602" s="5">
        <v>47598.151211261698</v>
      </c>
      <c r="F15602" s="6">
        <v>2.0265576635956402</v>
      </c>
      <c r="G15602" s="4">
        <v>35008</v>
      </c>
      <c r="H15602" s="5">
        <v>70623.6899999999</v>
      </c>
      <c r="I15602" s="5">
        <v>60679.366320371599</v>
      </c>
      <c r="J15602" s="6">
        <v>2.0173586037477098</v>
      </c>
      <c r="K15602" s="3" t="s">
        <v>10</v>
      </c>
      <c r="L15602" s="7">
        <v>4.53925393448116E-3</v>
      </c>
      <c r="M15602" s="8">
        <v>1.2748261170387094</v>
      </c>
      <c r="N15602" s="1"/>
    </row>
    <row r="15603" spans="1:14">
      <c r="A15603" s="3">
        <f t="shared" si="243"/>
        <v>15602</v>
      </c>
      <c r="B15603">
        <v>3</v>
      </c>
      <c r="C15603" s="4">
        <v>39978</v>
      </c>
      <c r="D15603" s="5">
        <v>80786.53</v>
      </c>
      <c r="E15603" s="5">
        <v>69293.867385625796</v>
      </c>
      <c r="F15603" s="6">
        <v>2.0207746760718401</v>
      </c>
      <c r="G15603" s="4">
        <v>43063</v>
      </c>
      <c r="H15603" s="5">
        <v>85695.29</v>
      </c>
      <c r="I15603" s="5">
        <v>74641.097842454896</v>
      </c>
      <c r="J15603" s="6">
        <v>1.9899981422566899</v>
      </c>
      <c r="K15603" s="3" t="s">
        <v>10</v>
      </c>
      <c r="L15603" s="7">
        <v>1.52300670527852E-2</v>
      </c>
      <c r="M15603" s="8">
        <v>1.0771674420931512</v>
      </c>
      <c r="N15603" s="1"/>
    </row>
    <row r="15604" spans="1:14">
      <c r="A15604" s="3">
        <f t="shared" si="243"/>
        <v>15603</v>
      </c>
      <c r="B15604">
        <v>3</v>
      </c>
      <c r="C15604" s="4">
        <v>22583</v>
      </c>
      <c r="D15604" s="5">
        <v>45649.39</v>
      </c>
      <c r="E15604" s="5">
        <v>39106.979851722703</v>
      </c>
      <c r="F15604" s="6">
        <v>2.0214050391887701</v>
      </c>
      <c r="G15604" s="4">
        <v>22813</v>
      </c>
      <c r="H15604" s="5">
        <v>45487.31</v>
      </c>
      <c r="I15604" s="5">
        <v>37853.411699295</v>
      </c>
      <c r="J15604" s="6">
        <v>1.9939205716039099</v>
      </c>
      <c r="K15604" s="3" t="s">
        <v>10</v>
      </c>
      <c r="L15604" s="7">
        <v>1.35967146870718E-2</v>
      </c>
      <c r="M15604" s="8">
        <v>1.0101846521719877</v>
      </c>
      <c r="N15604" s="1"/>
    </row>
    <row r="15605" spans="1:14">
      <c r="A15605" s="3">
        <f t="shared" si="243"/>
        <v>15604</v>
      </c>
      <c r="B15605">
        <v>3</v>
      </c>
      <c r="C15605" s="4">
        <v>5324</v>
      </c>
      <c r="D15605" s="5">
        <v>31180.84</v>
      </c>
      <c r="E15605" s="5">
        <v>22839.959805488601</v>
      </c>
      <c r="F15605" s="6">
        <v>5.8566566491359904</v>
      </c>
      <c r="G15605" s="4">
        <v>7986</v>
      </c>
      <c r="H15605" s="5">
        <v>45704.79</v>
      </c>
      <c r="I15605" s="5">
        <v>34259.939723014802</v>
      </c>
      <c r="J15605" s="6">
        <v>5.7231141998497401</v>
      </c>
      <c r="K15605" s="3" t="s">
        <v>10</v>
      </c>
      <c r="L15605" s="7">
        <v>2.28018231708959E-2</v>
      </c>
      <c r="M15605" s="8">
        <v>1.5</v>
      </c>
      <c r="N15605" s="1"/>
    </row>
    <row r="15606" spans="1:14">
      <c r="A15606" s="3">
        <f t="shared" si="243"/>
        <v>15605</v>
      </c>
      <c r="B15606">
        <v>3</v>
      </c>
      <c r="C15606" s="4">
        <v>5559</v>
      </c>
      <c r="D15606" s="5">
        <v>32453.66</v>
      </c>
      <c r="E15606" s="5">
        <v>23848.109793662999</v>
      </c>
      <c r="F15606" s="6">
        <v>5.8380392156862797</v>
      </c>
      <c r="G15606" s="4">
        <v>6050</v>
      </c>
      <c r="H15606" s="5">
        <v>34783.1</v>
      </c>
      <c r="I15606" s="5">
        <v>25954.499773979202</v>
      </c>
      <c r="J15606" s="6">
        <v>5.7492727272727304</v>
      </c>
      <c r="K15606" s="3" t="s">
        <v>10</v>
      </c>
      <c r="L15606" s="7">
        <v>1.52048462050479E-2</v>
      </c>
      <c r="M15606" s="8">
        <v>1.0883252383522217</v>
      </c>
      <c r="N15606" s="1"/>
    </row>
    <row r="15607" spans="1:14">
      <c r="A15607" s="3">
        <f t="shared" si="243"/>
        <v>15606</v>
      </c>
      <c r="B15607">
        <v>3</v>
      </c>
      <c r="C15607" s="4">
        <v>4615</v>
      </c>
      <c r="D15607" s="5">
        <v>26819.22</v>
      </c>
      <c r="E15607" s="5">
        <v>19798.349830627401</v>
      </c>
      <c r="F15607" s="6">
        <v>5.81131527627302</v>
      </c>
      <c r="G15607" s="4">
        <v>6318</v>
      </c>
      <c r="H15607" s="5">
        <v>35832.58</v>
      </c>
      <c r="I15607" s="5">
        <v>27104.219777107199</v>
      </c>
      <c r="J15607" s="6">
        <v>5.6715068059512497</v>
      </c>
      <c r="K15607" s="3" t="s">
        <v>10</v>
      </c>
      <c r="L15607" s="7">
        <v>2.4057973741778399E-2</v>
      </c>
      <c r="M15607" s="8">
        <v>1.3690140845070422</v>
      </c>
      <c r="N15607" s="1"/>
    </row>
    <row r="15608" spans="1:14">
      <c r="A15608" s="3">
        <f t="shared" si="243"/>
        <v>15607</v>
      </c>
      <c r="B15608">
        <v>3</v>
      </c>
      <c r="C15608" s="4">
        <v>5302</v>
      </c>
      <c r="D15608" s="5">
        <v>30670.34</v>
      </c>
      <c r="E15608" s="5">
        <v>22745.579805374098</v>
      </c>
      <c r="F15608" s="6">
        <v>5.7846737080346999</v>
      </c>
      <c r="G15608" s="4">
        <v>5605</v>
      </c>
      <c r="H15608" s="5">
        <v>31563.53</v>
      </c>
      <c r="I15608" s="5">
        <v>24045.449795723001</v>
      </c>
      <c r="J15608" s="6">
        <v>5.6313166815343401</v>
      </c>
      <c r="K15608" s="3" t="s">
        <v>10</v>
      </c>
      <c r="L15608" s="7">
        <v>2.65109207952994E-2</v>
      </c>
      <c r="M15608" s="8">
        <v>1.0571482459449264</v>
      </c>
      <c r="N15608" s="1"/>
    </row>
    <row r="15609" spans="1:14">
      <c r="A15609" s="3">
        <f t="shared" si="243"/>
        <v>15608</v>
      </c>
      <c r="B15609">
        <v>3</v>
      </c>
      <c r="C15609" s="4">
        <v>8678</v>
      </c>
      <c r="D15609" s="5">
        <v>34958.509999999798</v>
      </c>
      <c r="E15609" s="5">
        <v>8738.7457351684607</v>
      </c>
      <c r="F15609" s="6">
        <v>4.0284063148190601</v>
      </c>
      <c r="G15609" s="4">
        <v>5983</v>
      </c>
      <c r="H15609" s="5">
        <v>23527.71</v>
      </c>
      <c r="I15609" s="5">
        <v>6024.8808174133301</v>
      </c>
      <c r="J15609" s="6">
        <v>3.9324268761490901</v>
      </c>
      <c r="K15609" s="3" t="s">
        <v>10</v>
      </c>
      <c r="L15609" s="7">
        <v>2.3825659868741099E-2</v>
      </c>
      <c r="M15609" s="8">
        <v>0.68944457248213875</v>
      </c>
      <c r="N15609" s="1"/>
    </row>
    <row r="15610" spans="1:14">
      <c r="A15610" s="3">
        <f t="shared" si="243"/>
        <v>15609</v>
      </c>
      <c r="B15610">
        <v>3</v>
      </c>
      <c r="C15610" s="4">
        <v>3361</v>
      </c>
      <c r="D15610" s="5">
        <v>10357.2550779581</v>
      </c>
      <c r="E15610" s="5">
        <v>3313.9459968209248</v>
      </c>
      <c r="F15610" s="6">
        <v>3.0815992496156199</v>
      </c>
      <c r="G15610" s="4">
        <v>3651</v>
      </c>
      <c r="H15610" s="5">
        <v>10949.400001764299</v>
      </c>
      <c r="I15610" s="5">
        <v>3599.8859960436798</v>
      </c>
      <c r="J15610" s="6">
        <v>2.9990139692589102</v>
      </c>
      <c r="K15610" s="3" t="s">
        <v>10</v>
      </c>
      <c r="L15610" s="7">
        <v>2.6799487430758301E-2</v>
      </c>
      <c r="M15610" s="8">
        <v>1.0862838440940197</v>
      </c>
      <c r="N15610" s="1"/>
    </row>
    <row r="15611" spans="1:14">
      <c r="A15611" s="3">
        <f t="shared" si="243"/>
        <v>15610</v>
      </c>
      <c r="B15611">
        <v>3</v>
      </c>
      <c r="C15611" s="4">
        <v>3246.5</v>
      </c>
      <c r="D15611" s="5">
        <v>9955.9749999999003</v>
      </c>
      <c r="E15611" s="5">
        <v>3269.2254009246849</v>
      </c>
      <c r="F15611" s="6">
        <v>3.0666795010010399</v>
      </c>
      <c r="G15611" s="4">
        <v>3593</v>
      </c>
      <c r="H15611" s="5">
        <v>10757.29</v>
      </c>
      <c r="I15611" s="5">
        <v>3618.15089035034</v>
      </c>
      <c r="J15611" s="6">
        <v>2.9939576955190601</v>
      </c>
      <c r="K15611" s="3" t="s">
        <v>10</v>
      </c>
      <c r="L15611" s="7">
        <v>2.3713532978663399E-2</v>
      </c>
      <c r="M15611" s="8">
        <v>1.1067303249653473</v>
      </c>
      <c r="N15611" s="1"/>
    </row>
    <row r="15612" spans="1:14">
      <c r="A15612" s="3">
        <f t="shared" si="243"/>
        <v>15611</v>
      </c>
      <c r="B15612">
        <v>3</v>
      </c>
      <c r="C15612" s="4">
        <v>5461</v>
      </c>
      <c r="D15612" s="5">
        <v>16796.06499999985</v>
      </c>
      <c r="E15612" s="5">
        <v>5242.5599489509996</v>
      </c>
      <c r="F15612" s="6">
        <v>3.0756390770920801</v>
      </c>
      <c r="G15612" s="4">
        <v>5237</v>
      </c>
      <c r="H15612" s="5">
        <v>15655.28</v>
      </c>
      <c r="I15612" s="5">
        <v>5027.5199451446497</v>
      </c>
      <c r="J15612" s="6">
        <v>2.9893603207943502</v>
      </c>
      <c r="K15612" s="3" t="s">
        <v>10</v>
      </c>
      <c r="L15612" s="7">
        <v>2.8052302020855301E-2</v>
      </c>
      <c r="M15612" s="8">
        <v>0.958981871452115</v>
      </c>
      <c r="N15612" s="1"/>
    </row>
    <row r="15613" spans="1:14">
      <c r="A15613" s="3">
        <f t="shared" si="243"/>
        <v>15612</v>
      </c>
      <c r="B15613">
        <v>3</v>
      </c>
      <c r="C15613" s="4">
        <v>5437.5</v>
      </c>
      <c r="D15613" s="5">
        <v>16541.89</v>
      </c>
      <c r="E15613" s="5">
        <v>3534.3749111890802</v>
      </c>
      <c r="F15613" s="6">
        <v>3.0421866666666699</v>
      </c>
      <c r="G15613" s="4">
        <v>5976</v>
      </c>
      <c r="H15613" s="5">
        <v>17989.939999999999</v>
      </c>
      <c r="I15613" s="5">
        <v>3884.3999046087301</v>
      </c>
      <c r="J15613" s="6">
        <v>3.0103647925033501</v>
      </c>
      <c r="K15613" s="3" t="s">
        <v>10</v>
      </c>
      <c r="L15613" s="7">
        <v>1.0460197762350401E-2</v>
      </c>
      <c r="M15613" s="8">
        <v>1.0990344827586207</v>
      </c>
      <c r="N15613" s="1"/>
    </row>
    <row r="15614" spans="1:14">
      <c r="A15614" s="3">
        <f t="shared" si="243"/>
        <v>15613</v>
      </c>
      <c r="B15614">
        <v>3</v>
      </c>
      <c r="C15614" s="4">
        <v>3967.5</v>
      </c>
      <c r="D15614" s="5">
        <v>12088.035</v>
      </c>
      <c r="E15614" s="5">
        <v>2578.8749288916601</v>
      </c>
      <c r="F15614" s="6">
        <v>3.0467637051039702</v>
      </c>
      <c r="G15614" s="4">
        <v>3487</v>
      </c>
      <c r="H15614" s="5">
        <v>10383.23</v>
      </c>
      <c r="I15614" s="5">
        <v>2266.54993343353</v>
      </c>
      <c r="J15614" s="6">
        <v>2.9776971608832801</v>
      </c>
      <c r="K15614" s="3" t="s">
        <v>10</v>
      </c>
      <c r="L15614" s="7">
        <v>2.2668822037294398E-2</v>
      </c>
      <c r="M15614" s="8">
        <v>0.87889098928796472</v>
      </c>
      <c r="N15614" s="1"/>
    </row>
    <row r="15615" spans="1:14">
      <c r="A15615" s="3">
        <f t="shared" si="243"/>
        <v>15614</v>
      </c>
      <c r="B15615">
        <v>3</v>
      </c>
      <c r="C15615" s="4">
        <v>8107</v>
      </c>
      <c r="D15615" s="5">
        <v>24700.5</v>
      </c>
      <c r="E15615" s="5">
        <v>5269.5498574972198</v>
      </c>
      <c r="F15615" s="6">
        <v>3.0468113975576698</v>
      </c>
      <c r="G15615" s="4">
        <v>7979</v>
      </c>
      <c r="H15615" s="5">
        <v>24314.36</v>
      </c>
      <c r="I15615" s="5">
        <v>5186.3498570919</v>
      </c>
      <c r="J15615" s="6">
        <v>3.0472941471362298</v>
      </c>
      <c r="K15615" s="3" t="s">
        <v>10</v>
      </c>
      <c r="L15615" s="7">
        <v>-1.58444194790898E-4</v>
      </c>
      <c r="M15615" s="8">
        <v>0.98421117552732207</v>
      </c>
      <c r="N15615" s="1"/>
    </row>
    <row r="15616" spans="1:14">
      <c r="A15616" s="3">
        <f t="shared" si="243"/>
        <v>15615</v>
      </c>
      <c r="B15616">
        <v>3</v>
      </c>
      <c r="C15616" s="4">
        <v>10655</v>
      </c>
      <c r="D15616" s="5">
        <v>32356.83</v>
      </c>
      <c r="E15616" s="5">
        <v>6925.7498191595096</v>
      </c>
      <c r="F15616" s="6">
        <v>3.0367742843735299</v>
      </c>
      <c r="G15616" s="4">
        <v>11481</v>
      </c>
      <c r="H15616" s="5">
        <v>34778.29</v>
      </c>
      <c r="I15616" s="5">
        <v>7462.6498175859497</v>
      </c>
      <c r="J15616" s="6">
        <v>3.0292039020991202</v>
      </c>
      <c r="K15616" s="3" t="s">
        <v>10</v>
      </c>
      <c r="L15616" s="7">
        <v>2.4929025227089399E-3</v>
      </c>
      <c r="M15616" s="8">
        <v>1.0775222900046926</v>
      </c>
      <c r="N15616" s="1"/>
    </row>
    <row r="15617" spans="1:14">
      <c r="A15617" s="3">
        <f t="shared" si="243"/>
        <v>15616</v>
      </c>
      <c r="B15617">
        <v>3</v>
      </c>
      <c r="C15617" s="4">
        <v>6948</v>
      </c>
      <c r="D15617" s="5">
        <v>31862.799999999999</v>
      </c>
      <c r="E15617" s="5">
        <v>7406.56789398193</v>
      </c>
      <c r="F15617" s="6">
        <v>4.5858952216465196</v>
      </c>
      <c r="G15617" s="4">
        <v>8435</v>
      </c>
      <c r="H15617" s="5">
        <v>38718.35</v>
      </c>
      <c r="I15617" s="5">
        <v>8991.7098712921106</v>
      </c>
      <c r="J15617" s="6">
        <v>4.5902015411973904</v>
      </c>
      <c r="K15617" s="3" t="s">
        <v>10</v>
      </c>
      <c r="L15617" s="7">
        <v>-9.3903574825442702E-4</v>
      </c>
      <c r="M15617" s="8">
        <v>1.2140184225676454</v>
      </c>
      <c r="N15617" s="1"/>
    </row>
    <row r="15618" spans="1:14">
      <c r="A15618" s="3">
        <f t="shared" si="243"/>
        <v>15617</v>
      </c>
      <c r="B15618">
        <v>3</v>
      </c>
      <c r="C15618" s="4">
        <v>3699.5</v>
      </c>
      <c r="D15618" s="5">
        <v>16877.634999999998</v>
      </c>
      <c r="E15618" s="5">
        <v>3943.6669435501099</v>
      </c>
      <c r="F15618" s="6">
        <v>4.5621394783078797</v>
      </c>
      <c r="G15618" s="4">
        <v>3424</v>
      </c>
      <c r="H15618" s="5">
        <v>15560.13</v>
      </c>
      <c r="I15618" s="5">
        <v>3649.9839477539099</v>
      </c>
      <c r="J15618" s="6">
        <v>4.5444304906542099</v>
      </c>
      <c r="K15618" s="3" t="s">
        <v>10</v>
      </c>
      <c r="L15618" s="7">
        <v>3.8817286796855401E-3</v>
      </c>
      <c r="M15618" s="8">
        <v>0.92553047709149883</v>
      </c>
      <c r="N15618" s="1"/>
    </row>
    <row r="15619" spans="1:14">
      <c r="A15619" s="3">
        <f t="shared" ref="A15619:A15682" si="244">A15618+1</f>
        <v>15618</v>
      </c>
      <c r="B15619">
        <v>3</v>
      </c>
      <c r="C15619" s="4">
        <v>12907</v>
      </c>
      <c r="D15619" s="5">
        <v>39568.409999999902</v>
      </c>
      <c r="E15619" s="5">
        <v>9456.9588826894797</v>
      </c>
      <c r="F15619" s="6">
        <v>3.06565507089176</v>
      </c>
      <c r="G15619" s="4">
        <v>16126</v>
      </c>
      <c r="H15619" s="5">
        <v>48184.6</v>
      </c>
      <c r="I15619" s="5">
        <v>11815.520194053601</v>
      </c>
      <c r="J15619" s="6">
        <v>2.9880069453057199</v>
      </c>
      <c r="K15619" s="3" t="s">
        <v>10</v>
      </c>
      <c r="L15619" s="7">
        <v>2.5328395984043701E-2</v>
      </c>
      <c r="M15619" s="8">
        <v>1.2493995506314404</v>
      </c>
      <c r="N15619" s="1"/>
    </row>
    <row r="15620" spans="1:14">
      <c r="A15620" s="3">
        <f t="shared" si="244"/>
        <v>15619</v>
      </c>
      <c r="B15620">
        <v>3</v>
      </c>
      <c r="C15620" s="4">
        <v>10450</v>
      </c>
      <c r="D15620" s="5">
        <v>31905.93</v>
      </c>
      <c r="E15620" s="5">
        <v>9371.5597865581494</v>
      </c>
      <c r="F15620" s="6">
        <v>3.0531990430621998</v>
      </c>
      <c r="G15620" s="4">
        <v>11760</v>
      </c>
      <c r="H15620" s="5">
        <v>35677.72</v>
      </c>
      <c r="I15620" s="5">
        <v>10546.367763042501</v>
      </c>
      <c r="J15620" s="6">
        <v>3.0338197278911601</v>
      </c>
      <c r="K15620" s="3" t="s">
        <v>10</v>
      </c>
      <c r="L15620" s="7">
        <v>6.3472164433825201E-3</v>
      </c>
      <c r="M15620" s="8">
        <v>1.1253588516746411</v>
      </c>
      <c r="N15620" s="1"/>
    </row>
    <row r="15621" spans="1:14">
      <c r="A15621" s="3">
        <f t="shared" si="244"/>
        <v>15620</v>
      </c>
      <c r="B15621">
        <v>3</v>
      </c>
      <c r="C15621" s="4">
        <v>8348</v>
      </c>
      <c r="D15621" s="5">
        <v>25375.895000000051</v>
      </c>
      <c r="E15621" s="5">
        <v>7513.1998888850003</v>
      </c>
      <c r="F15621" s="6">
        <v>3.0397574269286101</v>
      </c>
      <c r="G15621" s="4">
        <v>7808</v>
      </c>
      <c r="H15621" s="5">
        <v>22990.240000000002</v>
      </c>
      <c r="I15621" s="5">
        <v>7027.1998944282504</v>
      </c>
      <c r="J15621" s="6">
        <v>2.94444672131148</v>
      </c>
      <c r="K15621" s="3" t="s">
        <v>10</v>
      </c>
      <c r="L15621" s="7">
        <v>3.1354707705554097E-2</v>
      </c>
      <c r="M15621" s="8">
        <v>0.93531384762817438</v>
      </c>
      <c r="N15621" s="1"/>
    </row>
    <row r="15622" spans="1:14">
      <c r="A15622" s="3">
        <f t="shared" si="244"/>
        <v>15621</v>
      </c>
      <c r="B15622">
        <v>3</v>
      </c>
      <c r="C15622" s="4">
        <v>7079</v>
      </c>
      <c r="D15622" s="5">
        <v>33351.85</v>
      </c>
      <c r="E15622" s="5">
        <v>25979.930538177501</v>
      </c>
      <c r="F15622" s="6">
        <v>4.7113787258087303</v>
      </c>
      <c r="G15622" s="4">
        <v>8016</v>
      </c>
      <c r="H15622" s="5">
        <v>37145.9900000001</v>
      </c>
      <c r="I15622" s="5">
        <v>29418.720611572298</v>
      </c>
      <c r="J15622" s="6">
        <v>4.6339807884231599</v>
      </c>
      <c r="K15622" s="3" t="s">
        <v>10</v>
      </c>
      <c r="L15622" s="7">
        <v>1.6427874278411501E-2</v>
      </c>
      <c r="M15622" s="8">
        <v>1.132363328153694</v>
      </c>
      <c r="N15622" s="1"/>
    </row>
    <row r="15623" spans="1:14">
      <c r="A15623" s="3">
        <f t="shared" si="244"/>
        <v>15622</v>
      </c>
      <c r="B15623">
        <v>3</v>
      </c>
      <c r="C15623" s="4">
        <v>3388</v>
      </c>
      <c r="D15623" s="5">
        <v>22226.23</v>
      </c>
      <c r="E15623" s="5">
        <v>16465.680424213399</v>
      </c>
      <c r="F15623" s="6">
        <v>6.5602804014167599</v>
      </c>
      <c r="G15623" s="4">
        <v>4624</v>
      </c>
      <c r="H15623" s="5">
        <v>30492.75</v>
      </c>
      <c r="I15623" s="5">
        <v>22472.6405553818</v>
      </c>
      <c r="J15623" s="6">
        <v>6.59445285467128</v>
      </c>
      <c r="K15623" s="3" t="s">
        <v>10</v>
      </c>
      <c r="L15623" s="7">
        <v>-5.2089927813354702E-3</v>
      </c>
      <c r="M15623" s="8">
        <v>1.3648170011806375</v>
      </c>
      <c r="N15623" s="1"/>
    </row>
    <row r="15624" spans="1:14">
      <c r="A15624" s="3">
        <f t="shared" si="244"/>
        <v>15623</v>
      </c>
      <c r="B15624">
        <v>3</v>
      </c>
      <c r="C15624" s="4">
        <v>2931.5</v>
      </c>
      <c r="D15624" s="5">
        <v>19271.05</v>
      </c>
      <c r="E15624" s="5">
        <v>14247.09034514425</v>
      </c>
      <c r="F15624" s="6">
        <v>6.5737847518335304</v>
      </c>
      <c r="G15624" s="4">
        <v>2802</v>
      </c>
      <c r="H15624" s="5">
        <v>17856.37</v>
      </c>
      <c r="I15624" s="5">
        <v>13617.7203321457</v>
      </c>
      <c r="J15624" s="6">
        <v>6.3727230549607397</v>
      </c>
      <c r="K15624" s="3" t="s">
        <v>10</v>
      </c>
      <c r="L15624" s="7">
        <v>3.05853788134317E-2</v>
      </c>
      <c r="M15624" s="8">
        <v>0.95582466314173631</v>
      </c>
      <c r="N15624" s="1"/>
    </row>
    <row r="15625" spans="1:14">
      <c r="A15625" s="3">
        <f t="shared" si="244"/>
        <v>15624</v>
      </c>
      <c r="B15625">
        <v>3</v>
      </c>
      <c r="C15625" s="4">
        <v>3539</v>
      </c>
      <c r="D15625" s="5">
        <v>23265.38</v>
      </c>
      <c r="E15625" s="5">
        <v>17199.540437221502</v>
      </c>
      <c r="F15625" s="6">
        <v>6.5739983046058201</v>
      </c>
      <c r="G15625" s="4">
        <v>3415</v>
      </c>
      <c r="H15625" s="5">
        <v>22048.84</v>
      </c>
      <c r="I15625" s="5">
        <v>16596.900418281599</v>
      </c>
      <c r="J15625" s="6">
        <v>6.45646852122987</v>
      </c>
      <c r="K15625" s="3" t="s">
        <v>10</v>
      </c>
      <c r="L15625" s="7">
        <v>1.7877975918188301E-2</v>
      </c>
      <c r="M15625" s="8">
        <v>0.9649618536309692</v>
      </c>
      <c r="N15625" s="1"/>
    </row>
    <row r="15626" spans="1:14">
      <c r="A15626" s="3">
        <f t="shared" si="244"/>
        <v>15625</v>
      </c>
      <c r="B15626">
        <v>3</v>
      </c>
      <c r="C15626" s="4">
        <v>4247</v>
      </c>
      <c r="D15626" s="5">
        <v>29931.439999999999</v>
      </c>
      <c r="E15626" s="5">
        <v>24844.949563503302</v>
      </c>
      <c r="F15626" s="6">
        <v>7.0476665881798901</v>
      </c>
      <c r="G15626" s="4">
        <v>5211</v>
      </c>
      <c r="H15626" s="5">
        <v>31039.03</v>
      </c>
      <c r="I15626" s="5">
        <v>30484.349440574599</v>
      </c>
      <c r="J15626" s="6">
        <v>5.9564440606409503</v>
      </c>
      <c r="K15626" s="3" t="s">
        <v>12</v>
      </c>
      <c r="L15626" s="7">
        <v>0.154834584452264</v>
      </c>
      <c r="M15626" s="8">
        <v>1.2269837532375796</v>
      </c>
      <c r="N15626" s="1"/>
    </row>
    <row r="15627" spans="1:14">
      <c r="A15627" s="3">
        <f t="shared" si="244"/>
        <v>15626</v>
      </c>
      <c r="B15627">
        <v>3</v>
      </c>
      <c r="C15627" s="4">
        <v>6692</v>
      </c>
      <c r="D15627" s="5">
        <v>40068.839999999997</v>
      </c>
      <c r="E15627" s="5">
        <v>33460</v>
      </c>
      <c r="F15627" s="6">
        <v>5.9875732217573203</v>
      </c>
      <c r="G15627" s="4">
        <v>7080</v>
      </c>
      <c r="H15627" s="5">
        <v>42325.05</v>
      </c>
      <c r="I15627" s="5">
        <v>35400</v>
      </c>
      <c r="J15627" s="6">
        <v>5.9781144067796603</v>
      </c>
      <c r="K15627" s="3" t="s">
        <v>10</v>
      </c>
      <c r="L15627" s="7">
        <v>1.5797410114821999E-3</v>
      </c>
      <c r="M15627" s="8">
        <v>1.0579796772265391</v>
      </c>
      <c r="N15627" s="1"/>
    </row>
    <row r="15628" spans="1:14">
      <c r="A15628" s="3">
        <f t="shared" si="244"/>
        <v>15627</v>
      </c>
      <c r="B15628">
        <v>3</v>
      </c>
      <c r="C15628" s="4">
        <v>3663</v>
      </c>
      <c r="D15628" s="5">
        <v>22309.965</v>
      </c>
      <c r="E15628" s="5">
        <v>18315</v>
      </c>
      <c r="F15628" s="6">
        <v>6.0906265356265399</v>
      </c>
      <c r="G15628" s="4">
        <v>4318</v>
      </c>
      <c r="H15628" s="5">
        <v>26246.11</v>
      </c>
      <c r="I15628" s="5">
        <v>21590</v>
      </c>
      <c r="J15628" s="6">
        <v>6.0783024548402</v>
      </c>
      <c r="K15628" s="3" t="s">
        <v>10</v>
      </c>
      <c r="L15628" s="7">
        <v>2.02345041421312E-3</v>
      </c>
      <c r="M15628" s="8">
        <v>1.1788151788151788</v>
      </c>
      <c r="N15628" s="1"/>
    </row>
    <row r="15629" spans="1:14">
      <c r="A15629" s="3">
        <f t="shared" si="244"/>
        <v>15628</v>
      </c>
      <c r="B15629">
        <v>3</v>
      </c>
      <c r="C15629" s="4">
        <v>3527</v>
      </c>
      <c r="D15629" s="5">
        <v>19762.43</v>
      </c>
      <c r="E15629" s="5">
        <v>12767.7395973206</v>
      </c>
      <c r="F15629" s="6">
        <v>5.6031840090728702</v>
      </c>
      <c r="G15629" s="4">
        <v>3549</v>
      </c>
      <c r="H15629" s="5">
        <v>19883.96</v>
      </c>
      <c r="I15629" s="5">
        <v>12847.3795938492</v>
      </c>
      <c r="J15629" s="6">
        <v>5.6026937165398696</v>
      </c>
      <c r="K15629" s="3" t="s">
        <v>10</v>
      </c>
      <c r="L15629" s="7">
        <v>8.7502486479518104E-5</v>
      </c>
      <c r="M15629" s="8">
        <v>1.0062375956903884</v>
      </c>
      <c r="N15629" s="1"/>
    </row>
    <row r="15630" spans="1:14">
      <c r="A15630" s="3">
        <f t="shared" si="244"/>
        <v>15629</v>
      </c>
      <c r="B15630">
        <v>3</v>
      </c>
      <c r="C15630" s="4">
        <v>4575</v>
      </c>
      <c r="D15630" s="5">
        <v>25604.66</v>
      </c>
      <c r="E15630" s="5">
        <v>16561.499478340102</v>
      </c>
      <c r="F15630" s="6">
        <v>5.5966469945355204</v>
      </c>
      <c r="G15630" s="4">
        <v>5290</v>
      </c>
      <c r="H15630" s="5">
        <v>29525.1</v>
      </c>
      <c r="I15630" s="5">
        <v>19149.7993955612</v>
      </c>
      <c r="J15630" s="6">
        <v>5.58130434782609</v>
      </c>
      <c r="K15630" s="3" t="s">
        <v>10</v>
      </c>
      <c r="L15630" s="7">
        <v>2.7413997567496099E-3</v>
      </c>
      <c r="M15630" s="8">
        <v>1.1562841530054644</v>
      </c>
      <c r="N15630" s="1"/>
    </row>
    <row r="15631" spans="1:14">
      <c r="A15631" s="3">
        <f t="shared" si="244"/>
        <v>15630</v>
      </c>
      <c r="B15631">
        <v>3</v>
      </c>
      <c r="C15631" s="4">
        <v>7847</v>
      </c>
      <c r="D15631" s="5">
        <v>22339.34</v>
      </c>
      <c r="E15631" s="5">
        <v>14830.8299263716</v>
      </c>
      <c r="F15631" s="6">
        <v>2.84686376959348</v>
      </c>
      <c r="G15631" s="4">
        <v>9685</v>
      </c>
      <c r="H15631" s="5">
        <v>22065.32</v>
      </c>
      <c r="I15631" s="5">
        <v>18304.649915456801</v>
      </c>
      <c r="J15631" s="6">
        <v>2.2782983995869901</v>
      </c>
      <c r="K15631" s="3" t="s">
        <v>12</v>
      </c>
      <c r="L15631" s="7">
        <v>0.19971639531162899</v>
      </c>
      <c r="M15631" s="8">
        <v>1.2342296419013636</v>
      </c>
      <c r="N15631" s="1"/>
    </row>
    <row r="15632" spans="1:14">
      <c r="A15632" s="3">
        <f t="shared" si="244"/>
        <v>15631</v>
      </c>
      <c r="B15632">
        <v>3</v>
      </c>
      <c r="C15632" s="4">
        <v>3557</v>
      </c>
      <c r="D15632" s="5">
        <v>10053.200000000001</v>
      </c>
      <c r="E15632" s="5">
        <v>6722.7299688458497</v>
      </c>
      <c r="F15632" s="6">
        <v>2.8263143098116399</v>
      </c>
      <c r="G15632" s="4">
        <v>3724</v>
      </c>
      <c r="H15632" s="5">
        <v>10568.39</v>
      </c>
      <c r="I15632" s="5">
        <v>7038.3599638938904</v>
      </c>
      <c r="J15632" s="6">
        <v>2.8379135338345902</v>
      </c>
      <c r="K15632" s="3" t="s">
        <v>10</v>
      </c>
      <c r="L15632" s="7">
        <v>-4.1040106483132997E-3</v>
      </c>
      <c r="M15632" s="8">
        <v>1.0469496766938431</v>
      </c>
      <c r="N15632" s="1"/>
    </row>
    <row r="15633" spans="1:14">
      <c r="A15633" s="3">
        <f t="shared" si="244"/>
        <v>15632</v>
      </c>
      <c r="B15633">
        <v>3</v>
      </c>
      <c r="C15633" s="4">
        <v>4621</v>
      </c>
      <c r="D15633" s="5">
        <v>13072.035</v>
      </c>
      <c r="E15633" s="5">
        <v>8733.6899598240998</v>
      </c>
      <c r="F15633" s="6">
        <v>2.8288325037870599</v>
      </c>
      <c r="G15633" s="4">
        <v>5383</v>
      </c>
      <c r="H15633" s="5">
        <v>14755.85</v>
      </c>
      <c r="I15633" s="5">
        <v>10173.8699624538</v>
      </c>
      <c r="J15633" s="6">
        <v>2.7411945012075098</v>
      </c>
      <c r="K15633" s="3" t="s">
        <v>10</v>
      </c>
      <c r="L15633" s="7">
        <v>3.0980272767026602E-2</v>
      </c>
      <c r="M15633" s="8">
        <v>1.1648993724302099</v>
      </c>
      <c r="N15633" s="1"/>
    </row>
    <row r="15634" spans="1:14">
      <c r="A15634" s="3">
        <f t="shared" si="244"/>
        <v>15633</v>
      </c>
      <c r="B15634">
        <v>3</v>
      </c>
      <c r="C15634" s="4">
        <v>37470</v>
      </c>
      <c r="D15634" s="5">
        <v>56806</v>
      </c>
      <c r="E15634" s="5">
        <v>38968.798756122596</v>
      </c>
      <c r="F15634" s="6">
        <v>1.5160394982652801</v>
      </c>
      <c r="G15634" s="4">
        <v>40246</v>
      </c>
      <c r="H15634" s="5">
        <v>60989.49</v>
      </c>
      <c r="I15634" s="5">
        <v>41855.838699817701</v>
      </c>
      <c r="J15634" s="6">
        <v>1.5154174327883501</v>
      </c>
      <c r="K15634" s="3" t="s">
        <v>10</v>
      </c>
      <c r="L15634" s="7">
        <v>4.1032273739541499E-4</v>
      </c>
      <c r="M15634" s="8">
        <v>1.0740859354149987</v>
      </c>
      <c r="N15634" s="1"/>
    </row>
    <row r="15635" spans="1:14">
      <c r="A15635" s="3">
        <f t="shared" si="244"/>
        <v>15634</v>
      </c>
      <c r="B15635">
        <v>3</v>
      </c>
      <c r="C15635" s="4">
        <v>4155</v>
      </c>
      <c r="D15635" s="5">
        <v>17204.279998779301</v>
      </c>
      <c r="E15635" s="5">
        <v>13088.250355243699</v>
      </c>
      <c r="F15635" s="6">
        <v>4.1406209383343704</v>
      </c>
      <c r="G15635" s="4">
        <v>3900</v>
      </c>
      <c r="H15635" s="5">
        <v>15774.2999979258</v>
      </c>
      <c r="I15635" s="5">
        <v>12285.0003261566</v>
      </c>
      <c r="J15635" s="6">
        <v>4.0446923071604504</v>
      </c>
      <c r="K15635" s="3" t="s">
        <v>10</v>
      </c>
      <c r="L15635" s="7">
        <v>2.31676921414848E-2</v>
      </c>
      <c r="M15635" s="8">
        <v>0.93862815884476536</v>
      </c>
      <c r="N15635" s="1"/>
    </row>
    <row r="15636" spans="1:14">
      <c r="A15636" s="3">
        <f t="shared" si="244"/>
        <v>15635</v>
      </c>
      <c r="B15636">
        <v>3</v>
      </c>
      <c r="C15636" s="4">
        <v>7579</v>
      </c>
      <c r="D15636" s="5">
        <v>27205.8802022934</v>
      </c>
      <c r="E15636" s="5">
        <v>19869.8645918369</v>
      </c>
      <c r="F15636" s="6">
        <v>3.5896398208594</v>
      </c>
      <c r="G15636" s="4">
        <v>6986</v>
      </c>
      <c r="H15636" s="5">
        <v>25066.880181074099</v>
      </c>
      <c r="I15636" s="5">
        <v>18315.196471214302</v>
      </c>
      <c r="J15636" s="6">
        <v>3.5881592014134198</v>
      </c>
      <c r="K15636" s="3" t="s">
        <v>10</v>
      </c>
      <c r="L15636" s="7">
        <v>4.12470197532942E-4</v>
      </c>
      <c r="M15636" s="8">
        <v>0.9217574877952236</v>
      </c>
      <c r="N15636" s="1"/>
    </row>
    <row r="15637" spans="1:14">
      <c r="A15637" s="3">
        <f t="shared" si="244"/>
        <v>15636</v>
      </c>
      <c r="B15637">
        <v>3</v>
      </c>
      <c r="C15637" s="4">
        <v>6337</v>
      </c>
      <c r="D15637" s="5">
        <v>22721.320166111</v>
      </c>
      <c r="E15637" s="5">
        <v>16613.713153123899</v>
      </c>
      <c r="F15637" s="6">
        <v>3.58550105193483</v>
      </c>
      <c r="G15637" s="4">
        <v>6702</v>
      </c>
      <c r="H15637" s="5">
        <v>21071.7505168319</v>
      </c>
      <c r="I15637" s="5">
        <v>17570.633664369601</v>
      </c>
      <c r="J15637" s="6">
        <v>3.1440988536007</v>
      </c>
      <c r="K15637" s="3" t="s">
        <v>12</v>
      </c>
      <c r="L15637" s="7">
        <v>0.12310753558305</v>
      </c>
      <c r="M15637" s="8">
        <v>1.0575982326021778</v>
      </c>
      <c r="N15637" s="1"/>
    </row>
    <row r="15638" spans="1:14">
      <c r="A15638" s="3">
        <f t="shared" si="244"/>
        <v>15637</v>
      </c>
      <c r="B15638">
        <v>3</v>
      </c>
      <c r="C15638" s="4">
        <v>6289</v>
      </c>
      <c r="D15638" s="5">
        <v>22462.120150208499</v>
      </c>
      <c r="E15638" s="5">
        <v>16487.871556758899</v>
      </c>
      <c r="F15638" s="6">
        <v>3.5716521148367701</v>
      </c>
      <c r="G15638" s="4">
        <v>6873</v>
      </c>
      <c r="H15638" s="5">
        <v>21619.760536938898</v>
      </c>
      <c r="I15638" s="5">
        <v>18018.944372892402</v>
      </c>
      <c r="J15638" s="6">
        <v>3.14560752756277</v>
      </c>
      <c r="K15638" s="3" t="s">
        <v>12</v>
      </c>
      <c r="L15638" s="7">
        <v>0.11928501813046199</v>
      </c>
      <c r="M15638" s="8">
        <v>1.0928605501669582</v>
      </c>
      <c r="N15638" s="1"/>
    </row>
    <row r="15639" spans="1:14">
      <c r="A15639" s="3">
        <f t="shared" si="244"/>
        <v>15638</v>
      </c>
      <c r="B15639">
        <v>3</v>
      </c>
      <c r="C15639" s="4">
        <v>6399</v>
      </c>
      <c r="D15639" s="5">
        <v>22790.670145511602</v>
      </c>
      <c r="E15639" s="5">
        <v>16776.258559465401</v>
      </c>
      <c r="F15639" s="6">
        <v>3.5615987100346298</v>
      </c>
      <c r="G15639" s="4">
        <v>7403</v>
      </c>
      <c r="H15639" s="5">
        <v>22075.930000841599</v>
      </c>
      <c r="I15639" s="5">
        <v>19408.445384025599</v>
      </c>
      <c r="J15639" s="6">
        <v>2.9820248549022899</v>
      </c>
      <c r="K15639" s="3" t="s">
        <v>12</v>
      </c>
      <c r="L15639" s="7">
        <v>0.16272856723005499</v>
      </c>
      <c r="M15639" s="8">
        <v>1.1568995155493045</v>
      </c>
      <c r="N15639" s="1"/>
    </row>
    <row r="15640" spans="1:14">
      <c r="A15640" s="3">
        <f t="shared" si="244"/>
        <v>15639</v>
      </c>
      <c r="B15640">
        <v>3</v>
      </c>
      <c r="C15640" s="4">
        <v>5955</v>
      </c>
      <c r="D15640" s="5">
        <v>20573.8700323105</v>
      </c>
      <c r="E15640" s="5">
        <v>15612.2237405777</v>
      </c>
      <c r="F15640" s="6">
        <v>3.4548900138220802</v>
      </c>
      <c r="G15640" s="4">
        <v>6436</v>
      </c>
      <c r="H15640" s="5">
        <v>21824.060135901</v>
      </c>
      <c r="I15640" s="5">
        <v>16873.2614581585</v>
      </c>
      <c r="J15640" s="6">
        <v>3.3909353846956098</v>
      </c>
      <c r="K15640" s="3" t="s">
        <v>10</v>
      </c>
      <c r="L15640" s="7">
        <v>1.85113357793158E-2</v>
      </c>
      <c r="M15640" s="8">
        <v>1.0807724601175484</v>
      </c>
      <c r="N15640" s="1"/>
    </row>
    <row r="15641" spans="1:14">
      <c r="A15641" s="3">
        <f t="shared" si="244"/>
        <v>15640</v>
      </c>
      <c r="B15641">
        <v>3</v>
      </c>
      <c r="C15641" s="4">
        <v>6406</v>
      </c>
      <c r="D15641" s="5">
        <v>22762.1001443565</v>
      </c>
      <c r="E15641" s="5">
        <v>16794.610454559301</v>
      </c>
      <c r="F15641" s="6">
        <v>3.55324697851335</v>
      </c>
      <c r="G15641" s="4">
        <v>5977</v>
      </c>
      <c r="H15641" s="5">
        <v>20750.650130748701</v>
      </c>
      <c r="I15641" s="5">
        <v>15669.901144027701</v>
      </c>
      <c r="J15641" s="6">
        <v>3.47175006370232</v>
      </c>
      <c r="K15641" s="3" t="s">
        <v>10</v>
      </c>
      <c r="L15641" s="7">
        <v>2.2935899278559602E-2</v>
      </c>
      <c r="M15641" s="8">
        <v>0.93303153293787078</v>
      </c>
      <c r="N15641" s="1"/>
    </row>
    <row r="15642" spans="1:14">
      <c r="A15642" s="3">
        <f t="shared" si="244"/>
        <v>15641</v>
      </c>
      <c r="B15642">
        <v>3</v>
      </c>
      <c r="C15642" s="4">
        <v>2475.5</v>
      </c>
      <c r="D15642" s="5">
        <v>8734.4450566619507</v>
      </c>
      <c r="E15642" s="5">
        <v>6490.0184531211999</v>
      </c>
      <c r="F15642" s="6">
        <v>3.5283559105885498</v>
      </c>
      <c r="G15642" s="4">
        <v>2574</v>
      </c>
      <c r="H15642" s="5">
        <v>9001.0600552558899</v>
      </c>
      <c r="I15642" s="5">
        <v>6748.25590467453</v>
      </c>
      <c r="J15642" s="6">
        <v>3.4969153283822401</v>
      </c>
      <c r="K15642" s="3" t="s">
        <v>10</v>
      </c>
      <c r="L15642" s="7">
        <v>8.9108307106885495E-3</v>
      </c>
      <c r="M15642" s="8">
        <v>1.0397899414259746</v>
      </c>
      <c r="N15642" s="1"/>
    </row>
    <row r="15643" spans="1:14">
      <c r="A15643" s="3">
        <f t="shared" si="244"/>
        <v>15642</v>
      </c>
      <c r="B15643">
        <v>3</v>
      </c>
      <c r="C15643" s="4">
        <v>2657</v>
      </c>
      <c r="D15643" s="5">
        <v>9193.5250520110003</v>
      </c>
      <c r="E15643" s="5">
        <v>6965.8570061922001</v>
      </c>
      <c r="F15643" s="6">
        <v>3.4601148106928901</v>
      </c>
      <c r="G15643" s="4">
        <v>2837</v>
      </c>
      <c r="H15643" s="5">
        <v>9631.9800630807895</v>
      </c>
      <c r="I15643" s="5">
        <v>7437.76301121712</v>
      </c>
      <c r="J15643" s="6">
        <v>3.3951286792671098</v>
      </c>
      <c r="K15643" s="3" t="s">
        <v>10</v>
      </c>
      <c r="L15643" s="7">
        <v>1.8781495696314598E-2</v>
      </c>
      <c r="M15643" s="8">
        <v>1.0677455777192322</v>
      </c>
      <c r="N15643" s="1"/>
    </row>
    <row r="15644" spans="1:14">
      <c r="A15644" s="3">
        <f t="shared" si="244"/>
        <v>15643</v>
      </c>
      <c r="B15644">
        <v>3</v>
      </c>
      <c r="C15644" s="4">
        <v>5469</v>
      </c>
      <c r="D15644" s="5">
        <v>19456.1801240444</v>
      </c>
      <c r="E15644" s="5">
        <v>14338.077528715099</v>
      </c>
      <c r="F15644" s="6">
        <v>3.5575388780479802</v>
      </c>
      <c r="G15644" s="4">
        <v>5834</v>
      </c>
      <c r="H15644" s="5">
        <v>20283.239998370402</v>
      </c>
      <c r="I15644" s="5">
        <v>15294.998040676101</v>
      </c>
      <c r="J15644" s="6">
        <v>3.4767295163473402</v>
      </c>
      <c r="K15644" s="3" t="s">
        <v>10</v>
      </c>
      <c r="L15644" s="7">
        <v>2.2714962357622399E-2</v>
      </c>
      <c r="M15644" s="8">
        <v>1.0667398061802889</v>
      </c>
      <c r="N15644" s="1"/>
    </row>
    <row r="15645" spans="1:14">
      <c r="A15645" s="3">
        <f t="shared" si="244"/>
        <v>15644</v>
      </c>
      <c r="B15645">
        <v>3</v>
      </c>
      <c r="C15645" s="4">
        <v>5485</v>
      </c>
      <c r="D15645" s="5">
        <v>19488.930122673501</v>
      </c>
      <c r="E15645" s="5">
        <v>14380.024728775001</v>
      </c>
      <c r="F15645" s="6">
        <v>3.5531322010343702</v>
      </c>
      <c r="G15645" s="4">
        <v>5623</v>
      </c>
      <c r="H15645" s="5">
        <v>19549.880001545</v>
      </c>
      <c r="I15645" s="5">
        <v>14741.8193285465</v>
      </c>
      <c r="J15645" s="6">
        <v>3.4767704075306698</v>
      </c>
      <c r="K15645" s="3" t="s">
        <v>10</v>
      </c>
      <c r="L15645" s="7">
        <v>2.14914022848543E-2</v>
      </c>
      <c r="M15645" s="8">
        <v>1.0251595259799453</v>
      </c>
      <c r="N15645" s="1"/>
    </row>
    <row r="15646" spans="1:14">
      <c r="A15646" s="3">
        <f t="shared" si="244"/>
        <v>15645</v>
      </c>
      <c r="B15646">
        <v>3</v>
      </c>
      <c r="C15646" s="4">
        <v>7468</v>
      </c>
      <c r="D15646" s="5">
        <v>36240.480000000098</v>
      </c>
      <c r="E15646" s="5">
        <v>27631.600425004999</v>
      </c>
      <c r="F15646" s="6">
        <v>4.8527691483663702</v>
      </c>
      <c r="G15646" s="4">
        <v>7336</v>
      </c>
      <c r="H15646" s="5">
        <v>35614.320000000102</v>
      </c>
      <c r="I15646" s="5">
        <v>27143.2004170418</v>
      </c>
      <c r="J15646" s="6">
        <v>4.8547328244274901</v>
      </c>
      <c r="K15646" s="3" t="s">
        <v>10</v>
      </c>
      <c r="L15646" s="7">
        <v>-4.0465062340262401E-4</v>
      </c>
      <c r="M15646" s="8">
        <v>0.98232458489555441</v>
      </c>
      <c r="N15646" s="1"/>
    </row>
    <row r="15647" spans="1:14">
      <c r="A15647" s="3">
        <f t="shared" si="244"/>
        <v>15646</v>
      </c>
      <c r="B15647">
        <v>3</v>
      </c>
      <c r="C15647" s="4">
        <v>5702</v>
      </c>
      <c r="D15647" s="5">
        <v>27437.51</v>
      </c>
      <c r="E15647" s="5">
        <v>21097.4003176689</v>
      </c>
      <c r="F15647" s="6">
        <v>4.8119098561908098</v>
      </c>
      <c r="G15647" s="4">
        <v>6129</v>
      </c>
      <c r="H15647" s="5">
        <v>29425.98</v>
      </c>
      <c r="I15647" s="5">
        <v>22677.300347566601</v>
      </c>
      <c r="J15647" s="6">
        <v>4.8011062163485096</v>
      </c>
      <c r="K15647" s="3" t="s">
        <v>10</v>
      </c>
      <c r="L15647" s="7">
        <v>2.24518749627137E-3</v>
      </c>
      <c r="M15647" s="8">
        <v>1.0748860049105577</v>
      </c>
      <c r="N15647" s="1"/>
    </row>
    <row r="15648" spans="1:14">
      <c r="A15648" s="3">
        <f t="shared" si="244"/>
        <v>15647</v>
      </c>
      <c r="B15648">
        <v>3</v>
      </c>
      <c r="C15648" s="4">
        <v>8115</v>
      </c>
      <c r="D15648" s="5">
        <v>39101.730000000003</v>
      </c>
      <c r="E15648" s="5">
        <v>30025.500472307202</v>
      </c>
      <c r="F15648" s="6">
        <v>4.8184510166358603</v>
      </c>
      <c r="G15648" s="4">
        <v>9616</v>
      </c>
      <c r="H15648" s="5">
        <v>46311.86</v>
      </c>
      <c r="I15648" s="5">
        <v>35579.200567960703</v>
      </c>
      <c r="J15648" s="6">
        <v>4.8161252079866896</v>
      </c>
      <c r="K15648" s="3" t="s">
        <v>10</v>
      </c>
      <c r="L15648" s="7">
        <v>4.8268803421317201E-4</v>
      </c>
      <c r="M15648" s="8">
        <v>1.1849661121380159</v>
      </c>
      <c r="N15648" s="1"/>
    </row>
    <row r="15649" spans="1:14">
      <c r="A15649" s="3">
        <f t="shared" si="244"/>
        <v>15648</v>
      </c>
      <c r="B15649">
        <v>3</v>
      </c>
      <c r="C15649" s="4">
        <v>6970.5</v>
      </c>
      <c r="D15649" s="5">
        <v>28433.13</v>
      </c>
      <c r="E15649" s="5">
        <v>6343.1551529765002</v>
      </c>
      <c r="F15649" s="6">
        <v>4.0790660641273897</v>
      </c>
      <c r="G15649" s="4">
        <v>8433</v>
      </c>
      <c r="H15649" s="5">
        <v>33991.21</v>
      </c>
      <c r="I15649" s="5">
        <v>7674.0301796793901</v>
      </c>
      <c r="J15649" s="6">
        <v>4.0307375785604203</v>
      </c>
      <c r="K15649" s="3" t="s">
        <v>10</v>
      </c>
      <c r="L15649" s="7">
        <v>1.1847929111026599E-2</v>
      </c>
      <c r="M15649" s="8">
        <v>1.209812782440284</v>
      </c>
      <c r="N15649" s="1"/>
    </row>
    <row r="15650" spans="1:14">
      <c r="A15650" s="3">
        <f t="shared" si="244"/>
        <v>15649</v>
      </c>
      <c r="B15650">
        <v>3</v>
      </c>
      <c r="C15650" s="4">
        <v>10025</v>
      </c>
      <c r="D15650" s="5">
        <v>40989.61</v>
      </c>
      <c r="E15650" s="5">
        <v>9122.7502244114894</v>
      </c>
      <c r="F15650" s="6">
        <v>4.0887391521197003</v>
      </c>
      <c r="G15650" s="4">
        <v>12399</v>
      </c>
      <c r="H15650" s="5">
        <v>49226.8</v>
      </c>
      <c r="I15650" s="5">
        <v>11283.090276479699</v>
      </c>
      <c r="J15650" s="6">
        <v>3.9702234051133201</v>
      </c>
      <c r="K15650" s="3" t="s">
        <v>10</v>
      </c>
      <c r="L15650" s="7">
        <v>2.8985890905988299E-2</v>
      </c>
      <c r="M15650" s="8">
        <v>1.2368079800498752</v>
      </c>
      <c r="N15650" s="1"/>
    </row>
    <row r="15651" spans="1:14">
      <c r="A15651" s="3">
        <f t="shared" si="244"/>
        <v>15650</v>
      </c>
      <c r="B15651">
        <v>3</v>
      </c>
      <c r="C15651" s="4">
        <v>2582</v>
      </c>
      <c r="D15651" s="5">
        <v>15451.01</v>
      </c>
      <c r="E15651" s="5">
        <v>11489.899584770201</v>
      </c>
      <c r="F15651" s="6">
        <v>5.9841247095275003</v>
      </c>
      <c r="G15651" s="4">
        <v>5153</v>
      </c>
      <c r="H15651" s="5">
        <v>30854.75</v>
      </c>
      <c r="I15651" s="5">
        <v>22930.849252700798</v>
      </c>
      <c r="J15651" s="6">
        <v>5.98772559673976</v>
      </c>
      <c r="K15651" s="3" t="s">
        <v>10</v>
      </c>
      <c r="L15651" s="7">
        <v>-6.0174000159640196E-4</v>
      </c>
      <c r="M15651" s="8">
        <v>1.995739736638265</v>
      </c>
      <c r="N15651" s="1"/>
    </row>
    <row r="15652" spans="1:14">
      <c r="A15652" s="3">
        <f t="shared" si="244"/>
        <v>15651</v>
      </c>
      <c r="B15652">
        <v>3</v>
      </c>
      <c r="C15652" s="4">
        <v>3169</v>
      </c>
      <c r="D15652" s="5">
        <v>18893.560000000001</v>
      </c>
      <c r="E15652" s="5">
        <v>14102.049446106001</v>
      </c>
      <c r="F15652" s="6">
        <v>5.9619943199747496</v>
      </c>
      <c r="G15652" s="4">
        <v>3601</v>
      </c>
      <c r="H15652" s="5">
        <v>21462.95</v>
      </c>
      <c r="I15652" s="5">
        <v>16024.4493789673</v>
      </c>
      <c r="J15652" s="6">
        <v>5.96027492363232</v>
      </c>
      <c r="K15652" s="3" t="s">
        <v>10</v>
      </c>
      <c r="L15652" s="7">
        <v>2.8839281793187398E-4</v>
      </c>
      <c r="M15652" s="8">
        <v>1.1363206058693593</v>
      </c>
      <c r="N15652" s="1"/>
    </row>
    <row r="15653" spans="1:14">
      <c r="A15653" s="3">
        <f t="shared" si="244"/>
        <v>15652</v>
      </c>
      <c r="B15653">
        <v>3</v>
      </c>
      <c r="C15653" s="4">
        <v>4487</v>
      </c>
      <c r="D15653" s="5">
        <v>26725.18</v>
      </c>
      <c r="E15653" s="5">
        <v>19967.1492986679</v>
      </c>
      <c r="F15653" s="6">
        <v>5.9561355025629599</v>
      </c>
      <c r="G15653" s="4">
        <v>6204</v>
      </c>
      <c r="H15653" s="5">
        <v>36739.089999999997</v>
      </c>
      <c r="I15653" s="5">
        <v>27607.799096107501</v>
      </c>
      <c r="J15653" s="6">
        <v>5.9218391360412603</v>
      </c>
      <c r="K15653" s="3" t="s">
        <v>10</v>
      </c>
      <c r="L15653" s="7">
        <v>5.7581575346863896E-3</v>
      </c>
      <c r="M15653" s="8">
        <v>1.3826610207265433</v>
      </c>
      <c r="N15653" s="1"/>
    </row>
    <row r="15654" spans="1:14">
      <c r="A15654" s="3">
        <f t="shared" si="244"/>
        <v>15653</v>
      </c>
      <c r="B15654">
        <v>3</v>
      </c>
      <c r="C15654" s="4">
        <v>4153</v>
      </c>
      <c r="D15654" s="5">
        <v>24744.54</v>
      </c>
      <c r="E15654" s="5">
        <v>18480.8493051529</v>
      </c>
      <c r="F15654" s="6">
        <v>5.95823260293764</v>
      </c>
      <c r="G15654" s="4">
        <v>5417</v>
      </c>
      <c r="H15654" s="5">
        <v>32291.71</v>
      </c>
      <c r="I15654" s="5">
        <v>24105.649148941</v>
      </c>
      <c r="J15654" s="6">
        <v>5.9611796197157103</v>
      </c>
      <c r="K15654" s="3" t="s">
        <v>10</v>
      </c>
      <c r="L15654" s="7">
        <v>-4.9461257632353302E-4</v>
      </c>
      <c r="M15654" s="8">
        <v>1.3043582952082831</v>
      </c>
      <c r="N15654" s="1"/>
    </row>
    <row r="15655" spans="1:14">
      <c r="A15655" s="3">
        <f t="shared" si="244"/>
        <v>15654</v>
      </c>
      <c r="B15655">
        <v>3</v>
      </c>
      <c r="C15655" s="4">
        <v>10339</v>
      </c>
      <c r="D15655" s="5">
        <v>51295.8999999999</v>
      </c>
      <c r="E15655" s="5">
        <v>39184.809654235803</v>
      </c>
      <c r="F15655" s="6">
        <v>4.9613985878711597</v>
      </c>
      <c r="G15655" s="4">
        <v>14383</v>
      </c>
      <c r="H15655" s="5">
        <v>69467.789999997898</v>
      </c>
      <c r="I15655" s="5">
        <v>54511.569651603699</v>
      </c>
      <c r="J15655" s="6">
        <v>4.8298539942986798</v>
      </c>
      <c r="K15655" s="3" t="s">
        <v>10</v>
      </c>
      <c r="L15655" s="7">
        <v>2.6513611281718599E-2</v>
      </c>
      <c r="M15655" s="8">
        <v>1.3911403423928814</v>
      </c>
      <c r="N15655" s="1"/>
    </row>
    <row r="15656" spans="1:14">
      <c r="A15656" s="3">
        <f t="shared" si="244"/>
        <v>15655</v>
      </c>
      <c r="B15656">
        <v>3</v>
      </c>
      <c r="C15656" s="4">
        <v>8707</v>
      </c>
      <c r="D15656" s="5">
        <v>43143.449999999903</v>
      </c>
      <c r="E15656" s="5">
        <v>32999.5296907425</v>
      </c>
      <c r="F15656" s="6">
        <v>4.9550304352819499</v>
      </c>
      <c r="G15656" s="4">
        <v>9641</v>
      </c>
      <c r="H15656" s="5">
        <v>46862.0799999999</v>
      </c>
      <c r="I15656" s="5">
        <v>36539.3896770477</v>
      </c>
      <c r="J15656" s="6">
        <v>4.8607073954983804</v>
      </c>
      <c r="K15656" s="3" t="s">
        <v>10</v>
      </c>
      <c r="L15656" s="7">
        <v>1.9035814414368E-2</v>
      </c>
      <c r="M15656" s="8">
        <v>1.1072700126335133</v>
      </c>
      <c r="N15656" s="1"/>
    </row>
    <row r="15657" spans="1:14">
      <c r="A15657" s="3">
        <f t="shared" si="244"/>
        <v>15656</v>
      </c>
      <c r="B15657">
        <v>3</v>
      </c>
      <c r="C15657" s="4">
        <v>9991</v>
      </c>
      <c r="D15657" s="5">
        <v>49209.819999999898</v>
      </c>
      <c r="E15657" s="5">
        <v>37865.889680862398</v>
      </c>
      <c r="F15657" s="6">
        <v>4.9254148733860399</v>
      </c>
      <c r="G15657" s="4">
        <v>12345</v>
      </c>
      <c r="H15657" s="5">
        <v>59399.919999999802</v>
      </c>
      <c r="I15657" s="5">
        <v>46787.5496301651</v>
      </c>
      <c r="J15657" s="6">
        <v>4.8116581611988503</v>
      </c>
      <c r="K15657" s="3" t="s">
        <v>10</v>
      </c>
      <c r="L15657" s="7">
        <v>2.3095864025964499E-2</v>
      </c>
      <c r="M15657" s="8">
        <v>1.2356120508457611</v>
      </c>
      <c r="N15657" s="1"/>
    </row>
    <row r="15658" spans="1:14">
      <c r="A15658" s="3">
        <f t="shared" si="244"/>
        <v>15657</v>
      </c>
      <c r="B15658">
        <v>3</v>
      </c>
      <c r="C15658" s="4">
        <v>10992</v>
      </c>
      <c r="D15658" s="5">
        <v>53979.8299999999</v>
      </c>
      <c r="E15658" s="5">
        <v>41659.679647445701</v>
      </c>
      <c r="F15658" s="6">
        <v>4.9108287845705902</v>
      </c>
      <c r="G15658" s="4">
        <v>12191</v>
      </c>
      <c r="H15658" s="5">
        <v>58305.6599999998</v>
      </c>
      <c r="I15658" s="5">
        <v>46203.889633178696</v>
      </c>
      <c r="J15658" s="6">
        <v>4.7826806660651098</v>
      </c>
      <c r="K15658" s="3" t="s">
        <v>10</v>
      </c>
      <c r="L15658" s="7">
        <v>2.6095008424669299E-2</v>
      </c>
      <c r="M15658" s="8">
        <v>1.1090793304221251</v>
      </c>
      <c r="N15658" s="1"/>
    </row>
    <row r="15659" spans="1:14">
      <c r="A15659" s="3">
        <f t="shared" si="244"/>
        <v>15658</v>
      </c>
      <c r="B15659">
        <v>3</v>
      </c>
      <c r="C15659" s="4">
        <v>2498.5</v>
      </c>
      <c r="D15659" s="5">
        <v>11363.754999999999</v>
      </c>
      <c r="E15659" s="5">
        <v>1049.369968935845</v>
      </c>
      <c r="F15659" s="6">
        <v>4.5482309385631403</v>
      </c>
      <c r="G15659" s="4">
        <v>3071</v>
      </c>
      <c r="H15659" s="5">
        <v>13822.81</v>
      </c>
      <c r="I15659" s="5">
        <v>1289.8199628889599</v>
      </c>
      <c r="J15659" s="6">
        <v>4.5010778248127599</v>
      </c>
      <c r="K15659" s="3" t="s">
        <v>10</v>
      </c>
      <c r="L15659" s="7">
        <v>1.03673525789064E-2</v>
      </c>
      <c r="M15659" s="8">
        <v>1.2291374824894936</v>
      </c>
      <c r="N15659" s="1"/>
    </row>
    <row r="15660" spans="1:14">
      <c r="A15660" s="3">
        <f t="shared" si="244"/>
        <v>15659</v>
      </c>
      <c r="B15660">
        <v>3</v>
      </c>
      <c r="C15660" s="4">
        <v>4314</v>
      </c>
      <c r="D15660" s="5">
        <v>19684.27</v>
      </c>
      <c r="E15660" s="5">
        <v>1811.8799460232301</v>
      </c>
      <c r="F15660" s="6">
        <v>4.5628813166434901</v>
      </c>
      <c r="G15660" s="4">
        <v>4814</v>
      </c>
      <c r="H15660" s="5">
        <v>21887.91</v>
      </c>
      <c r="I15660" s="5">
        <v>2021.8799405098</v>
      </c>
      <c r="J15660" s="6">
        <v>4.5467199833818004</v>
      </c>
      <c r="K15660" s="3" t="s">
        <v>10</v>
      </c>
      <c r="L15660" s="7">
        <v>3.5419140100648198E-3</v>
      </c>
      <c r="M15660" s="8">
        <v>1.1159017153453872</v>
      </c>
      <c r="N15660" s="1"/>
    </row>
    <row r="15661" spans="1:14">
      <c r="A15661" s="3">
        <f t="shared" si="244"/>
        <v>15660</v>
      </c>
      <c r="B15661">
        <v>3</v>
      </c>
      <c r="C15661" s="4">
        <v>478</v>
      </c>
      <c r="D15661" s="5">
        <v>2783.91</v>
      </c>
      <c r="E15661" s="5">
        <v>2002.8200235366801</v>
      </c>
      <c r="F15661" s="6">
        <v>5.8240794979079498</v>
      </c>
      <c r="G15661" s="4">
        <v>495</v>
      </c>
      <c r="H15661" s="5">
        <v>2618.58</v>
      </c>
      <c r="I15661" s="5">
        <v>2074.0500254631002</v>
      </c>
      <c r="J15661" s="6">
        <v>5.2900606060606101</v>
      </c>
      <c r="K15661" s="3" t="s">
        <v>11</v>
      </c>
      <c r="L15661" s="7">
        <v>9.1691552637488405E-2</v>
      </c>
      <c r="M15661" s="8">
        <v>1.0355648535564854</v>
      </c>
      <c r="N15661" s="1"/>
    </row>
    <row r="15662" spans="1:14">
      <c r="A15662" s="3">
        <f t="shared" si="244"/>
        <v>15661</v>
      </c>
      <c r="B15662">
        <v>3</v>
      </c>
      <c r="C15662" s="4">
        <v>7381</v>
      </c>
      <c r="D15662" s="5">
        <v>22609.860000000099</v>
      </c>
      <c r="E15662" s="5">
        <v>3690.5</v>
      </c>
      <c r="F15662" s="6">
        <v>3.0632515919252299</v>
      </c>
      <c r="G15662" s="4">
        <v>7941</v>
      </c>
      <c r="H15662" s="5">
        <v>23756.85</v>
      </c>
      <c r="I15662" s="5">
        <v>3970.5</v>
      </c>
      <c r="J15662" s="6">
        <v>2.99166981488478</v>
      </c>
      <c r="K15662" s="3" t="s">
        <v>10</v>
      </c>
      <c r="L15662" s="7">
        <v>2.3367906583037199E-2</v>
      </c>
      <c r="M15662" s="8">
        <v>1.0758704782549791</v>
      </c>
      <c r="N15662" s="1"/>
    </row>
    <row r="15663" spans="1:14">
      <c r="A15663" s="3">
        <f t="shared" si="244"/>
        <v>15662</v>
      </c>
      <c r="B15663">
        <v>3</v>
      </c>
      <c r="C15663" s="4">
        <v>5480.5</v>
      </c>
      <c r="D15663" s="5">
        <v>16636.189999999999</v>
      </c>
      <c r="E15663" s="5">
        <v>1918.1749591678399</v>
      </c>
      <c r="F15663" s="6">
        <v>3.0355241310099501</v>
      </c>
      <c r="G15663" s="4">
        <v>5678</v>
      </c>
      <c r="H15663" s="5">
        <v>16600.09</v>
      </c>
      <c r="I15663" s="5">
        <v>1987.2999575436099</v>
      </c>
      <c r="J15663" s="6">
        <v>2.9235804860866499</v>
      </c>
      <c r="K15663" s="3" t="s">
        <v>10</v>
      </c>
      <c r="L15663" s="7">
        <v>3.6877863621545701E-2</v>
      </c>
      <c r="M15663" s="8">
        <v>1.0360368579509169</v>
      </c>
      <c r="N15663" s="1"/>
    </row>
    <row r="15664" spans="1:14">
      <c r="A15664" s="3">
        <f t="shared" si="244"/>
        <v>15663</v>
      </c>
      <c r="B15664">
        <v>3</v>
      </c>
      <c r="C15664" s="4">
        <v>5439</v>
      </c>
      <c r="D15664" s="5">
        <v>16542.91</v>
      </c>
      <c r="E15664" s="5">
        <v>1903.64996019006</v>
      </c>
      <c r="F15664" s="6">
        <v>3.04153520867807</v>
      </c>
      <c r="G15664" s="4">
        <v>5437</v>
      </c>
      <c r="H15664" s="5">
        <v>16309.01</v>
      </c>
      <c r="I15664" s="5">
        <v>1902.9499610960499</v>
      </c>
      <c r="J15664" s="6">
        <v>2.99963398933235</v>
      </c>
      <c r="K15664" s="3" t="s">
        <v>10</v>
      </c>
      <c r="L15664" s="7">
        <v>1.3776338747012101E-2</v>
      </c>
      <c r="M15664" s="8">
        <v>0.99963228534657111</v>
      </c>
      <c r="N15664" s="1"/>
    </row>
    <row r="15665" spans="1:14">
      <c r="A15665" s="3">
        <f t="shared" si="244"/>
        <v>15664</v>
      </c>
      <c r="B15665">
        <v>3</v>
      </c>
      <c r="C15665" s="4">
        <v>9329</v>
      </c>
      <c r="D15665" s="5">
        <v>28375.86</v>
      </c>
      <c r="E15665" s="5">
        <v>3265.1499305963498</v>
      </c>
      <c r="F15665" s="6">
        <v>3.04168292421482</v>
      </c>
      <c r="G15665" s="4">
        <v>9023</v>
      </c>
      <c r="H15665" s="5">
        <v>27370.560000000001</v>
      </c>
      <c r="I15665" s="5">
        <v>3158.0499332249201</v>
      </c>
      <c r="J15665" s="6">
        <v>3.03342125678821</v>
      </c>
      <c r="K15665" s="3" t="s">
        <v>10</v>
      </c>
      <c r="L15665" s="7">
        <v>2.7161501157253998E-3</v>
      </c>
      <c r="M15665" s="8">
        <v>0.9671990567048987</v>
      </c>
      <c r="N15665" s="1"/>
    </row>
    <row r="15666" spans="1:14">
      <c r="A15666" s="3">
        <f t="shared" si="244"/>
        <v>15665</v>
      </c>
      <c r="B15666">
        <v>3</v>
      </c>
      <c r="C15666" s="4">
        <v>13799</v>
      </c>
      <c r="D15666" s="5">
        <v>35416.059999999801</v>
      </c>
      <c r="E15666" s="5">
        <v>10031.872981071499</v>
      </c>
      <c r="F15666" s="6">
        <v>2.5665671425465399</v>
      </c>
      <c r="G15666" s="4">
        <v>12759</v>
      </c>
      <c r="H15666" s="5">
        <v>31676.41</v>
      </c>
      <c r="I15666" s="5">
        <v>9275.7929830551093</v>
      </c>
      <c r="J15666" s="6">
        <v>2.48267183948585</v>
      </c>
      <c r="K15666" s="3" t="s">
        <v>10</v>
      </c>
      <c r="L15666" s="7">
        <v>3.2687749200065098E-2</v>
      </c>
      <c r="M15666" s="8">
        <v>0.92463221972606713</v>
      </c>
      <c r="N15666" s="1"/>
    </row>
    <row r="15667" spans="1:14">
      <c r="A15667" s="3">
        <f t="shared" si="244"/>
        <v>15666</v>
      </c>
      <c r="B15667">
        <v>3</v>
      </c>
      <c r="C15667" s="4">
        <v>6685</v>
      </c>
      <c r="D15667" s="5">
        <v>17116.259999999849</v>
      </c>
      <c r="E15667" s="5">
        <v>4859.9949923753747</v>
      </c>
      <c r="F15667" s="6">
        <v>2.5603979057591402</v>
      </c>
      <c r="G15667" s="4">
        <v>7531</v>
      </c>
      <c r="H15667" s="5">
        <v>18790.990000000002</v>
      </c>
      <c r="I15667" s="5">
        <v>5475.03699207306</v>
      </c>
      <c r="J15667" s="6">
        <v>2.4951520382419301</v>
      </c>
      <c r="K15667" s="3" t="s">
        <v>10</v>
      </c>
      <c r="L15667" s="7">
        <v>2.5482706172523399E-2</v>
      </c>
      <c r="M15667" s="8">
        <v>1.1265519820493644</v>
      </c>
      <c r="N15667" s="1"/>
    </row>
    <row r="15668" spans="1:14">
      <c r="A15668" s="3">
        <f t="shared" si="244"/>
        <v>15667</v>
      </c>
      <c r="B15668">
        <v>3</v>
      </c>
      <c r="C15668" s="4">
        <v>6024</v>
      </c>
      <c r="D15668" s="5">
        <v>15333.44</v>
      </c>
      <c r="E15668" s="5">
        <v>4283.0640802979451</v>
      </c>
      <c r="F15668" s="6">
        <v>2.5453917662682599</v>
      </c>
      <c r="G15668" s="4">
        <v>5638</v>
      </c>
      <c r="H15668" s="5">
        <v>13932.2</v>
      </c>
      <c r="I15668" s="5">
        <v>4008.6180753111798</v>
      </c>
      <c r="J15668" s="6">
        <v>2.4711245122383798</v>
      </c>
      <c r="K15668" s="3" t="s">
        <v>10</v>
      </c>
      <c r="L15668" s="7">
        <v>2.9177140829193701E-2</v>
      </c>
      <c r="M15668" s="8">
        <v>0.93592297476759623</v>
      </c>
      <c r="N15668" s="1"/>
    </row>
    <row r="15669" spans="1:14">
      <c r="A15669" s="3">
        <f t="shared" si="244"/>
        <v>15668</v>
      </c>
      <c r="B15669">
        <v>3</v>
      </c>
      <c r="C15669" s="4">
        <v>11175</v>
      </c>
      <c r="D15669" s="5">
        <v>25680.720000000401</v>
      </c>
      <c r="E15669" s="5">
        <v>5475.7501060962704</v>
      </c>
      <c r="F15669" s="6">
        <v>2.2980510067114501</v>
      </c>
      <c r="G15669" s="4">
        <v>9520</v>
      </c>
      <c r="H15669" s="5">
        <v>21899.1000000003</v>
      </c>
      <c r="I15669" s="5">
        <v>4664.80009055138</v>
      </c>
      <c r="J15669" s="6">
        <v>2.3003256302521402</v>
      </c>
      <c r="K15669" s="3" t="s">
        <v>10</v>
      </c>
      <c r="L15669" s="7">
        <v>-9.8980550651290894E-4</v>
      </c>
      <c r="M15669" s="8">
        <v>0.85190156599552569</v>
      </c>
      <c r="N15669" s="1"/>
    </row>
    <row r="15670" spans="1:14">
      <c r="A15670" s="3">
        <f t="shared" si="244"/>
        <v>15669</v>
      </c>
      <c r="B15670">
        <v>3</v>
      </c>
      <c r="C15670" s="4">
        <v>5399.5</v>
      </c>
      <c r="D15670" s="5">
        <v>12331.915000000001</v>
      </c>
      <c r="E15670" s="5">
        <v>2159.80003979802</v>
      </c>
      <c r="F15670" s="6">
        <v>2.2838994351328799</v>
      </c>
      <c r="G15670" s="4">
        <v>5740</v>
      </c>
      <c r="H15670" s="5">
        <v>12886.32</v>
      </c>
      <c r="I15670" s="5">
        <v>2296.00004282594</v>
      </c>
      <c r="J15670" s="6">
        <v>2.2450034843205602</v>
      </c>
      <c r="K15670" s="3" t="s">
        <v>10</v>
      </c>
      <c r="L15670" s="7">
        <v>1.7030500649019498E-2</v>
      </c>
      <c r="M15670" s="8">
        <v>1.0630613945735716</v>
      </c>
      <c r="N15670" s="1"/>
    </row>
    <row r="15671" spans="1:14">
      <c r="A15671" s="3">
        <f t="shared" si="244"/>
        <v>15670</v>
      </c>
      <c r="B15671">
        <v>3</v>
      </c>
      <c r="C15671" s="4">
        <v>8526</v>
      </c>
      <c r="D15671" s="5">
        <v>19466.04</v>
      </c>
      <c r="E15671" s="5">
        <v>3410.4000629186598</v>
      </c>
      <c r="F15671" s="6">
        <v>2.2831386347642502</v>
      </c>
      <c r="G15671" s="4">
        <v>7284</v>
      </c>
      <c r="H15671" s="5">
        <v>16626.599999999999</v>
      </c>
      <c r="I15671" s="5">
        <v>2913.6000527739502</v>
      </c>
      <c r="J15671" s="6">
        <v>2.2826194398682</v>
      </c>
      <c r="K15671" s="3" t="s">
        <v>10</v>
      </c>
      <c r="L15671" s="7">
        <v>2.2740401662019001E-4</v>
      </c>
      <c r="M15671" s="8">
        <v>0.85432793807178042</v>
      </c>
      <c r="N15671" s="1"/>
    </row>
    <row r="15672" spans="1:14">
      <c r="A15672" s="3">
        <f t="shared" si="244"/>
        <v>15671</v>
      </c>
      <c r="B15672">
        <v>3</v>
      </c>
      <c r="C15672" s="4">
        <v>12920.5</v>
      </c>
      <c r="D15672" s="5">
        <v>33010.595000000001</v>
      </c>
      <c r="E15672" s="5">
        <v>6460.25</v>
      </c>
      <c r="F15672" s="6">
        <v>2.5549007391354799</v>
      </c>
      <c r="G15672" s="4">
        <v>12483</v>
      </c>
      <c r="H15672" s="5">
        <v>31801.93</v>
      </c>
      <c r="I15672" s="5">
        <v>6241.5</v>
      </c>
      <c r="J15672" s="6">
        <v>2.5476191620603998</v>
      </c>
      <c r="K15672" s="3" t="s">
        <v>10</v>
      </c>
      <c r="L15672" s="7">
        <v>2.8500430421981699E-3</v>
      </c>
      <c r="M15672" s="8">
        <v>0.96613908130490311</v>
      </c>
      <c r="N15672" s="1"/>
    </row>
    <row r="15673" spans="1:14">
      <c r="A15673" s="3">
        <f t="shared" si="244"/>
        <v>15672</v>
      </c>
      <c r="B15673">
        <v>3</v>
      </c>
      <c r="C15673" s="4">
        <v>9565</v>
      </c>
      <c r="D15673" s="5">
        <v>24394.625</v>
      </c>
      <c r="E15673" s="5">
        <v>4782.5</v>
      </c>
      <c r="F15673" s="6">
        <v>2.5504051228437001</v>
      </c>
      <c r="G15673" s="4">
        <v>9788</v>
      </c>
      <c r="H15673" s="5">
        <v>24882.46</v>
      </c>
      <c r="I15673" s="5">
        <v>4894</v>
      </c>
      <c r="J15673" s="6">
        <v>2.5421393543113999</v>
      </c>
      <c r="K15673" s="3" t="s">
        <v>10</v>
      </c>
      <c r="L15673" s="7">
        <v>3.2409629584979199E-3</v>
      </c>
      <c r="M15673" s="8">
        <v>1.0233141662310508</v>
      </c>
      <c r="N15673" s="1"/>
    </row>
    <row r="15674" spans="1:14">
      <c r="A15674" s="3">
        <f t="shared" si="244"/>
        <v>15673</v>
      </c>
      <c r="B15674">
        <v>3</v>
      </c>
      <c r="C15674" s="4">
        <v>5212</v>
      </c>
      <c r="D15674" s="5">
        <v>26743.3</v>
      </c>
      <c r="E15674" s="5">
        <v>21525.560586929299</v>
      </c>
      <c r="F15674" s="6">
        <v>5.1311013046814997</v>
      </c>
      <c r="G15674" s="4">
        <v>5703</v>
      </c>
      <c r="H15674" s="5">
        <v>29248.9</v>
      </c>
      <c r="I15674" s="5">
        <v>23553.390646934498</v>
      </c>
      <c r="J15674" s="6">
        <v>5.1286866561458897</v>
      </c>
      <c r="K15674" s="3" t="s">
        <v>10</v>
      </c>
      <c r="L15674" s="7">
        <v>4.7059069627260701E-4</v>
      </c>
      <c r="M15674" s="8">
        <v>1.094205679201842</v>
      </c>
      <c r="N15674" s="1"/>
    </row>
    <row r="15675" spans="1:14">
      <c r="A15675" s="3">
        <f t="shared" si="244"/>
        <v>15674</v>
      </c>
      <c r="B15675">
        <v>3</v>
      </c>
      <c r="C15675" s="4">
        <v>6111</v>
      </c>
      <c r="D15675" s="5">
        <v>31247.32</v>
      </c>
      <c r="E15675" s="5">
        <v>25238.430682182301</v>
      </c>
      <c r="F15675" s="6">
        <v>5.1132907871052202</v>
      </c>
      <c r="G15675" s="4">
        <v>6162</v>
      </c>
      <c r="H15675" s="5">
        <v>31337.89</v>
      </c>
      <c r="I15675" s="5">
        <v>25449.0606899261</v>
      </c>
      <c r="J15675" s="6">
        <v>5.0856686140863303</v>
      </c>
      <c r="K15675" s="3" t="s">
        <v>10</v>
      </c>
      <c r="L15675" s="7">
        <v>5.4020344566640998E-3</v>
      </c>
      <c r="M15675" s="8">
        <v>1.0083456062837506</v>
      </c>
      <c r="N15675" s="1"/>
    </row>
    <row r="15676" spans="1:14">
      <c r="A15676" s="3">
        <f t="shared" si="244"/>
        <v>15675</v>
      </c>
      <c r="B15676">
        <v>3</v>
      </c>
      <c r="C15676" s="4">
        <v>4780</v>
      </c>
      <c r="D15676" s="5">
        <v>24128.91</v>
      </c>
      <c r="E15676" s="5">
        <v>22465.999274253802</v>
      </c>
      <c r="F15676" s="6">
        <v>5.0478891213389101</v>
      </c>
      <c r="G15676" s="4">
        <v>4547</v>
      </c>
      <c r="H15676" s="5">
        <v>20257.45</v>
      </c>
      <c r="I15676" s="5">
        <v>21370.899273872401</v>
      </c>
      <c r="J15676" s="6">
        <v>4.4551242577523604</v>
      </c>
      <c r="K15676" s="3" t="s">
        <v>11</v>
      </c>
      <c r="L15676" s="7">
        <v>0.117428265426979</v>
      </c>
      <c r="M15676" s="8">
        <v>0.95125523012552304</v>
      </c>
      <c r="N15676" s="1"/>
    </row>
    <row r="15677" spans="1:14">
      <c r="A15677" s="3">
        <f t="shared" si="244"/>
        <v>15676</v>
      </c>
      <c r="B15677">
        <v>3</v>
      </c>
      <c r="C15677" s="4">
        <v>10464</v>
      </c>
      <c r="D15677" s="5">
        <v>26740.02</v>
      </c>
      <c r="E15677" s="5">
        <v>12556.800338745101</v>
      </c>
      <c r="F15677" s="6">
        <v>2.5554300458715602</v>
      </c>
      <c r="G15677" s="4">
        <v>8456</v>
      </c>
      <c r="H15677" s="5">
        <v>21467.7</v>
      </c>
      <c r="I15677" s="5">
        <v>10147.200282096899</v>
      </c>
      <c r="J15677" s="6">
        <v>2.53875354777673</v>
      </c>
      <c r="K15677" s="3" t="s">
        <v>10</v>
      </c>
      <c r="L15677" s="7">
        <v>6.5259067145177997E-3</v>
      </c>
      <c r="M15677" s="8">
        <v>0.80810397553516822</v>
      </c>
      <c r="N15677" s="1"/>
    </row>
    <row r="15678" spans="1:14">
      <c r="A15678" s="3">
        <f t="shared" si="244"/>
        <v>15677</v>
      </c>
      <c r="B15678">
        <v>3</v>
      </c>
      <c r="C15678" s="4">
        <v>10754</v>
      </c>
      <c r="D15678" s="5">
        <v>27226.48</v>
      </c>
      <c r="E15678" s="5">
        <v>12904.800331115701</v>
      </c>
      <c r="F15678" s="6">
        <v>2.53175376604054</v>
      </c>
      <c r="G15678" s="4">
        <v>12248</v>
      </c>
      <c r="H15678" s="5">
        <v>31039.98</v>
      </c>
      <c r="I15678" s="5">
        <v>14697.600361585601</v>
      </c>
      <c r="J15678" s="6">
        <v>2.5342896799477499</v>
      </c>
      <c r="K15678" s="3" t="s">
        <v>10</v>
      </c>
      <c r="L15678" s="7">
        <v>-1.0016431855336401E-3</v>
      </c>
      <c r="M15678" s="8">
        <v>1.1389250511437605</v>
      </c>
      <c r="N15678" s="1"/>
    </row>
    <row r="15679" spans="1:14">
      <c r="A15679" s="3">
        <f t="shared" si="244"/>
        <v>15678</v>
      </c>
      <c r="B15679">
        <v>3</v>
      </c>
      <c r="C15679" s="4">
        <v>4242</v>
      </c>
      <c r="D15679" s="5">
        <v>30089.27</v>
      </c>
      <c r="E15679" s="5">
        <v>22864.379496097601</v>
      </c>
      <c r="F15679" s="6">
        <v>7.0931801037246602</v>
      </c>
      <c r="G15679" s="4">
        <v>4663</v>
      </c>
      <c r="H15679" s="5">
        <v>32886.449999999997</v>
      </c>
      <c r="I15679" s="5">
        <v>25133.569457531001</v>
      </c>
      <c r="J15679" s="6">
        <v>7.0526377868325101</v>
      </c>
      <c r="K15679" s="3" t="s">
        <v>10</v>
      </c>
      <c r="L15679" s="7">
        <v>5.7156756630019102E-3</v>
      </c>
      <c r="M15679" s="8">
        <v>1.0992456388495992</v>
      </c>
      <c r="N15679" s="1"/>
    </row>
    <row r="15680" spans="1:14">
      <c r="A15680" s="3">
        <f t="shared" si="244"/>
        <v>15679</v>
      </c>
      <c r="B15680">
        <v>3</v>
      </c>
      <c r="C15680" s="4">
        <v>6601</v>
      </c>
      <c r="D15680" s="5">
        <v>46634.78</v>
      </c>
      <c r="E15680" s="5">
        <v>35579.389268398299</v>
      </c>
      <c r="F15680" s="6">
        <v>7.0648053325253803</v>
      </c>
      <c r="G15680" s="4">
        <v>8188</v>
      </c>
      <c r="H15680" s="5">
        <v>57840.47</v>
      </c>
      <c r="I15680" s="5">
        <v>44133.319117546103</v>
      </c>
      <c r="J15680" s="6">
        <v>7.06405349291646</v>
      </c>
      <c r="K15680" s="3" t="s">
        <v>10</v>
      </c>
      <c r="L15680" s="7">
        <v>1.0642042823884901E-4</v>
      </c>
      <c r="M15680" s="8">
        <v>1.240418118466899</v>
      </c>
      <c r="N15680" s="1"/>
    </row>
    <row r="15681" spans="1:14">
      <c r="A15681" s="3">
        <f t="shared" si="244"/>
        <v>15680</v>
      </c>
      <c r="B15681">
        <v>3</v>
      </c>
      <c r="C15681" s="4">
        <v>6225</v>
      </c>
      <c r="D15681" s="5">
        <v>42306.25</v>
      </c>
      <c r="E15681" s="5">
        <v>34610.999741077401</v>
      </c>
      <c r="F15681" s="6">
        <v>6.7961847389558203</v>
      </c>
      <c r="G15681" s="4">
        <v>7659</v>
      </c>
      <c r="H15681" s="5">
        <v>43766.13</v>
      </c>
      <c r="I15681" s="5">
        <v>42584.039716720603</v>
      </c>
      <c r="J15681" s="6">
        <v>5.7143399921660798</v>
      </c>
      <c r="K15681" s="3" t="s">
        <v>12</v>
      </c>
      <c r="L15681" s="7">
        <v>0.15918412879340901</v>
      </c>
      <c r="M15681" s="8">
        <v>1.2303614457831324</v>
      </c>
      <c r="N15681" s="1"/>
    </row>
    <row r="15682" spans="1:14">
      <c r="A15682" s="3">
        <f t="shared" si="244"/>
        <v>15681</v>
      </c>
      <c r="B15682">
        <v>3</v>
      </c>
      <c r="C15682" s="4">
        <v>8920</v>
      </c>
      <c r="D15682" s="5">
        <v>43403.34</v>
      </c>
      <c r="E15682" s="5">
        <v>33004.000514507301</v>
      </c>
      <c r="F15682" s="6">
        <v>4.86584529147982</v>
      </c>
      <c r="G15682" s="4">
        <v>8827</v>
      </c>
      <c r="H15682" s="5">
        <v>42926.8</v>
      </c>
      <c r="I15682" s="5">
        <v>32659.9005074501</v>
      </c>
      <c r="J15682" s="6">
        <v>4.86312450436162</v>
      </c>
      <c r="K15682" s="3" t="s">
        <v>10</v>
      </c>
      <c r="L15682" s="7">
        <v>5.5916021887587603E-4</v>
      </c>
      <c r="M15682" s="8">
        <v>0.9895739910313901</v>
      </c>
      <c r="N15682" s="1"/>
    </row>
    <row r="15683" spans="1:14">
      <c r="A15683" s="3">
        <f t="shared" ref="A15683:A15746" si="245">A15682+1</f>
        <v>15682</v>
      </c>
      <c r="B15683">
        <v>3</v>
      </c>
      <c r="C15683" s="4">
        <v>25183</v>
      </c>
      <c r="D15683" s="5">
        <v>102612.43</v>
      </c>
      <c r="E15683" s="5">
        <v>74038.020065307603</v>
      </c>
      <c r="F15683" s="6">
        <v>4.0746706111265496</v>
      </c>
      <c r="G15683" s="4">
        <v>27629</v>
      </c>
      <c r="H15683" s="5">
        <v>110855.62</v>
      </c>
      <c r="I15683" s="5">
        <v>81229.259979248003</v>
      </c>
      <c r="J15683" s="6">
        <v>4.01229215679178</v>
      </c>
      <c r="K15683" s="3" t="s">
        <v>10</v>
      </c>
      <c r="L15683" s="7">
        <v>1.5308833593675601E-2</v>
      </c>
      <c r="M15683" s="8">
        <v>1.0971290156057658</v>
      </c>
      <c r="N15683" s="1"/>
    </row>
    <row r="15684" spans="1:14">
      <c r="A15684" s="3">
        <f t="shared" si="245"/>
        <v>15683</v>
      </c>
      <c r="B15684">
        <v>3</v>
      </c>
      <c r="C15684" s="4">
        <v>21996</v>
      </c>
      <c r="D15684" s="5">
        <v>89570.62</v>
      </c>
      <c r="E15684" s="5">
        <v>64668.240115642497</v>
      </c>
      <c r="F15684" s="6">
        <v>4.0721322058556098</v>
      </c>
      <c r="G15684" s="4">
        <v>23512</v>
      </c>
      <c r="H15684" s="5">
        <v>93861.7</v>
      </c>
      <c r="I15684" s="5">
        <v>69125.2800822258</v>
      </c>
      <c r="J15684" s="6">
        <v>3.9920763865260298</v>
      </c>
      <c r="K15684" s="3" t="s">
        <v>10</v>
      </c>
      <c r="L15684" s="7">
        <v>1.9659435225227399E-2</v>
      </c>
      <c r="M15684" s="8">
        <v>1.0689216221131115</v>
      </c>
      <c r="N15684" s="1"/>
    </row>
    <row r="15685" spans="1:14">
      <c r="A15685" s="3">
        <f t="shared" si="245"/>
        <v>15684</v>
      </c>
      <c r="B15685">
        <v>3</v>
      </c>
      <c r="C15685" s="4">
        <v>20032</v>
      </c>
      <c r="D15685" s="5">
        <v>81054.78</v>
      </c>
      <c r="E15685" s="5">
        <v>58894.080141067498</v>
      </c>
      <c r="F15685" s="6">
        <v>4.0462649760383398</v>
      </c>
      <c r="G15685" s="4">
        <v>20994</v>
      </c>
      <c r="H15685" s="5">
        <v>83175.64</v>
      </c>
      <c r="I15685" s="5">
        <v>61722.360123157501</v>
      </c>
      <c r="J15685" s="6">
        <v>3.9618767266838102</v>
      </c>
      <c r="K15685" s="3" t="s">
        <v>10</v>
      </c>
      <c r="L15685" s="7">
        <v>2.08558386201264E-2</v>
      </c>
      <c r="M15685" s="8">
        <v>1.0480231629392971</v>
      </c>
      <c r="N15685" s="1"/>
    </row>
    <row r="15686" spans="1:14">
      <c r="A15686" s="3">
        <f t="shared" si="245"/>
        <v>15685</v>
      </c>
      <c r="B15686">
        <v>3</v>
      </c>
      <c r="C15686" s="4">
        <v>20823</v>
      </c>
      <c r="D15686" s="5">
        <v>84419.72</v>
      </c>
      <c r="E15686" s="5">
        <v>61219.620119094798</v>
      </c>
      <c r="F15686" s="6">
        <v>4.0541574220813503</v>
      </c>
      <c r="G15686" s="4">
        <v>23440</v>
      </c>
      <c r="H15686" s="5">
        <v>94972.03</v>
      </c>
      <c r="I15686" s="5">
        <v>68913.600060939803</v>
      </c>
      <c r="J15686" s="6">
        <v>4.05170776450512</v>
      </c>
      <c r="K15686" s="3" t="s">
        <v>10</v>
      </c>
      <c r="L15686" s="7">
        <v>6.0423346239360401E-4</v>
      </c>
      <c r="M15686" s="8">
        <v>1.1256783364548817</v>
      </c>
      <c r="N15686" s="1"/>
    </row>
    <row r="15687" spans="1:14">
      <c r="A15687" s="3">
        <f t="shared" si="245"/>
        <v>15686</v>
      </c>
      <c r="B15687">
        <v>3</v>
      </c>
      <c r="C15687" s="4">
        <v>4477.5</v>
      </c>
      <c r="D15687" s="5">
        <v>15922.45</v>
      </c>
      <c r="E15687" s="5">
        <v>3541.70251560211</v>
      </c>
      <c r="F15687" s="6">
        <v>3.5561027359017299</v>
      </c>
      <c r="G15687" s="4">
        <v>4311</v>
      </c>
      <c r="H15687" s="5">
        <v>14641.59</v>
      </c>
      <c r="I15687" s="5">
        <v>3410.0010130405399</v>
      </c>
      <c r="J15687" s="6">
        <v>3.3963326374391101</v>
      </c>
      <c r="K15687" s="3" t="s">
        <v>10</v>
      </c>
      <c r="L15687" s="7">
        <v>4.4928425956205803E-2</v>
      </c>
      <c r="M15687" s="8">
        <v>0.96281407035175881</v>
      </c>
      <c r="N15687" s="1"/>
    </row>
    <row r="15688" spans="1:14">
      <c r="A15688" s="3">
        <f t="shared" si="245"/>
        <v>15687</v>
      </c>
      <c r="B15688">
        <v>3</v>
      </c>
      <c r="C15688" s="4">
        <v>11328</v>
      </c>
      <c r="D15688" s="5">
        <v>40101.32</v>
      </c>
      <c r="E15688" s="5">
        <v>8960.4480173587799</v>
      </c>
      <c r="F15688" s="6">
        <v>3.54001765536723</v>
      </c>
      <c r="G15688" s="4">
        <v>13510</v>
      </c>
      <c r="H15688" s="5">
        <v>47684.83</v>
      </c>
      <c r="I15688" s="5">
        <v>10686.4100015163</v>
      </c>
      <c r="J15688" s="6">
        <v>3.5295951147298301</v>
      </c>
      <c r="K15688" s="3" t="s">
        <v>10</v>
      </c>
      <c r="L15688" s="7">
        <v>2.9442058351317598E-3</v>
      </c>
      <c r="M15688" s="8">
        <v>1.1926200564971752</v>
      </c>
      <c r="N15688" s="1"/>
    </row>
    <row r="15689" spans="1:14">
      <c r="A15689" s="3">
        <f t="shared" si="245"/>
        <v>15688</v>
      </c>
      <c r="B15689">
        <v>3</v>
      </c>
      <c r="C15689" s="4">
        <v>5850</v>
      </c>
      <c r="D15689" s="5">
        <v>20391.1099999998</v>
      </c>
      <c r="E15689" s="5">
        <v>14332.5002272129</v>
      </c>
      <c r="F15689" s="6">
        <v>3.4856598290598</v>
      </c>
      <c r="G15689" s="4">
        <v>6209</v>
      </c>
      <c r="H15689" s="5">
        <v>21694</v>
      </c>
      <c r="I15689" s="5">
        <v>15212.0502433777</v>
      </c>
      <c r="J15689" s="6">
        <v>3.49396038009341</v>
      </c>
      <c r="K15689" s="3" t="s">
        <v>10</v>
      </c>
      <c r="L15689" s="7">
        <v>-2.38134282766508E-3</v>
      </c>
      <c r="M15689" s="8">
        <v>1.0613675213675213</v>
      </c>
      <c r="N15689" s="1"/>
    </row>
    <row r="15690" spans="1:14">
      <c r="A15690" s="3">
        <f t="shared" si="245"/>
        <v>15689</v>
      </c>
      <c r="B15690">
        <v>3</v>
      </c>
      <c r="C15690" s="4">
        <v>17189</v>
      </c>
      <c r="D15690" s="5">
        <v>35205.610258102402</v>
      </c>
      <c r="E15690" s="5">
        <v>9883.6749106645602</v>
      </c>
      <c r="F15690" s="6">
        <v>2.0481476675840602</v>
      </c>
      <c r="G15690" s="4">
        <v>25202</v>
      </c>
      <c r="H15690" s="5">
        <v>45316.819672346101</v>
      </c>
      <c r="I15690" s="5">
        <v>14491.1499177814</v>
      </c>
      <c r="J15690" s="6">
        <v>1.7981437851101501</v>
      </c>
      <c r="K15690" s="3" t="s">
        <v>12</v>
      </c>
      <c r="L15690" s="7">
        <v>0.12206340706322399</v>
      </c>
      <c r="M15690" s="8">
        <v>1.4661702251439874</v>
      </c>
      <c r="N15690" s="1"/>
    </row>
    <row r="15691" spans="1:14">
      <c r="A15691" s="3">
        <f t="shared" si="245"/>
        <v>15690</v>
      </c>
      <c r="B15691">
        <v>3</v>
      </c>
      <c r="C15691" s="4">
        <v>17276</v>
      </c>
      <c r="D15691" s="5">
        <v>35226.990225553498</v>
      </c>
      <c r="E15691" s="5">
        <v>9933.6999092698097</v>
      </c>
      <c r="F15691" s="6">
        <v>2.0390709785571599</v>
      </c>
      <c r="G15691" s="4">
        <v>15819</v>
      </c>
      <c r="H15691" s="5">
        <v>32270.5302187204</v>
      </c>
      <c r="I15691" s="5">
        <v>9095.9249116778392</v>
      </c>
      <c r="J15691" s="6">
        <v>2.0399854743486001</v>
      </c>
      <c r="K15691" s="3" t="s">
        <v>10</v>
      </c>
      <c r="L15691" s="7">
        <v>-4.4848649264871197E-4</v>
      </c>
      <c r="M15691" s="8">
        <v>0.9156633479972216</v>
      </c>
      <c r="N15691" s="1"/>
    </row>
    <row r="15692" spans="1:14">
      <c r="A15692" s="3">
        <f t="shared" si="245"/>
        <v>15691</v>
      </c>
      <c r="B15692">
        <v>3</v>
      </c>
      <c r="C15692" s="4">
        <v>13505</v>
      </c>
      <c r="D15692" s="5">
        <v>27315.500184297602</v>
      </c>
      <c r="E15692" s="5">
        <v>7765.3749150633803</v>
      </c>
      <c r="F15692" s="6">
        <v>2.02262126503499</v>
      </c>
      <c r="G15692" s="4">
        <v>16886</v>
      </c>
      <c r="H15692" s="5">
        <v>33729.110180050098</v>
      </c>
      <c r="I15692" s="5">
        <v>9709.4499077200908</v>
      </c>
      <c r="J15692" s="6">
        <v>1.9974600367197799</v>
      </c>
      <c r="K15692" s="3" t="s">
        <v>10</v>
      </c>
      <c r="L15692" s="7">
        <v>1.24399108969027E-2</v>
      </c>
      <c r="M15692" s="8">
        <v>1.2503517215845983</v>
      </c>
      <c r="N15692" s="1"/>
    </row>
    <row r="15693" spans="1:14">
      <c r="A15693" s="3">
        <f t="shared" si="245"/>
        <v>15692</v>
      </c>
      <c r="B15693">
        <v>3</v>
      </c>
      <c r="C15693" s="4">
        <v>3973</v>
      </c>
      <c r="D15693" s="5">
        <v>12217.144999999849</v>
      </c>
      <c r="E15693" s="5">
        <v>7548.6998885273997</v>
      </c>
      <c r="F15693" s="6">
        <v>3.07504278882453</v>
      </c>
      <c r="G15693" s="4">
        <v>4584</v>
      </c>
      <c r="H15693" s="5">
        <v>13729.83</v>
      </c>
      <c r="I15693" s="5">
        <v>8709.5998692512494</v>
      </c>
      <c r="J15693" s="6">
        <v>2.9951636125654399</v>
      </c>
      <c r="K15693" s="3" t="s">
        <v>10</v>
      </c>
      <c r="L15693" s="7">
        <v>2.5976606422969398E-2</v>
      </c>
      <c r="M15693" s="8">
        <v>1.1537880694689151</v>
      </c>
      <c r="N15693" s="1"/>
    </row>
    <row r="15694" spans="1:14">
      <c r="A15694" s="3">
        <f t="shared" si="245"/>
        <v>15693</v>
      </c>
      <c r="B15694">
        <v>3</v>
      </c>
      <c r="C15694" s="4">
        <v>3730.5</v>
      </c>
      <c r="D15694" s="5">
        <v>11379.84</v>
      </c>
      <c r="E15694" s="5">
        <v>7087.9498976469004</v>
      </c>
      <c r="F15694" s="6">
        <v>3.0504865299557702</v>
      </c>
      <c r="G15694" s="4">
        <v>3895</v>
      </c>
      <c r="H15694" s="5">
        <v>11352.57</v>
      </c>
      <c r="I15694" s="5">
        <v>7400.4998929500598</v>
      </c>
      <c r="J15694" s="6">
        <v>2.9146521181001299</v>
      </c>
      <c r="K15694" s="3" t="s">
        <v>10</v>
      </c>
      <c r="L15694" s="7">
        <v>4.4528769598471997E-2</v>
      </c>
      <c r="M15694" s="8">
        <v>1.0440959656882456</v>
      </c>
      <c r="N15694" s="1"/>
    </row>
    <row r="15695" spans="1:14">
      <c r="A15695" s="3">
        <f t="shared" si="245"/>
        <v>15694</v>
      </c>
      <c r="B15695">
        <v>3</v>
      </c>
      <c r="C15695" s="4">
        <v>3787</v>
      </c>
      <c r="D15695" s="5">
        <v>11574.555</v>
      </c>
      <c r="E15695" s="5">
        <v>7195.2998940348498</v>
      </c>
      <c r="F15695" s="6">
        <v>3.0563916028518601</v>
      </c>
      <c r="G15695" s="4">
        <v>4143</v>
      </c>
      <c r="H15695" s="5">
        <v>12106.53</v>
      </c>
      <c r="I15695" s="5">
        <v>7871.6998807191803</v>
      </c>
      <c r="J15695" s="6">
        <v>2.9221650977552498</v>
      </c>
      <c r="K15695" s="3" t="s">
        <v>10</v>
      </c>
      <c r="L15695" s="7">
        <v>4.3916658117817003E-2</v>
      </c>
      <c r="M15695" s="8">
        <v>1.0940058093477687</v>
      </c>
      <c r="N15695" s="1"/>
    </row>
    <row r="15696" spans="1:14">
      <c r="A15696" s="3">
        <f t="shared" si="245"/>
        <v>15695</v>
      </c>
      <c r="B15696">
        <v>3</v>
      </c>
      <c r="C15696" s="4">
        <v>15638</v>
      </c>
      <c r="D15696" s="5">
        <v>42198.999999999804</v>
      </c>
      <c r="E15696" s="5">
        <v>8991.8499017953909</v>
      </c>
      <c r="F15696" s="6">
        <v>2.69849085560812</v>
      </c>
      <c r="G15696" s="4">
        <v>14596</v>
      </c>
      <c r="H15696" s="5">
        <v>39387.749999999702</v>
      </c>
      <c r="I15696" s="5">
        <v>8392.6999002099001</v>
      </c>
      <c r="J15696" s="6">
        <v>2.69853041929293</v>
      </c>
      <c r="K15696" s="3" t="s">
        <v>10</v>
      </c>
      <c r="L15696" s="7">
        <v>-1.4661411482665E-5</v>
      </c>
      <c r="M15696" s="8">
        <v>0.93336743829134161</v>
      </c>
      <c r="N15696" s="1"/>
    </row>
    <row r="15697" spans="1:14">
      <c r="A15697" s="3">
        <f t="shared" si="245"/>
        <v>15696</v>
      </c>
      <c r="B15697">
        <v>3</v>
      </c>
      <c r="C15697" s="4">
        <v>14808</v>
      </c>
      <c r="D15697" s="5">
        <v>39835.899999999703</v>
      </c>
      <c r="E15697" s="5">
        <v>8514.5999028086699</v>
      </c>
      <c r="F15697" s="6">
        <v>2.6901607239329901</v>
      </c>
      <c r="G15697" s="4">
        <v>13826</v>
      </c>
      <c r="H15697" s="5">
        <v>36539.629999999401</v>
      </c>
      <c r="I15697" s="5">
        <v>7949.9499040842102</v>
      </c>
      <c r="J15697" s="6">
        <v>2.6428200491826499</v>
      </c>
      <c r="K15697" s="3" t="s">
        <v>10</v>
      </c>
      <c r="L15697" s="7">
        <v>1.7597712407725698E-2</v>
      </c>
      <c r="M15697" s="8">
        <v>0.93368449486763916</v>
      </c>
      <c r="N15697" s="1"/>
    </row>
    <row r="15698" spans="1:14">
      <c r="A15698" s="3">
        <f t="shared" si="245"/>
        <v>15697</v>
      </c>
      <c r="B15698">
        <v>3</v>
      </c>
      <c r="C15698" s="4">
        <v>7119</v>
      </c>
      <c r="D15698" s="5">
        <v>19170.025000000001</v>
      </c>
      <c r="E15698" s="5">
        <v>3488.31006705761</v>
      </c>
      <c r="F15698" s="6">
        <v>2.6927974434611599</v>
      </c>
      <c r="G15698" s="4">
        <v>6956</v>
      </c>
      <c r="H15698" s="5">
        <v>18600.03</v>
      </c>
      <c r="I15698" s="5">
        <v>3408.4400660991701</v>
      </c>
      <c r="J15698" s="6">
        <v>2.6739548591144402</v>
      </c>
      <c r="K15698" s="3" t="s">
        <v>10</v>
      </c>
      <c r="L15698" s="7">
        <v>6.9974013056504202E-3</v>
      </c>
      <c r="M15698" s="8">
        <v>0.97710352577609216</v>
      </c>
      <c r="N15698" s="1"/>
    </row>
    <row r="15699" spans="1:14">
      <c r="A15699" s="3">
        <f t="shared" si="245"/>
        <v>15698</v>
      </c>
      <c r="B15699">
        <v>3</v>
      </c>
      <c r="C15699" s="4">
        <v>7449</v>
      </c>
      <c r="D15699" s="5">
        <v>20051.73</v>
      </c>
      <c r="E15699" s="5">
        <v>3575.5199683904598</v>
      </c>
      <c r="F15699" s="6">
        <v>2.6918687072090202</v>
      </c>
      <c r="G15699" s="4">
        <v>8787</v>
      </c>
      <c r="H15699" s="5">
        <v>23190.77</v>
      </c>
      <c r="I15699" s="5">
        <v>4217.7599695026902</v>
      </c>
      <c r="J15699" s="6">
        <v>2.63921361101628</v>
      </c>
      <c r="K15699" s="3" t="s">
        <v>10</v>
      </c>
      <c r="L15699" s="7">
        <v>1.95607965766414E-2</v>
      </c>
      <c r="M15699" s="8">
        <v>1.1796214256947242</v>
      </c>
      <c r="N15699" s="1"/>
    </row>
    <row r="15700" spans="1:14">
      <c r="A15700" s="3">
        <f t="shared" si="245"/>
        <v>15699</v>
      </c>
      <c r="B15700">
        <v>3</v>
      </c>
      <c r="C15700" s="4">
        <v>17747</v>
      </c>
      <c r="D15700" s="5">
        <v>72544.98</v>
      </c>
      <c r="E15700" s="5">
        <v>23550.269223213199</v>
      </c>
      <c r="F15700" s="6">
        <v>4.0877320110441202</v>
      </c>
      <c r="G15700" s="4">
        <v>23850</v>
      </c>
      <c r="H15700" s="5">
        <v>96627.74</v>
      </c>
      <c r="I15700" s="5">
        <v>31648.9502859116</v>
      </c>
      <c r="J15700" s="6">
        <v>4.0514775681341701</v>
      </c>
      <c r="K15700" s="3" t="s">
        <v>10</v>
      </c>
      <c r="L15700" s="7">
        <v>8.8690850603699491E-3</v>
      </c>
      <c r="M15700" s="8">
        <v>1.3438891080182567</v>
      </c>
      <c r="N15700" s="1"/>
    </row>
    <row r="15701" spans="1:14">
      <c r="A15701" s="3">
        <f t="shared" si="245"/>
        <v>15700</v>
      </c>
      <c r="B15701">
        <v>3</v>
      </c>
      <c r="C15701" s="4">
        <v>8979</v>
      </c>
      <c r="D15701" s="5">
        <v>36272.080000000002</v>
      </c>
      <c r="E15701" s="5">
        <v>12211.440077662501</v>
      </c>
      <c r="F15701" s="6">
        <v>4.0396569773916902</v>
      </c>
      <c r="G15701" s="4">
        <v>13281</v>
      </c>
      <c r="H15701" s="5">
        <v>53634.63</v>
      </c>
      <c r="I15701" s="5">
        <v>18062.160103440299</v>
      </c>
      <c r="J15701" s="6">
        <v>4.0384481590241696</v>
      </c>
      <c r="K15701" s="3" t="s">
        <v>10</v>
      </c>
      <c r="L15701" s="7">
        <v>2.9923787447465599E-4</v>
      </c>
      <c r="M15701" s="8">
        <v>1.4791179418643501</v>
      </c>
      <c r="N15701" s="1"/>
    </row>
    <row r="15702" spans="1:14">
      <c r="A15702" s="3">
        <f t="shared" si="245"/>
        <v>15701</v>
      </c>
      <c r="B15702">
        <v>3</v>
      </c>
      <c r="C15702" s="4">
        <v>14922</v>
      </c>
      <c r="D15702" s="5">
        <v>60988.23</v>
      </c>
      <c r="E15702" s="5">
        <v>19801.4942150116</v>
      </c>
      <c r="F15702" s="6">
        <v>4.0871351025331704</v>
      </c>
      <c r="G15702" s="4">
        <v>18004</v>
      </c>
      <c r="H15702" s="5">
        <v>72895.960000000006</v>
      </c>
      <c r="I15702" s="5">
        <v>23891.308247804602</v>
      </c>
      <c r="J15702" s="6">
        <v>4.0488758053765803</v>
      </c>
      <c r="K15702" s="3" t="s">
        <v>10</v>
      </c>
      <c r="L15702" s="7">
        <v>9.3609083616732307E-3</v>
      </c>
      <c r="M15702" s="8">
        <v>1.2065406781932717</v>
      </c>
      <c r="N15702" s="1"/>
    </row>
    <row r="15703" spans="1:14">
      <c r="A15703" s="3">
        <f t="shared" si="245"/>
        <v>15702</v>
      </c>
      <c r="B15703">
        <v>3</v>
      </c>
      <c r="C15703" s="4">
        <v>8784</v>
      </c>
      <c r="D15703" s="5">
        <v>35682.78</v>
      </c>
      <c r="E15703" s="5">
        <v>11946.240077734001</v>
      </c>
      <c r="F15703" s="6">
        <v>4.0622472677595596</v>
      </c>
      <c r="G15703" s="4">
        <v>13857</v>
      </c>
      <c r="H15703" s="5">
        <v>56242.19</v>
      </c>
      <c r="I15703" s="5">
        <v>18845.5201076269</v>
      </c>
      <c r="J15703" s="6">
        <v>4.05875658511943</v>
      </c>
      <c r="K15703" s="3" t="s">
        <v>10</v>
      </c>
      <c r="L15703" s="7">
        <v>8.5929841539504398E-4</v>
      </c>
      <c r="M15703" s="8">
        <v>1.5775273224043715</v>
      </c>
      <c r="N15703" s="1"/>
    </row>
    <row r="15704" spans="1:14">
      <c r="A15704" s="3">
        <f t="shared" si="245"/>
        <v>15703</v>
      </c>
      <c r="B15704">
        <v>3</v>
      </c>
      <c r="C15704" s="4">
        <v>6097</v>
      </c>
      <c r="D15704" s="5">
        <v>23354.130000000099</v>
      </c>
      <c r="E15704" s="5">
        <v>9267.4398837089502</v>
      </c>
      <c r="F15704" s="6">
        <v>3.8304297195342101</v>
      </c>
      <c r="G15704" s="4">
        <v>7124</v>
      </c>
      <c r="H15704" s="5">
        <v>26531.29</v>
      </c>
      <c r="I15704" s="5">
        <v>10828.479864597301</v>
      </c>
      <c r="J15704" s="6">
        <v>3.7242125210555899</v>
      </c>
      <c r="K15704" s="3" t="s">
        <v>10</v>
      </c>
      <c r="L15704" s="7">
        <v>2.7729838753323799E-2</v>
      </c>
      <c r="M15704" s="8">
        <v>1.1684434968017057</v>
      </c>
      <c r="N15704" s="1"/>
    </row>
    <row r="15705" spans="1:14">
      <c r="A15705" s="3">
        <f t="shared" si="245"/>
        <v>15704</v>
      </c>
      <c r="B15705">
        <v>3</v>
      </c>
      <c r="C15705" s="4">
        <v>2281</v>
      </c>
      <c r="D15705" s="5">
        <v>10363.19</v>
      </c>
      <c r="E15705" s="5">
        <v>3193.3999379277252</v>
      </c>
      <c r="F15705" s="6">
        <v>4.5432661113546704</v>
      </c>
      <c r="G15705" s="4">
        <v>2389</v>
      </c>
      <c r="H15705" s="5">
        <v>10794.83</v>
      </c>
      <c r="I15705" s="5">
        <v>3344.5999344587299</v>
      </c>
      <c r="J15705" s="6">
        <v>4.5185558811218103</v>
      </c>
      <c r="K15705" s="3" t="s">
        <v>10</v>
      </c>
      <c r="L15705" s="7">
        <v>5.4388692247423799E-3</v>
      </c>
      <c r="M15705" s="8">
        <v>1.0473476545374836</v>
      </c>
      <c r="N15705" s="1"/>
    </row>
    <row r="15706" spans="1:14">
      <c r="A15706" s="3">
        <f t="shared" si="245"/>
        <v>15705</v>
      </c>
      <c r="B15706">
        <v>3</v>
      </c>
      <c r="C15706" s="4">
        <v>1751.5</v>
      </c>
      <c r="D15706" s="5">
        <v>7987.6350000000002</v>
      </c>
      <c r="E15706" s="5">
        <v>2452.0999535322198</v>
      </c>
      <c r="F15706" s="6">
        <v>4.5604538966600101</v>
      </c>
      <c r="G15706" s="4">
        <v>1421</v>
      </c>
      <c r="H15706" s="5">
        <v>6443.06</v>
      </c>
      <c r="I15706" s="5">
        <v>1989.39996290207</v>
      </c>
      <c r="J15706" s="6">
        <v>4.5341731175228697</v>
      </c>
      <c r="K15706" s="3" t="s">
        <v>10</v>
      </c>
      <c r="L15706" s="7">
        <v>5.7627551407507501E-3</v>
      </c>
      <c r="M15706" s="8">
        <v>0.81130459606051952</v>
      </c>
      <c r="N15706" s="1"/>
    </row>
    <row r="15707" spans="1:14">
      <c r="A15707" s="3">
        <f t="shared" si="245"/>
        <v>15706</v>
      </c>
      <c r="B15707">
        <v>3</v>
      </c>
      <c r="C15707" s="4">
        <v>2948.5</v>
      </c>
      <c r="D15707" s="5">
        <v>7593.0049999999001</v>
      </c>
      <c r="E15707" s="5">
        <v>2712.6200406253352</v>
      </c>
      <c r="F15707" s="6">
        <v>2.5752094285229501</v>
      </c>
      <c r="G15707" s="4">
        <v>3715</v>
      </c>
      <c r="H15707" s="5">
        <v>9281.18</v>
      </c>
      <c r="I15707" s="5">
        <v>3417.80004799366</v>
      </c>
      <c r="J15707" s="6">
        <v>2.4982987886944801</v>
      </c>
      <c r="K15707" s="3" t="s">
        <v>10</v>
      </c>
      <c r="L15707" s="7">
        <v>2.98657806144263E-2</v>
      </c>
      <c r="M15707" s="8">
        <v>1.2599626928946923</v>
      </c>
      <c r="N15707" s="1"/>
    </row>
    <row r="15708" spans="1:14">
      <c r="A15708" s="3">
        <f t="shared" si="245"/>
        <v>15707</v>
      </c>
      <c r="B15708">
        <v>3</v>
      </c>
      <c r="C15708" s="4">
        <v>6845</v>
      </c>
      <c r="D15708" s="5">
        <v>17588.889999999799</v>
      </c>
      <c r="E15708" s="5">
        <v>6297.4000936150596</v>
      </c>
      <c r="F15708" s="6">
        <v>2.5695967859751399</v>
      </c>
      <c r="G15708" s="4">
        <v>5428</v>
      </c>
      <c r="H15708" s="5">
        <v>13438.65</v>
      </c>
      <c r="I15708" s="5">
        <v>4993.7600732445699</v>
      </c>
      <c r="J15708" s="6">
        <v>2.4758014001473798</v>
      </c>
      <c r="K15708" s="3" t="s">
        <v>10</v>
      </c>
      <c r="L15708" s="7">
        <v>3.65019859690398E-2</v>
      </c>
      <c r="M15708" s="8">
        <v>0.79298758217677134</v>
      </c>
      <c r="N15708" s="1"/>
    </row>
    <row r="15709" spans="1:14">
      <c r="A15709" s="3">
        <f t="shared" si="245"/>
        <v>15708</v>
      </c>
      <c r="B15709">
        <v>3</v>
      </c>
      <c r="C15709" s="4">
        <v>2760.5</v>
      </c>
      <c r="D15709" s="5">
        <v>7086.7899999999499</v>
      </c>
      <c r="E15709" s="5">
        <v>2539.660037875175</v>
      </c>
      <c r="F15709" s="6">
        <v>2.56721246151058</v>
      </c>
      <c r="G15709" s="4">
        <v>2771</v>
      </c>
      <c r="H15709" s="5">
        <v>6920.5099999999802</v>
      </c>
      <c r="I15709" s="5">
        <v>2549.3200379014002</v>
      </c>
      <c r="J15709" s="6">
        <v>2.49747744496571</v>
      </c>
      <c r="K15709" s="3" t="s">
        <v>10</v>
      </c>
      <c r="L15709" s="7">
        <v>2.7163710674665099E-2</v>
      </c>
      <c r="M15709" s="8">
        <v>1.0038036587574715</v>
      </c>
      <c r="N15709" s="1"/>
    </row>
    <row r="15710" spans="1:14">
      <c r="A15710" s="3">
        <f t="shared" si="245"/>
        <v>15709</v>
      </c>
      <c r="B15710">
        <v>3</v>
      </c>
      <c r="C15710" s="4">
        <v>3363</v>
      </c>
      <c r="D15710" s="5">
        <v>8529.69</v>
      </c>
      <c r="E15710" s="5">
        <v>2690.4000478088851</v>
      </c>
      <c r="F15710" s="6">
        <v>2.5363336306868902</v>
      </c>
      <c r="G15710" s="4">
        <v>3327</v>
      </c>
      <c r="H15710" s="5">
        <v>8190.07</v>
      </c>
      <c r="I15710" s="5">
        <v>2661.6000458598101</v>
      </c>
      <c r="J15710" s="6">
        <v>2.4616982266305998</v>
      </c>
      <c r="K15710" s="3" t="s">
        <v>10</v>
      </c>
      <c r="L15710" s="7">
        <v>2.94264930895843E-2</v>
      </c>
      <c r="M15710" s="8">
        <v>0.98929527207850132</v>
      </c>
      <c r="N15710" s="1"/>
    </row>
    <row r="15711" spans="1:14">
      <c r="A15711" s="3">
        <f t="shared" si="245"/>
        <v>15710</v>
      </c>
      <c r="B15711">
        <v>3</v>
      </c>
      <c r="C15711" s="4">
        <v>3879.5</v>
      </c>
      <c r="D15711" s="5">
        <v>11924.58499999985</v>
      </c>
      <c r="E15711" s="5">
        <v>3635.0914374887948</v>
      </c>
      <c r="F15711" s="6">
        <v>3.0737427503543899</v>
      </c>
      <c r="G15711" s="4">
        <v>4435</v>
      </c>
      <c r="H15711" s="5">
        <v>13287.63</v>
      </c>
      <c r="I15711" s="5">
        <v>4155.5949336290396</v>
      </c>
      <c r="J15711" s="6">
        <v>2.9960834272829802</v>
      </c>
      <c r="K15711" s="3" t="s">
        <v>10</v>
      </c>
      <c r="L15711" s="7">
        <v>2.5265394464926701E-2</v>
      </c>
      <c r="M15711" s="8">
        <v>1.1431885552261889</v>
      </c>
      <c r="N15711" s="1"/>
    </row>
    <row r="15712" spans="1:14">
      <c r="A15712" s="3">
        <f t="shared" si="245"/>
        <v>15711</v>
      </c>
      <c r="B15712">
        <v>3</v>
      </c>
      <c r="C15712" s="4">
        <v>12118</v>
      </c>
      <c r="D15712" s="5">
        <v>37188.399999999798</v>
      </c>
      <c r="E15712" s="5">
        <v>11354.5658516288</v>
      </c>
      <c r="F15712" s="6">
        <v>3.0688562469054199</v>
      </c>
      <c r="G15712" s="4">
        <v>10197</v>
      </c>
      <c r="H15712" s="5">
        <v>30375.9</v>
      </c>
      <c r="I15712" s="5">
        <v>9554.5888554453904</v>
      </c>
      <c r="J15712" s="6">
        <v>2.9789055604589598</v>
      </c>
      <c r="K15712" s="3" t="s">
        <v>10</v>
      </c>
      <c r="L15712" s="7">
        <v>2.9310817845300999E-2</v>
      </c>
      <c r="M15712" s="8">
        <v>0.84147549100511632</v>
      </c>
      <c r="N15712" s="1"/>
    </row>
    <row r="15713" spans="1:14">
      <c r="A15713" s="3">
        <f t="shared" si="245"/>
        <v>15712</v>
      </c>
      <c r="B15713">
        <v>3</v>
      </c>
      <c r="C15713" s="4">
        <v>4562</v>
      </c>
      <c r="D15713" s="5">
        <v>20905.78</v>
      </c>
      <c r="E15713" s="5">
        <v>3836.6420839428902</v>
      </c>
      <c r="F15713" s="6">
        <v>4.5825909688733004</v>
      </c>
      <c r="G15713" s="4">
        <v>4870</v>
      </c>
      <c r="H15713" s="5">
        <v>22336.6</v>
      </c>
      <c r="I15713" s="5">
        <v>4095.6700915098199</v>
      </c>
      <c r="J15713" s="6">
        <v>4.5865708418891202</v>
      </c>
      <c r="K15713" s="3" t="s">
        <v>10</v>
      </c>
      <c r="L15713" s="7">
        <v>-8.6847659824937004E-4</v>
      </c>
      <c r="M15713" s="8">
        <v>1.0675142481367821</v>
      </c>
      <c r="N15713" s="1"/>
    </row>
    <row r="15714" spans="1:14">
      <c r="A15714" s="3">
        <f t="shared" si="245"/>
        <v>15713</v>
      </c>
      <c r="B15714">
        <v>3</v>
      </c>
      <c r="C15714" s="4">
        <v>2495.5</v>
      </c>
      <c r="D15714" s="5">
        <v>11364.004999999999</v>
      </c>
      <c r="E15714" s="5">
        <v>2098.7155458033099</v>
      </c>
      <c r="F15714" s="6">
        <v>4.5537988379082304</v>
      </c>
      <c r="G15714" s="4">
        <v>2326</v>
      </c>
      <c r="H15714" s="5">
        <v>10511.53</v>
      </c>
      <c r="I15714" s="5">
        <v>1956.1660428047201</v>
      </c>
      <c r="J15714" s="6">
        <v>4.5191444539982797</v>
      </c>
      <c r="K15714" s="3" t="s">
        <v>10</v>
      </c>
      <c r="L15714" s="7">
        <v>7.6099944559416301E-3</v>
      </c>
      <c r="M15714" s="8">
        <v>0.93207773993187737</v>
      </c>
      <c r="N15714" s="1"/>
    </row>
    <row r="15715" spans="1:14">
      <c r="A15715" s="3">
        <f t="shared" si="245"/>
        <v>15714</v>
      </c>
      <c r="B15715">
        <v>3</v>
      </c>
      <c r="C15715" s="4">
        <v>12824.5</v>
      </c>
      <c r="D15715" s="5">
        <v>12814.684999999999</v>
      </c>
      <c r="E15715" s="5">
        <v>6412.25</v>
      </c>
      <c r="F15715" s="6">
        <v>0.99923466801824601</v>
      </c>
      <c r="G15715" s="4">
        <v>13921</v>
      </c>
      <c r="H15715" s="5">
        <v>13890.39</v>
      </c>
      <c r="I15715" s="5">
        <v>6960.5</v>
      </c>
      <c r="J15715" s="6">
        <v>0.997801163709503</v>
      </c>
      <c r="K15715" s="3" t="s">
        <v>10</v>
      </c>
      <c r="L15715" s="7">
        <v>1.43460225573075E-3</v>
      </c>
      <c r="M15715" s="8">
        <v>1.085500409372685</v>
      </c>
      <c r="N15715" s="1"/>
    </row>
    <row r="15716" spans="1:14">
      <c r="A15716" s="3">
        <f t="shared" si="245"/>
        <v>15715</v>
      </c>
      <c r="B15716">
        <v>3</v>
      </c>
      <c r="C15716" s="4">
        <v>26878</v>
      </c>
      <c r="D15716" s="5">
        <v>26849.13</v>
      </c>
      <c r="E15716" s="5">
        <v>13439</v>
      </c>
      <c r="F15716" s="6">
        <v>0.99892588734280796</v>
      </c>
      <c r="G15716" s="4">
        <v>33458</v>
      </c>
      <c r="H15716" s="5">
        <v>33429.47</v>
      </c>
      <c r="I15716" s="5">
        <v>16729</v>
      </c>
      <c r="J15716" s="6">
        <v>0.99914728913862105</v>
      </c>
      <c r="K15716" s="3" t="s">
        <v>10</v>
      </c>
      <c r="L15716" s="7">
        <v>-2.21639861994309E-4</v>
      </c>
      <c r="M15716" s="8">
        <v>1.2448098816876256</v>
      </c>
      <c r="N15716" s="1"/>
    </row>
    <row r="15717" spans="1:14">
      <c r="A15717" s="3">
        <f t="shared" si="245"/>
        <v>15716</v>
      </c>
      <c r="B15717">
        <v>3</v>
      </c>
      <c r="C15717" s="4">
        <v>25942</v>
      </c>
      <c r="D15717" s="5">
        <v>25876.85</v>
      </c>
      <c r="E15717" s="5">
        <v>12971</v>
      </c>
      <c r="F15717" s="6">
        <v>0.99748862847891395</v>
      </c>
      <c r="G15717" s="4">
        <v>27597</v>
      </c>
      <c r="H15717" s="5">
        <v>27516.05</v>
      </c>
      <c r="I15717" s="5">
        <v>13798.5</v>
      </c>
      <c r="J15717" s="6">
        <v>0.99706671014965398</v>
      </c>
      <c r="K15717" s="3" t="s">
        <v>10</v>
      </c>
      <c r="L15717" s="7">
        <v>4.2298059066990903E-4</v>
      </c>
      <c r="M15717" s="8">
        <v>1.0637961606661013</v>
      </c>
      <c r="N15717" s="1"/>
    </row>
    <row r="15718" spans="1:14">
      <c r="A15718" s="3">
        <f t="shared" si="245"/>
        <v>15717</v>
      </c>
      <c r="B15718">
        <v>3</v>
      </c>
      <c r="C15718" s="4">
        <v>15462</v>
      </c>
      <c r="D15718" s="5">
        <v>15452.545</v>
      </c>
      <c r="E15718" s="5">
        <v>6803.2800634503501</v>
      </c>
      <c r="F15718" s="6">
        <v>0.99938850084077102</v>
      </c>
      <c r="G15718" s="4">
        <v>15402</v>
      </c>
      <c r="H15718" s="5">
        <v>15377.67</v>
      </c>
      <c r="I15718" s="5">
        <v>6776.8800653219196</v>
      </c>
      <c r="J15718" s="6">
        <v>0.99842033502142602</v>
      </c>
      <c r="K15718" s="3" t="s">
        <v>10</v>
      </c>
      <c r="L15718" s="7">
        <v>9.6875821417846805E-4</v>
      </c>
      <c r="M15718" s="8">
        <v>0.99611951882033367</v>
      </c>
      <c r="N15718" s="1"/>
    </row>
    <row r="15719" spans="1:14">
      <c r="A15719" s="3">
        <f t="shared" si="245"/>
        <v>15718</v>
      </c>
      <c r="B15719">
        <v>3</v>
      </c>
      <c r="C15719" s="4">
        <v>28881</v>
      </c>
      <c r="D15719" s="5">
        <v>28862.5</v>
      </c>
      <c r="E15719" s="5">
        <v>12707.640119969799</v>
      </c>
      <c r="F15719" s="6">
        <v>0.99935944046258796</v>
      </c>
      <c r="G15719" s="4">
        <v>36470</v>
      </c>
      <c r="H15719" s="5">
        <v>36442.79</v>
      </c>
      <c r="I15719" s="5">
        <v>16046.8001624346</v>
      </c>
      <c r="J15719" s="6">
        <v>0.99925390732108599</v>
      </c>
      <c r="K15719" s="3" t="s">
        <v>10</v>
      </c>
      <c r="L15719" s="7">
        <v>1.0560078509212801E-4</v>
      </c>
      <c r="M15719" s="8">
        <v>1.2627679096984177</v>
      </c>
      <c r="N15719" s="1"/>
    </row>
    <row r="15720" spans="1:14">
      <c r="A15720" s="3">
        <f t="shared" si="245"/>
        <v>15719</v>
      </c>
      <c r="B15720">
        <v>3</v>
      </c>
      <c r="C15720" s="4">
        <v>22930</v>
      </c>
      <c r="D15720" s="5">
        <v>22913.09</v>
      </c>
      <c r="E15720" s="5">
        <v>10089.200079619901</v>
      </c>
      <c r="F15720" s="6">
        <v>0.99926253815961597</v>
      </c>
      <c r="G15720" s="4">
        <v>23359</v>
      </c>
      <c r="H15720" s="5">
        <v>23301.5</v>
      </c>
      <c r="I15720" s="5">
        <v>10277.960082769399</v>
      </c>
      <c r="J15720" s="6">
        <v>0.99753842202149101</v>
      </c>
      <c r="K15720" s="3" t="s">
        <v>10</v>
      </c>
      <c r="L15720" s="7">
        <v>1.7253885463380499E-3</v>
      </c>
      <c r="M15720" s="8">
        <v>1.0187091146969036</v>
      </c>
      <c r="N15720" s="1"/>
    </row>
    <row r="15721" spans="1:14">
      <c r="A15721" s="3">
        <f t="shared" si="245"/>
        <v>15720</v>
      </c>
      <c r="B15721">
        <v>3</v>
      </c>
      <c r="C15721" s="4">
        <v>32504</v>
      </c>
      <c r="D15721" s="5">
        <v>32329.1</v>
      </c>
      <c r="E15721" s="5">
        <v>14301.7601429224</v>
      </c>
      <c r="F15721" s="6">
        <v>0.99461912380014805</v>
      </c>
      <c r="G15721" s="4">
        <v>33903</v>
      </c>
      <c r="H15721" s="5">
        <v>33640.589999999997</v>
      </c>
      <c r="I15721" s="5">
        <v>14917.320150077299</v>
      </c>
      <c r="J15721" s="6">
        <v>0.99225997699318602</v>
      </c>
      <c r="K15721" s="3" t="s">
        <v>10</v>
      </c>
      <c r="L15721" s="7">
        <v>2.3719097597356101E-3</v>
      </c>
      <c r="M15721" s="8">
        <v>1.043040856509968</v>
      </c>
      <c r="N15721" s="1"/>
    </row>
    <row r="15722" spans="1:14">
      <c r="A15722" s="3">
        <f t="shared" si="245"/>
        <v>15721</v>
      </c>
      <c r="B15722">
        <v>3</v>
      </c>
      <c r="C15722" s="4">
        <v>9959.5</v>
      </c>
      <c r="D15722" s="5">
        <v>9951.39</v>
      </c>
      <c r="E15722" s="5">
        <v>4382.180029273035</v>
      </c>
      <c r="F15722" s="6">
        <v>0.99918570209347901</v>
      </c>
      <c r="G15722" s="4">
        <v>10411</v>
      </c>
      <c r="H15722" s="5">
        <v>10397.9</v>
      </c>
      <c r="I15722" s="5">
        <v>4580.8400338292104</v>
      </c>
      <c r="J15722" s="6">
        <v>0.99874171549322799</v>
      </c>
      <c r="K15722" s="3" t="s">
        <v>10</v>
      </c>
      <c r="L15722" s="7">
        <v>4.4434843224839198E-4</v>
      </c>
      <c r="M15722" s="8">
        <v>1.0453336010843919</v>
      </c>
      <c r="N15722" s="1"/>
    </row>
    <row r="15723" spans="1:14">
      <c r="A15723" s="3">
        <f t="shared" si="245"/>
        <v>15722</v>
      </c>
      <c r="B15723">
        <v>3</v>
      </c>
      <c r="C15723" s="4">
        <v>19967</v>
      </c>
      <c r="D15723" s="5">
        <v>19931.099999999999</v>
      </c>
      <c r="E15723" s="5">
        <v>8785.4800646305102</v>
      </c>
      <c r="F15723" s="6">
        <v>0.99820203335503599</v>
      </c>
      <c r="G15723" s="4">
        <v>19613</v>
      </c>
      <c r="H15723" s="5">
        <v>19560.64</v>
      </c>
      <c r="I15723" s="5">
        <v>8629.7200658321399</v>
      </c>
      <c r="J15723" s="6">
        <v>0.99733034212002303</v>
      </c>
      <c r="K15723" s="3" t="s">
        <v>10</v>
      </c>
      <c r="L15723" s="7">
        <v>8.7326132975642297E-4</v>
      </c>
      <c r="M15723" s="8">
        <v>0.98227074673210801</v>
      </c>
      <c r="N15723" s="1"/>
    </row>
    <row r="15724" spans="1:14">
      <c r="A15724" s="3">
        <f t="shared" si="245"/>
        <v>15723</v>
      </c>
      <c r="B15724">
        <v>3</v>
      </c>
      <c r="C15724" s="4">
        <v>19256</v>
      </c>
      <c r="D15724" s="5">
        <v>19180.62</v>
      </c>
      <c r="E15724" s="5">
        <v>8472.6400669217091</v>
      </c>
      <c r="F15724" s="6">
        <v>0.99608537598670599</v>
      </c>
      <c r="G15724" s="4">
        <v>20625</v>
      </c>
      <c r="H15724" s="5">
        <v>20542.14</v>
      </c>
      <c r="I15724" s="5">
        <v>9075.0000723600406</v>
      </c>
      <c r="J15724" s="6">
        <v>0.99598254545454501</v>
      </c>
      <c r="K15724" s="3" t="s">
        <v>10</v>
      </c>
      <c r="L15724" s="7">
        <v>1.03234657027496E-4</v>
      </c>
      <c r="M15724" s="8">
        <v>1.0710947237224762</v>
      </c>
      <c r="N15724" s="1"/>
    </row>
    <row r="15725" spans="1:14">
      <c r="A15725" s="3">
        <f t="shared" si="245"/>
        <v>15724</v>
      </c>
      <c r="B15725">
        <v>3</v>
      </c>
      <c r="C15725" s="4">
        <v>25822</v>
      </c>
      <c r="D15725" s="5">
        <v>25693.78</v>
      </c>
      <c r="E15725" s="5">
        <v>11361.680105090099</v>
      </c>
      <c r="F15725" s="6">
        <v>0.99503446673379303</v>
      </c>
      <c r="G15725" s="4">
        <v>26918</v>
      </c>
      <c r="H15725" s="5">
        <v>26724.89</v>
      </c>
      <c r="I15725" s="5">
        <v>11843.9201107025</v>
      </c>
      <c r="J15725" s="6">
        <v>0.99282599004383698</v>
      </c>
      <c r="K15725" s="3" t="s">
        <v>10</v>
      </c>
      <c r="L15725" s="7">
        <v>2.2194976795178599E-3</v>
      </c>
      <c r="M15725" s="8">
        <v>1.0424444272325923</v>
      </c>
      <c r="N15725" s="1"/>
    </row>
    <row r="15726" spans="1:14">
      <c r="A15726" s="3">
        <f t="shared" si="245"/>
        <v>15725</v>
      </c>
      <c r="B15726">
        <v>3</v>
      </c>
      <c r="C15726" s="4">
        <v>21464</v>
      </c>
      <c r="D15726" s="5">
        <v>21443.935000000001</v>
      </c>
      <c r="E15726" s="5">
        <v>9444.1600961684999</v>
      </c>
      <c r="F15726" s="6">
        <v>0.99906517890421198</v>
      </c>
      <c r="G15726" s="4">
        <v>22209</v>
      </c>
      <c r="H15726" s="5">
        <v>22175.11</v>
      </c>
      <c r="I15726" s="5">
        <v>9771.9601019620895</v>
      </c>
      <c r="J15726" s="6">
        <v>0.99847404205502299</v>
      </c>
      <c r="K15726" s="3" t="s">
        <v>10</v>
      </c>
      <c r="L15726" s="7">
        <v>5.9168997345778905E-4</v>
      </c>
      <c r="M15726" s="8">
        <v>1.0347092806559821</v>
      </c>
      <c r="N15726" s="1"/>
    </row>
    <row r="15727" spans="1:14">
      <c r="A15727" s="3">
        <f t="shared" si="245"/>
        <v>15726</v>
      </c>
      <c r="B15727">
        <v>3</v>
      </c>
      <c r="C15727" s="4">
        <v>40258</v>
      </c>
      <c r="D15727" s="5">
        <v>40229.58</v>
      </c>
      <c r="E15727" s="5">
        <v>17713.520173728499</v>
      </c>
      <c r="F15727" s="6">
        <v>0.99929405335585497</v>
      </c>
      <c r="G15727" s="4">
        <v>49041</v>
      </c>
      <c r="H15727" s="5">
        <v>49000.33</v>
      </c>
      <c r="I15727" s="5">
        <v>21578.040203452099</v>
      </c>
      <c r="J15727" s="6">
        <v>0.99917069390917901</v>
      </c>
      <c r="K15727" s="3" t="s">
        <v>10</v>
      </c>
      <c r="L15727" s="7">
        <v>1.2344659338440499E-4</v>
      </c>
      <c r="M15727" s="8">
        <v>1.2181678175766308</v>
      </c>
      <c r="N15727" s="1"/>
    </row>
    <row r="15728" spans="1:14">
      <c r="A15728" s="3">
        <f t="shared" si="245"/>
        <v>15727</v>
      </c>
      <c r="B15728">
        <v>3</v>
      </c>
      <c r="C15728" s="4">
        <v>27540</v>
      </c>
      <c r="D15728" s="5">
        <v>27407.21</v>
      </c>
      <c r="E15728" s="5">
        <v>12117.600104212799</v>
      </c>
      <c r="F15728" s="6">
        <v>0.99517828612926695</v>
      </c>
      <c r="G15728" s="4">
        <v>22955</v>
      </c>
      <c r="H15728" s="5">
        <v>22855.39</v>
      </c>
      <c r="I15728" s="5">
        <v>10100.200083494199</v>
      </c>
      <c r="J15728" s="6">
        <v>0.995660640383359</v>
      </c>
      <c r="K15728" s="3" t="s">
        <v>10</v>
      </c>
      <c r="L15728" s="7">
        <v>-4.84691296841269E-4</v>
      </c>
      <c r="M15728" s="8">
        <v>0.83351488743645608</v>
      </c>
      <c r="N15728" s="1"/>
    </row>
    <row r="15729" spans="1:14">
      <c r="A15729" s="3">
        <f t="shared" si="245"/>
        <v>15728</v>
      </c>
      <c r="B15729">
        <v>3</v>
      </c>
      <c r="C15729" s="4">
        <v>36991</v>
      </c>
      <c r="D15729" s="5">
        <v>36893.49</v>
      </c>
      <c r="E15729" s="5">
        <v>16276.0401588678</v>
      </c>
      <c r="F15729" s="6">
        <v>0.99736395339406902</v>
      </c>
      <c r="G15729" s="4">
        <v>36805</v>
      </c>
      <c r="H15729" s="5">
        <v>36717.19</v>
      </c>
      <c r="I15729" s="5">
        <v>16194.200163424</v>
      </c>
      <c r="J15729" s="6">
        <v>0.99761418285559</v>
      </c>
      <c r="K15729" s="3" t="s">
        <v>10</v>
      </c>
      <c r="L15729" s="7">
        <v>-2.5089082141968599E-4</v>
      </c>
      <c r="M15729" s="8">
        <v>0.99497174988510717</v>
      </c>
      <c r="N15729" s="1"/>
    </row>
    <row r="15730" spans="1:14">
      <c r="A15730" s="3">
        <f t="shared" si="245"/>
        <v>15729</v>
      </c>
      <c r="B15730">
        <v>3</v>
      </c>
      <c r="C15730" s="4">
        <v>37499</v>
      </c>
      <c r="D15730" s="5">
        <v>37333.93</v>
      </c>
      <c r="E15730" s="5">
        <v>16499.560163497899</v>
      </c>
      <c r="F15730" s="6">
        <v>0.99559801594709196</v>
      </c>
      <c r="G15730" s="4">
        <v>40065</v>
      </c>
      <c r="H15730" s="5">
        <v>39869.589999999997</v>
      </c>
      <c r="I15730" s="5">
        <v>17628.6001737714</v>
      </c>
      <c r="J15730" s="6">
        <v>0.99512267565206503</v>
      </c>
      <c r="K15730" s="3" t="s">
        <v>10</v>
      </c>
      <c r="L15730" s="7">
        <v>4.7744198703951999E-4</v>
      </c>
      <c r="M15730" s="8">
        <v>1.0684284914264381</v>
      </c>
      <c r="N15730" s="1"/>
    </row>
    <row r="15731" spans="1:14">
      <c r="A15731" s="3">
        <f t="shared" si="245"/>
        <v>15730</v>
      </c>
      <c r="B15731">
        <v>3</v>
      </c>
      <c r="C15731" s="4">
        <v>51469</v>
      </c>
      <c r="D15731" s="5">
        <v>51221.54</v>
      </c>
      <c r="E15731" s="5">
        <v>22646.360230803501</v>
      </c>
      <c r="F15731" s="6">
        <v>0.99519205735491301</v>
      </c>
      <c r="G15731" s="4">
        <v>55620</v>
      </c>
      <c r="H15731" s="5">
        <v>55233.11</v>
      </c>
      <c r="I15731" s="5">
        <v>24472.800242483601</v>
      </c>
      <c r="J15731" s="6">
        <v>0.99304404890327203</v>
      </c>
      <c r="K15731" s="3" t="s">
        <v>10</v>
      </c>
      <c r="L15731" s="7">
        <v>2.1583858469987698E-3</v>
      </c>
      <c r="M15731" s="8">
        <v>1.0806504886436497</v>
      </c>
      <c r="N15731" s="1"/>
    </row>
    <row r="15732" spans="1:14">
      <c r="A15732" s="3">
        <f t="shared" si="245"/>
        <v>15731</v>
      </c>
      <c r="B15732">
        <v>3</v>
      </c>
      <c r="C15732" s="4">
        <v>20271</v>
      </c>
      <c r="D15732" s="5">
        <v>82669.259999999995</v>
      </c>
      <c r="E15732" s="5">
        <v>27102.327419638601</v>
      </c>
      <c r="F15732" s="6">
        <v>4.07820334467959</v>
      </c>
      <c r="G15732" s="4">
        <v>26223</v>
      </c>
      <c r="H15732" s="5">
        <v>104349.13</v>
      </c>
      <c r="I15732" s="5">
        <v>35060.151536941499</v>
      </c>
      <c r="J15732" s="6">
        <v>3.9792979445524899</v>
      </c>
      <c r="K15732" s="3" t="s">
        <v>10</v>
      </c>
      <c r="L15732" s="7">
        <v>2.4252199257334701E-2</v>
      </c>
      <c r="M15732" s="8">
        <v>1.2936214296285333</v>
      </c>
      <c r="N15732" s="1"/>
    </row>
    <row r="15733" spans="1:14">
      <c r="A15733" s="3">
        <f t="shared" si="245"/>
        <v>15732</v>
      </c>
      <c r="B15733">
        <v>3</v>
      </c>
      <c r="C15733" s="4">
        <v>8991</v>
      </c>
      <c r="D15733" s="5">
        <v>36614.355000000003</v>
      </c>
      <c r="E15733" s="5">
        <v>12020.96718120575</v>
      </c>
      <c r="F15733" s="6">
        <v>4.0723340006673396</v>
      </c>
      <c r="G15733" s="4">
        <v>7718</v>
      </c>
      <c r="H15733" s="5">
        <v>30845.83</v>
      </c>
      <c r="I15733" s="5">
        <v>10318.966150522199</v>
      </c>
      <c r="J15733" s="6">
        <v>3.99660922518787</v>
      </c>
      <c r="K15733" s="3" t="s">
        <v>10</v>
      </c>
      <c r="L15733" s="7">
        <v>1.8594932406588799E-2</v>
      </c>
      <c r="M15733" s="8">
        <v>0.85841396952508064</v>
      </c>
      <c r="N15733" s="1"/>
    </row>
    <row r="15734" spans="1:14">
      <c r="A15734" s="3">
        <f t="shared" si="245"/>
        <v>15733</v>
      </c>
      <c r="B15734">
        <v>3</v>
      </c>
      <c r="C15734" s="4">
        <v>13435</v>
      </c>
      <c r="D15734" s="5">
        <v>54708.34</v>
      </c>
      <c r="E15734" s="5">
        <v>18271.600095987302</v>
      </c>
      <c r="F15734" s="6">
        <v>4.0720759211016002</v>
      </c>
      <c r="G15734" s="4">
        <v>14765</v>
      </c>
      <c r="H15734" s="5">
        <v>58202.6</v>
      </c>
      <c r="I15734" s="5">
        <v>20080.400109529499</v>
      </c>
      <c r="J15734" s="6">
        <v>3.94193024043346</v>
      </c>
      <c r="K15734" s="3" t="s">
        <v>10</v>
      </c>
      <c r="L15734" s="7">
        <v>3.1960524113444203E-2</v>
      </c>
      <c r="M15734" s="8">
        <v>1.0989951618905842</v>
      </c>
      <c r="N15734" s="1"/>
    </row>
    <row r="15735" spans="1:14">
      <c r="A15735" s="3">
        <f t="shared" si="245"/>
        <v>15734</v>
      </c>
      <c r="B15735">
        <v>3</v>
      </c>
      <c r="C15735" s="4">
        <v>10931.5</v>
      </c>
      <c r="D15735" s="5">
        <v>44371.875</v>
      </c>
      <c r="E15735" s="5">
        <v>14866.84007161855</v>
      </c>
      <c r="F15735" s="6">
        <v>4.0590838402780998</v>
      </c>
      <c r="G15735" s="4">
        <v>10787</v>
      </c>
      <c r="H15735" s="5">
        <v>43429.15</v>
      </c>
      <c r="I15735" s="5">
        <v>14670.3200647831</v>
      </c>
      <c r="J15735" s="6">
        <v>4.0260637804765</v>
      </c>
      <c r="K15735" s="3" t="s">
        <v>10</v>
      </c>
      <c r="L15735" s="7">
        <v>8.1348553271895496E-3</v>
      </c>
      <c r="M15735" s="8">
        <v>0.98678132003842112</v>
      </c>
      <c r="N15735" s="1"/>
    </row>
    <row r="15736" spans="1:14">
      <c r="A15736" s="3">
        <f t="shared" si="245"/>
        <v>15735</v>
      </c>
      <c r="B15736">
        <v>3</v>
      </c>
      <c r="C15736" s="4">
        <v>8533</v>
      </c>
      <c r="D15736" s="5">
        <v>34681.910000000003</v>
      </c>
      <c r="E15736" s="5">
        <v>11604.880054354649</v>
      </c>
      <c r="F15736" s="6">
        <v>4.0644450955115401</v>
      </c>
      <c r="G15736" s="4">
        <v>8159</v>
      </c>
      <c r="H15736" s="5">
        <v>32921.82</v>
      </c>
      <c r="I15736" s="5">
        <v>11096.2400574684</v>
      </c>
      <c r="J15736" s="6">
        <v>4.0350312538301303</v>
      </c>
      <c r="K15736" s="3" t="s">
        <v>10</v>
      </c>
      <c r="L15736" s="7">
        <v>7.2368653014649601E-3</v>
      </c>
      <c r="M15736" s="8">
        <v>0.9561701628969882</v>
      </c>
      <c r="N15736" s="1"/>
    </row>
    <row r="15737" spans="1:14">
      <c r="A15737" s="3">
        <f t="shared" si="245"/>
        <v>15736</v>
      </c>
      <c r="B15737">
        <v>3</v>
      </c>
      <c r="C15737" s="4">
        <v>9317.5</v>
      </c>
      <c r="D15737" s="5">
        <v>37735.360000000001</v>
      </c>
      <c r="E15737" s="5">
        <v>12671.80005943775</v>
      </c>
      <c r="F15737" s="6">
        <v>4.0499447276630001</v>
      </c>
      <c r="G15737" s="4">
        <v>11335</v>
      </c>
      <c r="H15737" s="5">
        <v>45045.33</v>
      </c>
      <c r="I15737" s="5">
        <v>15415.6000796556</v>
      </c>
      <c r="J15737" s="6">
        <v>3.9740035288928102</v>
      </c>
      <c r="K15737" s="3" t="s">
        <v>10</v>
      </c>
      <c r="L15737" s="7">
        <v>1.8751169182995599E-2</v>
      </c>
      <c r="M15737" s="8">
        <v>1.2165280386369735</v>
      </c>
      <c r="N15737" s="1"/>
    </row>
    <row r="15738" spans="1:14">
      <c r="A15738" s="3">
        <f t="shared" si="245"/>
        <v>15737</v>
      </c>
      <c r="B15738">
        <v>3</v>
      </c>
      <c r="C15738" s="4">
        <v>2341.5</v>
      </c>
      <c r="D15738" s="5">
        <v>14790.17</v>
      </c>
      <c r="E15738" s="5">
        <v>9623.5652673244495</v>
      </c>
      <c r="F15738" s="6">
        <v>6.3165364082852902</v>
      </c>
      <c r="G15738" s="4">
        <v>2404</v>
      </c>
      <c r="H15738" s="5">
        <v>15241.99</v>
      </c>
      <c r="I15738" s="5">
        <v>9880.4402809143103</v>
      </c>
      <c r="J15738" s="6">
        <v>6.3402620632279501</v>
      </c>
      <c r="K15738" s="3" t="s">
        <v>10</v>
      </c>
      <c r="L15738" s="7">
        <v>-3.7561178166478498E-3</v>
      </c>
      <c r="M15738" s="8">
        <v>1.0266922912662824</v>
      </c>
      <c r="N15738" s="1"/>
    </row>
    <row r="15739" spans="1:14">
      <c r="A15739" s="3">
        <f t="shared" si="245"/>
        <v>15738</v>
      </c>
      <c r="B15739">
        <v>3</v>
      </c>
      <c r="C15739" s="4">
        <v>14414</v>
      </c>
      <c r="D15739" s="5">
        <v>44281.650000000103</v>
      </c>
      <c r="E15739" s="5">
        <v>18694.958596468001</v>
      </c>
      <c r="F15739" s="6">
        <v>3.0721277924240402</v>
      </c>
      <c r="G15739" s="4">
        <v>18695</v>
      </c>
      <c r="H15739" s="5">
        <v>56842.900000000402</v>
      </c>
      <c r="I15739" s="5">
        <v>24247.415716290499</v>
      </c>
      <c r="J15739" s="6">
        <v>3.0405402514041402</v>
      </c>
      <c r="K15739" s="3" t="s">
        <v>10</v>
      </c>
      <c r="L15739" s="7">
        <v>1.0281974954881401E-2</v>
      </c>
      <c r="M15739" s="8">
        <v>1.2970029138337726</v>
      </c>
      <c r="N15739" s="1"/>
    </row>
    <row r="15740" spans="1:14">
      <c r="A15740" s="3">
        <f t="shared" si="245"/>
        <v>15739</v>
      </c>
      <c r="B15740">
        <v>3</v>
      </c>
      <c r="C15740" s="4">
        <v>12648</v>
      </c>
      <c r="D15740" s="5">
        <v>38637.89</v>
      </c>
      <c r="E15740" s="5">
        <v>15772.0557625294</v>
      </c>
      <c r="F15740" s="6">
        <v>3.0548616382036702</v>
      </c>
      <c r="G15740" s="4">
        <v>16567</v>
      </c>
      <c r="H15740" s="5">
        <v>50607.320000000102</v>
      </c>
      <c r="I15740" s="5">
        <v>20659.048707962</v>
      </c>
      <c r="J15740" s="6">
        <v>3.0547063439367399</v>
      </c>
      <c r="K15740" s="3" t="s">
        <v>10</v>
      </c>
      <c r="L15740" s="7">
        <v>5.0835122934457797E-5</v>
      </c>
      <c r="M15740" s="8">
        <v>1.3098513598987982</v>
      </c>
      <c r="N15740" s="1"/>
    </row>
    <row r="15741" spans="1:14">
      <c r="A15741" s="3">
        <f t="shared" si="245"/>
        <v>15740</v>
      </c>
      <c r="B15741">
        <v>3</v>
      </c>
      <c r="C15741" s="4">
        <v>8375.5</v>
      </c>
      <c r="D15741" s="5">
        <v>25522.790000000052</v>
      </c>
      <c r="E15741" s="5">
        <v>10444.248362064351</v>
      </c>
      <c r="F15741" s="6">
        <v>3.0473153841561702</v>
      </c>
      <c r="G15741" s="4">
        <v>7680</v>
      </c>
      <c r="H15741" s="5">
        <v>23229.54</v>
      </c>
      <c r="I15741" s="5">
        <v>9576.9598674774206</v>
      </c>
      <c r="J15741" s="6">
        <v>3.0246796874999999</v>
      </c>
      <c r="K15741" s="3" t="s">
        <v>10</v>
      </c>
      <c r="L15741" s="7">
        <v>7.4280780958411599E-3</v>
      </c>
      <c r="M15741" s="8">
        <v>0.91696018148170255</v>
      </c>
      <c r="N15741" s="1"/>
    </row>
    <row r="15742" spans="1:14">
      <c r="A15742" s="3">
        <f t="shared" si="245"/>
        <v>15741</v>
      </c>
      <c r="B15742">
        <v>3</v>
      </c>
      <c r="C15742" s="4">
        <v>12726</v>
      </c>
      <c r="D15742" s="5">
        <v>38786.120000000003</v>
      </c>
      <c r="E15742" s="5">
        <v>15869.321769714399</v>
      </c>
      <c r="F15742" s="6">
        <v>3.0477856357064299</v>
      </c>
      <c r="G15742" s="4">
        <v>14279</v>
      </c>
      <c r="H15742" s="5">
        <v>43538.34</v>
      </c>
      <c r="I15742" s="5">
        <v>17805.912752389901</v>
      </c>
      <c r="J15742" s="6">
        <v>3.0491168849359198</v>
      </c>
      <c r="K15742" s="3" t="s">
        <v>10</v>
      </c>
      <c r="L15742" s="7">
        <v>-4.3679227761130702E-4</v>
      </c>
      <c r="M15742" s="8">
        <v>1.122033631934622</v>
      </c>
      <c r="N15742" s="1"/>
    </row>
    <row r="15743" spans="1:14">
      <c r="A15743" s="3">
        <f t="shared" si="245"/>
        <v>15742</v>
      </c>
      <c r="B15743">
        <v>3</v>
      </c>
      <c r="C15743" s="4">
        <v>16798</v>
      </c>
      <c r="D15743" s="5">
        <v>51077.71</v>
      </c>
      <c r="E15743" s="5">
        <v>20947.105707883798</v>
      </c>
      <c r="F15743" s="6">
        <v>3.04070186927015</v>
      </c>
      <c r="G15743" s="4">
        <v>17663</v>
      </c>
      <c r="H15743" s="5">
        <v>53677.74</v>
      </c>
      <c r="I15743" s="5">
        <v>22025.7606854439</v>
      </c>
      <c r="J15743" s="6">
        <v>3.0389933759836998</v>
      </c>
      <c r="K15743" s="3" t="s">
        <v>10</v>
      </c>
      <c r="L15743" s="7">
        <v>5.6187464602258902E-4</v>
      </c>
      <c r="M15743" s="8">
        <v>1.0514942255030362</v>
      </c>
      <c r="N15743" s="1"/>
    </row>
    <row r="15744" spans="1:14">
      <c r="A15744" s="3">
        <f t="shared" si="245"/>
        <v>15743</v>
      </c>
      <c r="B15744">
        <v>3</v>
      </c>
      <c r="C15744" s="4">
        <v>3031</v>
      </c>
      <c r="D15744" s="5">
        <v>6941.02</v>
      </c>
      <c r="E15744" s="5">
        <v>2640.0009700953951</v>
      </c>
      <c r="F15744" s="6">
        <v>2.2900098977235301</v>
      </c>
      <c r="G15744" s="4">
        <v>3226</v>
      </c>
      <c r="H15744" s="5">
        <v>7065.54000000001</v>
      </c>
      <c r="I15744" s="5">
        <v>2809.8459683060601</v>
      </c>
      <c r="J15744" s="6">
        <v>2.1901859888406698</v>
      </c>
      <c r="K15744" s="3" t="s">
        <v>10</v>
      </c>
      <c r="L15744" s="7">
        <v>4.3591038179392999E-2</v>
      </c>
      <c r="M15744" s="8">
        <v>1.0643352029033322</v>
      </c>
      <c r="N15744" s="1"/>
    </row>
    <row r="15745" spans="1:14">
      <c r="A15745" s="3">
        <f t="shared" si="245"/>
        <v>15744</v>
      </c>
      <c r="B15745">
        <v>3</v>
      </c>
      <c r="C15745" s="4">
        <v>11815.5</v>
      </c>
      <c r="D15745" s="5">
        <v>60511.565000000002</v>
      </c>
      <c r="E15745" s="5">
        <v>41590.560340404503</v>
      </c>
      <c r="F15745" s="6">
        <v>5.1213715035335001</v>
      </c>
      <c r="G15745" s="4">
        <v>14509</v>
      </c>
      <c r="H15745" s="5">
        <v>74061.509999999995</v>
      </c>
      <c r="I15745" s="5">
        <v>51071.680446147897</v>
      </c>
      <c r="J15745" s="6">
        <v>5.1045220208146702</v>
      </c>
      <c r="K15745" s="3" t="s">
        <v>10</v>
      </c>
      <c r="L15745" s="7">
        <v>3.2900332864356399E-3</v>
      </c>
      <c r="M15745" s="8">
        <v>1.2279632685878719</v>
      </c>
      <c r="N15745" s="1"/>
    </row>
    <row r="15746" spans="1:14">
      <c r="A15746" s="3">
        <f t="shared" si="245"/>
        <v>15745</v>
      </c>
      <c r="B15746">
        <v>3</v>
      </c>
      <c r="C15746" s="4">
        <v>11475</v>
      </c>
      <c r="D15746" s="5">
        <v>64500.92</v>
      </c>
      <c r="E15746" s="5">
        <v>42342.750349521601</v>
      </c>
      <c r="F15746" s="6">
        <v>5.6209952069716804</v>
      </c>
      <c r="G15746" s="4">
        <v>13785</v>
      </c>
      <c r="H15746" s="5">
        <v>77026.69</v>
      </c>
      <c r="I15746" s="5">
        <v>50866.650403976397</v>
      </c>
      <c r="J15746" s="6">
        <v>5.5877178092129096</v>
      </c>
      <c r="K15746" s="3" t="s">
        <v>10</v>
      </c>
      <c r="L15746" s="7">
        <v>5.9201967860586097E-3</v>
      </c>
      <c r="M15746" s="8">
        <v>1.2013071895424836</v>
      </c>
      <c r="N15746" s="1"/>
    </row>
    <row r="15747" spans="1:14">
      <c r="A15747" s="3">
        <f t="shared" ref="A15747:A15810" si="246">A15746+1</f>
        <v>15746</v>
      </c>
      <c r="B15747">
        <v>3</v>
      </c>
      <c r="C15747" s="4">
        <v>8711</v>
      </c>
      <c r="D15747" s="5">
        <v>48821.39</v>
      </c>
      <c r="E15747" s="5">
        <v>32143.5903000832</v>
      </c>
      <c r="F15747" s="6">
        <v>5.6045677878544398</v>
      </c>
      <c r="G15747" s="4">
        <v>12815</v>
      </c>
      <c r="H15747" s="5">
        <v>71666.149999999994</v>
      </c>
      <c r="I15747" s="5">
        <v>47287.350370407097</v>
      </c>
      <c r="J15747" s="6">
        <v>5.5923644166991799</v>
      </c>
      <c r="K15747" s="3" t="s">
        <v>10</v>
      </c>
      <c r="L15747" s="7">
        <v>2.1773973689287601E-3</v>
      </c>
      <c r="M15747" s="8">
        <v>1.4711284582711515</v>
      </c>
      <c r="N15747" s="1"/>
    </row>
    <row r="15748" spans="1:14">
      <c r="A15748" s="3">
        <f t="shared" si="246"/>
        <v>15747</v>
      </c>
      <c r="B15748">
        <v>3</v>
      </c>
      <c r="C15748" s="4">
        <v>24295</v>
      </c>
      <c r="D15748" s="5">
        <v>24244.47</v>
      </c>
      <c r="E15748" s="5">
        <v>12439.040279090401</v>
      </c>
      <c r="F15748" s="6">
        <v>0.99792014817863794</v>
      </c>
      <c r="G15748" s="4">
        <v>23149</v>
      </c>
      <c r="H15748" s="5">
        <v>23129.58</v>
      </c>
      <c r="I15748" s="5">
        <v>11852.2882793546</v>
      </c>
      <c r="J15748" s="6">
        <v>0.999161086872003</v>
      </c>
      <c r="K15748" s="3" t="s">
        <v>10</v>
      </c>
      <c r="L15748" s="7">
        <v>-1.24352504118755E-3</v>
      </c>
      <c r="M15748" s="8">
        <v>0.95282980037044662</v>
      </c>
      <c r="N15748" s="1"/>
    </row>
    <row r="15749" spans="1:14">
      <c r="A15749" s="3">
        <f t="shared" si="246"/>
        <v>15748</v>
      </c>
      <c r="B15749">
        <v>3</v>
      </c>
      <c r="C15749" s="4">
        <v>13441.5</v>
      </c>
      <c r="D15749" s="5">
        <v>30785.89499999995</v>
      </c>
      <c r="E15749" s="5">
        <v>10349.954747199999</v>
      </c>
      <c r="F15749" s="6">
        <v>2.2903615667894202</v>
      </c>
      <c r="G15749" s="4">
        <v>13188</v>
      </c>
      <c r="H15749" s="5">
        <v>30058.12</v>
      </c>
      <c r="I15749" s="5">
        <v>10154.7597513199</v>
      </c>
      <c r="J15749" s="6">
        <v>2.2792023051258701</v>
      </c>
      <c r="K15749" s="3" t="s">
        <v>10</v>
      </c>
      <c r="L15749" s="7">
        <v>4.8722707477104298E-3</v>
      </c>
      <c r="M15749" s="8">
        <v>0.98114049771230893</v>
      </c>
      <c r="N15749" s="1"/>
    </row>
    <row r="15750" spans="1:14">
      <c r="A15750" s="3">
        <f t="shared" si="246"/>
        <v>15749</v>
      </c>
      <c r="B15750">
        <v>3</v>
      </c>
      <c r="C15750" s="4">
        <v>11253.5</v>
      </c>
      <c r="D15750" s="5">
        <v>25841.57</v>
      </c>
      <c r="E15750" s="5">
        <v>8665.1947872638502</v>
      </c>
      <c r="F15750" s="6">
        <v>2.29631403563336</v>
      </c>
      <c r="G15750" s="4">
        <v>9663</v>
      </c>
      <c r="H15750" s="5">
        <v>22029.27</v>
      </c>
      <c r="I15750" s="5">
        <v>7440.5098180770901</v>
      </c>
      <c r="J15750" s="6">
        <v>2.27975473455448</v>
      </c>
      <c r="K15750" s="3" t="s">
        <v>10</v>
      </c>
      <c r="L15750" s="7">
        <v>7.2112528260123796E-3</v>
      </c>
      <c r="M15750" s="8">
        <v>0.85866619274003642</v>
      </c>
      <c r="N15750" s="1"/>
    </row>
    <row r="15751" spans="1:14">
      <c r="A15751" s="3">
        <f t="shared" si="246"/>
        <v>15750</v>
      </c>
      <c r="B15751">
        <v>3</v>
      </c>
      <c r="C15751" s="4">
        <v>12205</v>
      </c>
      <c r="D15751" s="5">
        <v>28008.3</v>
      </c>
      <c r="E15751" s="5">
        <v>9397.8497672080994</v>
      </c>
      <c r="F15751" s="6">
        <v>2.2948217943465798</v>
      </c>
      <c r="G15751" s="4">
        <v>17887</v>
      </c>
      <c r="H15751" s="5">
        <v>40971.360000000001</v>
      </c>
      <c r="I15751" s="5">
        <v>13772.989659786201</v>
      </c>
      <c r="J15751" s="6">
        <v>2.2905663330910699</v>
      </c>
      <c r="K15751" s="3" t="s">
        <v>10</v>
      </c>
      <c r="L15751" s="7">
        <v>1.85437547525192E-3</v>
      </c>
      <c r="M15751" s="8">
        <v>1.4655469070053257</v>
      </c>
      <c r="N15751" s="1"/>
    </row>
    <row r="15752" spans="1:14">
      <c r="A15752" s="3">
        <f t="shared" si="246"/>
        <v>15751</v>
      </c>
      <c r="B15752">
        <v>3</v>
      </c>
      <c r="C15752" s="4">
        <v>2053</v>
      </c>
      <c r="D15752" s="5">
        <v>10521.209999561301</v>
      </c>
      <c r="E15752" s="5">
        <v>7596.1001029014596</v>
      </c>
      <c r="F15752" s="6">
        <v>5.1247978565812504</v>
      </c>
      <c r="G15752" s="4">
        <v>1880</v>
      </c>
      <c r="H15752" s="5">
        <v>9620.8100013732892</v>
      </c>
      <c r="I15752" s="5">
        <v>6956.00009274483</v>
      </c>
      <c r="J15752" s="6">
        <v>5.1174521283900498</v>
      </c>
      <c r="K15752" s="3" t="s">
        <v>10</v>
      </c>
      <c r="L15752" s="7">
        <v>1.43336935363605E-3</v>
      </c>
      <c r="M15752" s="8">
        <v>0.91573307355090117</v>
      </c>
      <c r="N15752" s="1"/>
    </row>
    <row r="15753" spans="1:14">
      <c r="A15753" s="3">
        <f t="shared" si="246"/>
        <v>15752</v>
      </c>
      <c r="B15753">
        <v>3</v>
      </c>
      <c r="C15753" s="4">
        <v>3460</v>
      </c>
      <c r="D15753" s="5">
        <v>44636.969998359702</v>
      </c>
      <c r="E15753" s="5">
        <v>34081.001169204697</v>
      </c>
      <c r="F15753" s="6">
        <v>12.900858381028799</v>
      </c>
      <c r="G15753" s="4">
        <v>3306</v>
      </c>
      <c r="H15753" s="5">
        <v>42592.840002298399</v>
      </c>
      <c r="I15753" s="5">
        <v>32564.101108551</v>
      </c>
      <c r="J15753" s="6">
        <v>12.8834966734115</v>
      </c>
      <c r="K15753" s="3" t="s">
        <v>10</v>
      </c>
      <c r="L15753" s="7">
        <v>1.34577925782523E-3</v>
      </c>
      <c r="M15753" s="8">
        <v>0.95549132947976878</v>
      </c>
      <c r="N15753" s="1"/>
    </row>
    <row r="15754" spans="1:14">
      <c r="A15754" s="3">
        <f t="shared" si="246"/>
        <v>15753</v>
      </c>
      <c r="B15754">
        <v>3</v>
      </c>
      <c r="C15754" s="4">
        <v>1626.5</v>
      </c>
      <c r="D15754" s="5">
        <v>20975.919998288151</v>
      </c>
      <c r="E15754" s="5">
        <v>16021.0255432129</v>
      </c>
      <c r="F15754" s="6">
        <v>12.896354133592499</v>
      </c>
      <c r="G15754" s="4">
        <v>2091</v>
      </c>
      <c r="H15754" s="5">
        <v>26060.5099945068</v>
      </c>
      <c r="I15754" s="5">
        <v>20596.350692749002</v>
      </c>
      <c r="J15754" s="6">
        <v>12.4631802938818</v>
      </c>
      <c r="K15754" s="3" t="s">
        <v>10</v>
      </c>
      <c r="L15754" s="7">
        <v>3.3588860481299998E-2</v>
      </c>
      <c r="M15754" s="8">
        <v>1.2855825391945896</v>
      </c>
      <c r="N15754" s="1"/>
    </row>
    <row r="15755" spans="1:14">
      <c r="A15755" s="3">
        <f t="shared" si="246"/>
        <v>15754</v>
      </c>
      <c r="B15755">
        <v>3</v>
      </c>
      <c r="C15755" s="4">
        <v>2397</v>
      </c>
      <c r="D15755" s="5">
        <v>28758.659977436098</v>
      </c>
      <c r="E15755" s="5">
        <v>24089.850386619601</v>
      </c>
      <c r="F15755" s="6">
        <v>11.9977722058557</v>
      </c>
      <c r="G15755" s="4">
        <v>2093</v>
      </c>
      <c r="H15755" s="5">
        <v>25292.059989690799</v>
      </c>
      <c r="I15755" s="5">
        <v>21034.650357246399</v>
      </c>
      <c r="J15755" s="6">
        <v>12.0841184852799</v>
      </c>
      <c r="K15755" s="3" t="s">
        <v>10</v>
      </c>
      <c r="L15755" s="7">
        <v>-7.1968593787815E-3</v>
      </c>
      <c r="M15755" s="8">
        <v>0.8731748018356279</v>
      </c>
      <c r="N15755" s="1"/>
    </row>
    <row r="15756" spans="1:14">
      <c r="A15756" s="3">
        <f t="shared" si="246"/>
        <v>15755</v>
      </c>
      <c r="B15756">
        <v>3</v>
      </c>
      <c r="C15756" s="4">
        <v>1686</v>
      </c>
      <c r="D15756" s="5">
        <v>21327.299998283401</v>
      </c>
      <c r="E15756" s="5">
        <v>16944.300292491898</v>
      </c>
      <c r="F15756" s="6">
        <v>12.6496441270957</v>
      </c>
      <c r="G15756" s="4">
        <v>2314</v>
      </c>
      <c r="H15756" s="5">
        <v>28029.169999122601</v>
      </c>
      <c r="I15756" s="5">
        <v>23255.7003688812</v>
      </c>
      <c r="J15756" s="6">
        <v>12.1128651681602</v>
      </c>
      <c r="K15756" s="3" t="s">
        <v>10</v>
      </c>
      <c r="L15756" s="7">
        <v>4.2434313055951398E-2</v>
      </c>
      <c r="M15756" s="8">
        <v>1.3724792408066429</v>
      </c>
      <c r="N15756" s="1"/>
    </row>
    <row r="15757" spans="1:14">
      <c r="A15757" s="3">
        <f t="shared" si="246"/>
        <v>15756</v>
      </c>
      <c r="B15757">
        <v>3</v>
      </c>
      <c r="C15757" s="4">
        <v>1600.5</v>
      </c>
      <c r="D15757" s="5">
        <v>20277.309999346751</v>
      </c>
      <c r="E15757" s="5">
        <v>16085.02526569365</v>
      </c>
      <c r="F15757" s="6">
        <v>12.6693595747246</v>
      </c>
      <c r="G15757" s="4">
        <v>2124</v>
      </c>
      <c r="H15757" s="5">
        <v>26675.4800028801</v>
      </c>
      <c r="I15757" s="5">
        <v>21346.200348854101</v>
      </c>
      <c r="J15757" s="6">
        <v>12.559077214162</v>
      </c>
      <c r="K15757" s="3" t="s">
        <v>10</v>
      </c>
      <c r="L15757" s="7">
        <v>8.7046515581274495E-3</v>
      </c>
      <c r="M15757" s="8">
        <v>1.3270852858481725</v>
      </c>
      <c r="N15757" s="1"/>
    </row>
    <row r="15758" spans="1:14">
      <c r="A15758" s="3">
        <f t="shared" si="246"/>
        <v>15757</v>
      </c>
      <c r="B15758">
        <v>3</v>
      </c>
      <c r="C15758" s="4">
        <v>1571</v>
      </c>
      <c r="D15758" s="5">
        <v>20127.804999113101</v>
      </c>
      <c r="E15758" s="5">
        <v>15788.55026483535</v>
      </c>
      <c r="F15758" s="6">
        <v>12.8120973896328</v>
      </c>
      <c r="G15758" s="4">
        <v>1971</v>
      </c>
      <c r="H15758" s="5">
        <v>24399.9799921513</v>
      </c>
      <c r="I15758" s="5">
        <v>19808.550335884102</v>
      </c>
      <c r="J15758" s="6">
        <v>12.3794926393462</v>
      </c>
      <c r="K15758" s="3" t="s">
        <v>10</v>
      </c>
      <c r="L15758" s="7">
        <v>3.3765334209578599E-2</v>
      </c>
      <c r="M15758" s="8">
        <v>1.2546148949713558</v>
      </c>
      <c r="N15758" s="1"/>
    </row>
    <row r="15759" spans="1:14">
      <c r="A15759" s="3">
        <f t="shared" si="246"/>
        <v>15758</v>
      </c>
      <c r="B15759">
        <v>3</v>
      </c>
      <c r="C15759" s="4">
        <v>3005</v>
      </c>
      <c r="D15759" s="5">
        <v>38502.25</v>
      </c>
      <c r="E15759" s="5">
        <v>30200.2505092621</v>
      </c>
      <c r="F15759" s="6">
        <v>12.812728785357701</v>
      </c>
      <c r="G15759" s="4">
        <v>3648</v>
      </c>
      <c r="H15759" s="5">
        <v>45650.0800045133</v>
      </c>
      <c r="I15759" s="5">
        <v>36662.400616645798</v>
      </c>
      <c r="J15759" s="6">
        <v>12.513728071412601</v>
      </c>
      <c r="K15759" s="3" t="s">
        <v>10</v>
      </c>
      <c r="L15759" s="7">
        <v>2.3336224387017799E-2</v>
      </c>
      <c r="M15759" s="8">
        <v>1.2139767054908486</v>
      </c>
      <c r="N15759" s="1"/>
    </row>
    <row r="15760" spans="1:14">
      <c r="A15760" s="3">
        <f t="shared" si="246"/>
        <v>15759</v>
      </c>
      <c r="B15760">
        <v>3</v>
      </c>
      <c r="C15760" s="4">
        <v>1574</v>
      </c>
      <c r="D15760" s="5">
        <v>20168.135000705701</v>
      </c>
      <c r="E15760" s="5">
        <v>15818.70027542115</v>
      </c>
      <c r="F15760" s="6">
        <v>12.8133005087076</v>
      </c>
      <c r="G15760" s="4">
        <v>2077</v>
      </c>
      <c r="H15760" s="5">
        <v>26217.619999885599</v>
      </c>
      <c r="I15760" s="5">
        <v>20873.850342750498</v>
      </c>
      <c r="J15760" s="6">
        <v>12.622831006203899</v>
      </c>
      <c r="K15760" s="3" t="s">
        <v>10</v>
      </c>
      <c r="L15760" s="7">
        <v>1.48649836452526E-2</v>
      </c>
      <c r="M15760" s="8">
        <v>1.3195679796696316</v>
      </c>
      <c r="N15760" s="1"/>
    </row>
    <row r="15761" spans="1:14">
      <c r="A15761" s="3">
        <f t="shared" si="246"/>
        <v>15760</v>
      </c>
      <c r="B15761">
        <v>3</v>
      </c>
      <c r="C15761" s="4">
        <v>1828</v>
      </c>
      <c r="D15761" s="5">
        <v>23321.854998588551</v>
      </c>
      <c r="E15761" s="5">
        <v>18371.4003033638</v>
      </c>
      <c r="F15761" s="6">
        <v>12.7581263668428</v>
      </c>
      <c r="G15761" s="4">
        <v>2235</v>
      </c>
      <c r="H15761" s="5">
        <v>27706.439987182599</v>
      </c>
      <c r="I15761" s="5">
        <v>22461.750358581499</v>
      </c>
      <c r="J15761" s="6">
        <v>12.3966174439296</v>
      </c>
      <c r="K15761" s="3" t="s">
        <v>10</v>
      </c>
      <c r="L15761" s="7">
        <v>2.8335580987244799E-2</v>
      </c>
      <c r="M15761" s="8">
        <v>1.2226477024070022</v>
      </c>
      <c r="N15761" s="1"/>
    </row>
    <row r="15762" spans="1:14">
      <c r="A15762" s="3">
        <f t="shared" si="246"/>
        <v>15761</v>
      </c>
      <c r="B15762">
        <v>3</v>
      </c>
      <c r="C15762" s="4">
        <v>8960</v>
      </c>
      <c r="D15762" s="5">
        <v>39334.090077877001</v>
      </c>
      <c r="E15762" s="5">
        <v>30912.000523090399</v>
      </c>
      <c r="F15762" s="6">
        <v>4.38996541047735</v>
      </c>
      <c r="G15762" s="4">
        <v>9427</v>
      </c>
      <c r="H15762" s="5">
        <v>41322.270072162202</v>
      </c>
      <c r="I15762" s="5">
        <v>32523.150553703301</v>
      </c>
      <c r="J15762" s="6">
        <v>4.3833955735824901</v>
      </c>
      <c r="K15762" s="3" t="s">
        <v>10</v>
      </c>
      <c r="L15762" s="7">
        <v>1.4965577813386101E-3</v>
      </c>
      <c r="M15762" s="8">
        <v>1.0521205357142858</v>
      </c>
      <c r="N15762" s="1"/>
    </row>
    <row r="15763" spans="1:14">
      <c r="A15763" s="3">
        <f t="shared" si="246"/>
        <v>15762</v>
      </c>
      <c r="B15763">
        <v>3</v>
      </c>
      <c r="C15763" s="4">
        <v>8553</v>
      </c>
      <c r="D15763" s="5">
        <v>37488.470069408402</v>
      </c>
      <c r="E15763" s="5">
        <v>29507.8504984379</v>
      </c>
      <c r="F15763" s="6">
        <v>4.3830784601202399</v>
      </c>
      <c r="G15763" s="4">
        <v>9104</v>
      </c>
      <c r="H15763" s="5">
        <v>39755.1100692041</v>
      </c>
      <c r="I15763" s="5">
        <v>31408.8005239964</v>
      </c>
      <c r="J15763" s="6">
        <v>4.3667739531199601</v>
      </c>
      <c r="K15763" s="3" t="s">
        <v>10</v>
      </c>
      <c r="L15763" s="7">
        <v>3.7198756875168001E-3</v>
      </c>
      <c r="M15763" s="8">
        <v>1.0644218402899568</v>
      </c>
      <c r="N15763" s="1"/>
    </row>
    <row r="15764" spans="1:14">
      <c r="A15764" s="3">
        <f t="shared" si="246"/>
        <v>15763</v>
      </c>
      <c r="B15764">
        <v>3</v>
      </c>
      <c r="C15764" s="4">
        <v>9188</v>
      </c>
      <c r="D15764" s="5">
        <v>40169.080065608003</v>
      </c>
      <c r="E15764" s="5">
        <v>31698.600546121601</v>
      </c>
      <c r="F15764" s="6">
        <v>4.3719068421428</v>
      </c>
      <c r="G15764" s="4">
        <v>9997</v>
      </c>
      <c r="H15764" s="5">
        <v>41745.6200785041</v>
      </c>
      <c r="I15764" s="5">
        <v>34489.650591135003</v>
      </c>
      <c r="J15764" s="6">
        <v>4.1758147522760902</v>
      </c>
      <c r="K15764" s="3" t="s">
        <v>10</v>
      </c>
      <c r="L15764" s="7">
        <v>4.4852760350812003E-2</v>
      </c>
      <c r="M15764" s="8">
        <v>1.0880496299521114</v>
      </c>
      <c r="N15764" s="1"/>
    </row>
    <row r="15765" spans="1:14">
      <c r="A15765" s="3">
        <f t="shared" si="246"/>
        <v>15764</v>
      </c>
      <c r="B15765">
        <v>3</v>
      </c>
      <c r="C15765" s="4">
        <v>9141</v>
      </c>
      <c r="D15765" s="5">
        <v>39919.160062611103</v>
      </c>
      <c r="E15765" s="5">
        <v>31536.450537204699</v>
      </c>
      <c r="F15765" s="6">
        <v>4.3670451879018799</v>
      </c>
      <c r="G15765" s="4">
        <v>8797</v>
      </c>
      <c r="H15765" s="5">
        <v>38306.680065393397</v>
      </c>
      <c r="I15765" s="5">
        <v>30349.650514125799</v>
      </c>
      <c r="J15765" s="6">
        <v>4.3545163198128298</v>
      </c>
      <c r="K15765" s="3" t="s">
        <v>10</v>
      </c>
      <c r="L15765" s="7">
        <v>2.8689577391510898E-3</v>
      </c>
      <c r="M15765" s="8">
        <v>0.96236735586916089</v>
      </c>
      <c r="N15765" s="1"/>
    </row>
    <row r="15766" spans="1:14">
      <c r="A15766" s="3">
        <f t="shared" si="246"/>
        <v>15765</v>
      </c>
      <c r="B15766">
        <v>3</v>
      </c>
      <c r="C15766" s="4">
        <v>8612</v>
      </c>
      <c r="D15766" s="5">
        <v>37594.840062141397</v>
      </c>
      <c r="E15766" s="5">
        <v>29711.400496244401</v>
      </c>
      <c r="F15766" s="6">
        <v>4.3654017721947804</v>
      </c>
      <c r="G15766" s="4">
        <v>10426</v>
      </c>
      <c r="H15766" s="5">
        <v>43605.8999892473</v>
      </c>
      <c r="I15766" s="5">
        <v>35969.700623035402</v>
      </c>
      <c r="J15766" s="6">
        <v>4.1824189515871204</v>
      </c>
      <c r="K15766" s="3" t="s">
        <v>10</v>
      </c>
      <c r="L15766" s="7">
        <v>4.1916604738000601E-2</v>
      </c>
      <c r="M15766" s="8">
        <v>1.2106363214119833</v>
      </c>
      <c r="N15766" s="1"/>
    </row>
    <row r="15767" spans="1:14">
      <c r="A15767" s="3">
        <f t="shared" si="246"/>
        <v>15766</v>
      </c>
      <c r="B15767">
        <v>3</v>
      </c>
      <c r="C15767" s="4">
        <v>8896</v>
      </c>
      <c r="D15767" s="5">
        <v>38838.470057606697</v>
      </c>
      <c r="E15767" s="5">
        <v>30691.2005152702</v>
      </c>
      <c r="F15767" s="6">
        <v>4.3658352133101097</v>
      </c>
      <c r="G15767" s="4">
        <v>9522</v>
      </c>
      <c r="H15767" s="5">
        <v>41301.7900652885</v>
      </c>
      <c r="I15767" s="5">
        <v>32850.900570392601</v>
      </c>
      <c r="J15767" s="6">
        <v>4.3375120841512897</v>
      </c>
      <c r="K15767" s="3" t="s">
        <v>10</v>
      </c>
      <c r="L15767" s="7">
        <v>6.4874480540333896E-3</v>
      </c>
      <c r="M15767" s="8">
        <v>1.0703687050359711</v>
      </c>
      <c r="N15767" s="1"/>
    </row>
    <row r="15768" spans="1:14">
      <c r="A15768" s="3">
        <f t="shared" si="246"/>
        <v>15767</v>
      </c>
      <c r="B15768">
        <v>3</v>
      </c>
      <c r="C15768" s="4">
        <v>4644.5</v>
      </c>
      <c r="D15768" s="5">
        <v>20156.53002887965</v>
      </c>
      <c r="E15768" s="5">
        <v>16023.52526688575</v>
      </c>
      <c r="F15768" s="6">
        <v>4.3398708211604404</v>
      </c>
      <c r="G15768" s="4">
        <v>4821</v>
      </c>
      <c r="H15768" s="5">
        <v>21045.940034985499</v>
      </c>
      <c r="I15768" s="5">
        <v>16632.450285196301</v>
      </c>
      <c r="J15768" s="6">
        <v>4.3654719010548702</v>
      </c>
      <c r="K15768" s="3" t="s">
        <v>10</v>
      </c>
      <c r="L15768" s="7">
        <v>-5.8990419183933803E-3</v>
      </c>
      <c r="M15768" s="8">
        <v>1.038001937775864</v>
      </c>
      <c r="N15768" s="1"/>
    </row>
    <row r="15769" spans="1:14">
      <c r="A15769" s="3">
        <f t="shared" si="246"/>
        <v>15768</v>
      </c>
      <c r="B15769">
        <v>3</v>
      </c>
      <c r="C15769" s="4">
        <v>4552.5</v>
      </c>
      <c r="D15769" s="5">
        <v>19800.575031757351</v>
      </c>
      <c r="E15769" s="5">
        <v>15706.1252628565</v>
      </c>
      <c r="F15769" s="6">
        <v>4.3493849602981598</v>
      </c>
      <c r="G15769" s="4">
        <v>5126</v>
      </c>
      <c r="H15769" s="5">
        <v>22203.540035664999</v>
      </c>
      <c r="I15769" s="5">
        <v>17684.7002987862</v>
      </c>
      <c r="J15769" s="6">
        <v>4.3315528746908001</v>
      </c>
      <c r="K15769" s="3" t="s">
        <v>10</v>
      </c>
      <c r="L15769" s="7">
        <v>4.0999097045055898E-3</v>
      </c>
      <c r="M15769" s="8">
        <v>1.1259747391543109</v>
      </c>
      <c r="N15769" s="1"/>
    </row>
    <row r="15770" spans="1:14">
      <c r="A15770" s="3">
        <f t="shared" si="246"/>
        <v>15769</v>
      </c>
      <c r="B15770">
        <v>3</v>
      </c>
      <c r="C15770" s="4">
        <v>7563</v>
      </c>
      <c r="D15770" s="5">
        <v>33151.310079097697</v>
      </c>
      <c r="E15770" s="5">
        <v>26092.350417852402</v>
      </c>
      <c r="F15770" s="6">
        <v>4.3833544994179201</v>
      </c>
      <c r="G15770" s="4">
        <v>8143</v>
      </c>
      <c r="H15770" s="5">
        <v>35679.5500771999</v>
      </c>
      <c r="I15770" s="5">
        <v>28093.350461959799</v>
      </c>
      <c r="J15770" s="6">
        <v>4.38162226172172</v>
      </c>
      <c r="K15770" s="3" t="s">
        <v>10</v>
      </c>
      <c r="L15770" s="7">
        <v>3.95185398862074E-4</v>
      </c>
      <c r="M15770" s="8">
        <v>1.0766891445193707</v>
      </c>
      <c r="N15770" s="1"/>
    </row>
    <row r="15771" spans="1:14">
      <c r="A15771" s="3">
        <f t="shared" si="246"/>
        <v>15770</v>
      </c>
      <c r="B15771">
        <v>3</v>
      </c>
      <c r="C15771" s="4">
        <v>6912</v>
      </c>
      <c r="D15771" s="5">
        <v>30288.980067730001</v>
      </c>
      <c r="E15771" s="5">
        <v>23846.400387763999</v>
      </c>
      <c r="F15771" s="6">
        <v>4.3820862366507498</v>
      </c>
      <c r="G15771" s="4">
        <v>7566</v>
      </c>
      <c r="H15771" s="5">
        <v>32999.840068459504</v>
      </c>
      <c r="I15771" s="5">
        <v>26102.700426101699</v>
      </c>
      <c r="J15771" s="6">
        <v>4.3615966254902903</v>
      </c>
      <c r="K15771" s="3" t="s">
        <v>10</v>
      </c>
      <c r="L15771" s="7">
        <v>4.6757663026090997E-3</v>
      </c>
      <c r="M15771" s="8">
        <v>1.0946180555555556</v>
      </c>
      <c r="N15771" s="1"/>
    </row>
    <row r="15772" spans="1:14">
      <c r="A15772" s="3">
        <f t="shared" si="246"/>
        <v>15771</v>
      </c>
      <c r="B15772">
        <v>3</v>
      </c>
      <c r="C15772" s="4">
        <v>8025</v>
      </c>
      <c r="D15772" s="5">
        <v>35057.280074834802</v>
      </c>
      <c r="E15772" s="5">
        <v>27686.250458478899</v>
      </c>
      <c r="F15772" s="6">
        <v>4.3685084205401603</v>
      </c>
      <c r="G15772" s="4">
        <v>8641</v>
      </c>
      <c r="H15772" s="5">
        <v>36349.500079154997</v>
      </c>
      <c r="I15772" s="5">
        <v>29811.4505016804</v>
      </c>
      <c r="J15772" s="6">
        <v>4.2066311861075096</v>
      </c>
      <c r="K15772" s="3" t="s">
        <v>10</v>
      </c>
      <c r="L15772" s="7">
        <v>3.7055493282680201E-2</v>
      </c>
      <c r="M15772" s="8">
        <v>1.076760124610592</v>
      </c>
      <c r="N15772" s="1"/>
    </row>
    <row r="15773" spans="1:14">
      <c r="A15773" s="3">
        <f t="shared" si="246"/>
        <v>15772</v>
      </c>
      <c r="B15773">
        <v>3</v>
      </c>
      <c r="C15773" s="4">
        <v>7763</v>
      </c>
      <c r="D15773" s="5">
        <v>33934.250072479197</v>
      </c>
      <c r="E15773" s="5">
        <v>26782.350436925899</v>
      </c>
      <c r="F15773" s="6">
        <v>4.3712804421588602</v>
      </c>
      <c r="G15773" s="4">
        <v>7301</v>
      </c>
      <c r="H15773" s="5">
        <v>31769.380063533801</v>
      </c>
      <c r="I15773" s="5">
        <v>25188.450407504999</v>
      </c>
      <c r="J15773" s="6">
        <v>4.3513737931151599</v>
      </c>
      <c r="K15773" s="3" t="s">
        <v>10</v>
      </c>
      <c r="L15773" s="7">
        <v>4.5539629193570401E-3</v>
      </c>
      <c r="M15773" s="8">
        <v>0.94048692515779986</v>
      </c>
      <c r="N15773" s="1"/>
    </row>
    <row r="15774" spans="1:14">
      <c r="A15774" s="3">
        <f t="shared" si="246"/>
        <v>15773</v>
      </c>
      <c r="B15774">
        <v>3</v>
      </c>
      <c r="C15774" s="4">
        <v>6993</v>
      </c>
      <c r="D15774" s="5">
        <v>30478.930064559001</v>
      </c>
      <c r="E15774" s="5">
        <v>24125.850392341599</v>
      </c>
      <c r="F15774" s="6">
        <v>4.35849135772329</v>
      </c>
      <c r="G15774" s="4">
        <v>8194</v>
      </c>
      <c r="H15774" s="5">
        <v>34301.610004663497</v>
      </c>
      <c r="I15774" s="5">
        <v>28269.3004770279</v>
      </c>
      <c r="J15774" s="6">
        <v>4.1861862343987601</v>
      </c>
      <c r="K15774" s="3" t="s">
        <v>10</v>
      </c>
      <c r="L15774" s="7">
        <v>3.9533202932524499E-2</v>
      </c>
      <c r="M15774" s="8">
        <v>1.1717431717431717</v>
      </c>
      <c r="N15774" s="1"/>
    </row>
    <row r="15775" spans="1:14">
      <c r="A15775" s="3">
        <f t="shared" si="246"/>
        <v>15774</v>
      </c>
      <c r="B15775">
        <v>3</v>
      </c>
      <c r="C15775" s="4">
        <v>6549</v>
      </c>
      <c r="D15775" s="5">
        <v>28564.9700629115</v>
      </c>
      <c r="E15775" s="5">
        <v>22594.050362587001</v>
      </c>
      <c r="F15775" s="6">
        <v>4.3617300447261398</v>
      </c>
      <c r="G15775" s="4">
        <v>7066</v>
      </c>
      <c r="H15775" s="5">
        <v>30581.720055341699</v>
      </c>
      <c r="I15775" s="5">
        <v>24377.700392961498</v>
      </c>
      <c r="J15775" s="6">
        <v>4.3280101974726497</v>
      </c>
      <c r="K15775" s="3" t="s">
        <v>10</v>
      </c>
      <c r="L15775" s="7">
        <v>7.7308423280960598E-3</v>
      </c>
      <c r="M15775" s="8">
        <v>1.0789433501297907</v>
      </c>
      <c r="N15775" s="1"/>
    </row>
    <row r="15776" spans="1:14">
      <c r="A15776" s="3">
        <f t="shared" si="246"/>
        <v>15775</v>
      </c>
      <c r="B15776">
        <v>3</v>
      </c>
      <c r="C15776" s="4">
        <v>3399</v>
      </c>
      <c r="D15776" s="5">
        <v>14756.5300280303</v>
      </c>
      <c r="E15776" s="5">
        <v>11726.550186038001</v>
      </c>
      <c r="F15776" s="6">
        <v>4.3414327825920198</v>
      </c>
      <c r="G15776" s="4">
        <v>3704</v>
      </c>
      <c r="H15776" s="5">
        <v>16113.880027532599</v>
      </c>
      <c r="I15776" s="5">
        <v>12778.800204515501</v>
      </c>
      <c r="J15776" s="6">
        <v>4.35039957546776</v>
      </c>
      <c r="K15776" s="3" t="s">
        <v>10</v>
      </c>
      <c r="L15776" s="7">
        <v>-2.0653994487011E-3</v>
      </c>
      <c r="M15776" s="8">
        <v>1.0897322741982935</v>
      </c>
      <c r="N15776" s="1"/>
    </row>
    <row r="15777" spans="1:14">
      <c r="A15777" s="3">
        <f t="shared" si="246"/>
        <v>15776</v>
      </c>
      <c r="B15777">
        <v>3</v>
      </c>
      <c r="C15777" s="4">
        <v>3421</v>
      </c>
      <c r="D15777" s="5">
        <v>14808.950027048601</v>
      </c>
      <c r="E15777" s="5">
        <v>11802.450189709651</v>
      </c>
      <c r="F15777" s="6">
        <v>4.3288366053927501</v>
      </c>
      <c r="G15777" s="4">
        <v>3796</v>
      </c>
      <c r="H15777" s="5">
        <v>16372.7300310135</v>
      </c>
      <c r="I15777" s="5">
        <v>13096.200206994999</v>
      </c>
      <c r="J15777" s="6">
        <v>4.3131533274534997</v>
      </c>
      <c r="K15777" s="3" t="s">
        <v>10</v>
      </c>
      <c r="L15777" s="7">
        <v>3.6229775731680498E-3</v>
      </c>
      <c r="M15777" s="8">
        <v>1.109617071031862</v>
      </c>
      <c r="N15777" s="1"/>
    </row>
    <row r="15778" spans="1:14">
      <c r="A15778" s="3">
        <f t="shared" si="246"/>
        <v>15777</v>
      </c>
      <c r="B15778">
        <v>3</v>
      </c>
      <c r="C15778" s="4">
        <v>3741.5</v>
      </c>
      <c r="D15778" s="5">
        <v>16044.350032865999</v>
      </c>
      <c r="E15778" s="5">
        <v>12908.1752061844</v>
      </c>
      <c r="F15778" s="6">
        <v>4.2882132922266498</v>
      </c>
      <c r="G15778" s="4">
        <v>3832</v>
      </c>
      <c r="H15778" s="5">
        <v>16302.6100285053</v>
      </c>
      <c r="I15778" s="5">
        <v>13220.4002170563</v>
      </c>
      <c r="J15778" s="6">
        <v>4.2543345585869803</v>
      </c>
      <c r="K15778" s="3" t="s">
        <v>10</v>
      </c>
      <c r="L15778" s="7">
        <v>7.9004310958774495E-3</v>
      </c>
      <c r="M15778" s="8">
        <v>1.0241881598289455</v>
      </c>
      <c r="N15778" s="1"/>
    </row>
    <row r="15779" spans="1:14">
      <c r="A15779" s="3">
        <f t="shared" si="246"/>
        <v>15778</v>
      </c>
      <c r="B15779">
        <v>3</v>
      </c>
      <c r="C15779" s="4">
        <v>58142</v>
      </c>
      <c r="D15779" s="5">
        <v>58056.339998960502</v>
      </c>
      <c r="E15779" s="5">
        <v>40699.399558663397</v>
      </c>
      <c r="F15779" s="6">
        <v>0.99852671044959695</v>
      </c>
      <c r="G15779" s="4">
        <v>82693</v>
      </c>
      <c r="H15779" s="5">
        <v>81649.699977830096</v>
      </c>
      <c r="I15779" s="5">
        <v>57885.0995403528</v>
      </c>
      <c r="J15779" s="6">
        <v>0.98738345419600304</v>
      </c>
      <c r="K15779" s="3" t="s">
        <v>10</v>
      </c>
      <c r="L15779" s="7">
        <v>1.11596977196307E-2</v>
      </c>
      <c r="M15779" s="8">
        <v>1.4222592962058409</v>
      </c>
      <c r="N15779" s="1"/>
    </row>
    <row r="15780" spans="1:14">
      <c r="A15780" s="3">
        <f t="shared" si="246"/>
        <v>15779</v>
      </c>
      <c r="B15780">
        <v>3</v>
      </c>
      <c r="C15780" s="4">
        <v>62712</v>
      </c>
      <c r="D15780" s="5">
        <v>62434.309996306903</v>
      </c>
      <c r="E15780" s="5">
        <v>43898.399502217799</v>
      </c>
      <c r="F15780" s="6">
        <v>0.99557197978547796</v>
      </c>
      <c r="G15780" s="4">
        <v>68571</v>
      </c>
      <c r="H15780" s="5">
        <v>59338.380008041902</v>
      </c>
      <c r="I15780" s="5">
        <v>47999.699525892698</v>
      </c>
      <c r="J15780" s="6">
        <v>0.86535678359717505</v>
      </c>
      <c r="K15780" s="3" t="s">
        <v>12</v>
      </c>
      <c r="L15780" s="7">
        <v>0.130794356241687</v>
      </c>
      <c r="M15780" s="8">
        <v>1.0934270952927669</v>
      </c>
      <c r="N15780" s="1"/>
    </row>
    <row r="15781" spans="1:14">
      <c r="A15781" s="3">
        <f t="shared" si="246"/>
        <v>15780</v>
      </c>
      <c r="B15781">
        <v>3</v>
      </c>
      <c r="C15781" s="4">
        <v>7057</v>
      </c>
      <c r="D15781" s="5">
        <v>39893.039998292901</v>
      </c>
      <c r="E15781" s="5">
        <v>33732.461310386701</v>
      </c>
      <c r="F15781" s="6">
        <v>5.6529743514656303</v>
      </c>
      <c r="G15781" s="4">
        <v>7272</v>
      </c>
      <c r="H15781" s="5">
        <v>41119.459998398997</v>
      </c>
      <c r="I15781" s="5">
        <v>34760.161367893197</v>
      </c>
      <c r="J15781" s="6">
        <v>5.6544911988997599</v>
      </c>
      <c r="K15781" s="3" t="s">
        <v>10</v>
      </c>
      <c r="L15781" s="7">
        <v>-2.6832731582027098E-4</v>
      </c>
      <c r="M15781" s="8">
        <v>1.0304662037693071</v>
      </c>
      <c r="N15781" s="1"/>
    </row>
    <row r="15782" spans="1:14">
      <c r="A15782" s="3">
        <f t="shared" si="246"/>
        <v>15781</v>
      </c>
      <c r="B15782">
        <v>3</v>
      </c>
      <c r="C15782" s="4">
        <v>6948</v>
      </c>
      <c r="D15782" s="5">
        <v>39239.330000638998</v>
      </c>
      <c r="E15782" s="5">
        <v>33211.4412908554</v>
      </c>
      <c r="F15782" s="6">
        <v>5.64757196324683</v>
      </c>
      <c r="G15782" s="4">
        <v>6337</v>
      </c>
      <c r="H15782" s="5">
        <v>35795.619999885603</v>
      </c>
      <c r="I15782" s="5">
        <v>30290.8611927032</v>
      </c>
      <c r="J15782" s="6">
        <v>5.6486697175138998</v>
      </c>
      <c r="K15782" s="3" t="s">
        <v>10</v>
      </c>
      <c r="L15782" s="7">
        <v>-1.94376322110101E-4</v>
      </c>
      <c r="M15782" s="8">
        <v>0.91206102475532524</v>
      </c>
      <c r="N15782" s="1"/>
    </row>
    <row r="15783" spans="1:14">
      <c r="A15783" s="3">
        <f t="shared" si="246"/>
        <v>15782</v>
      </c>
      <c r="B15783">
        <v>3</v>
      </c>
      <c r="C15783" s="4">
        <v>6318</v>
      </c>
      <c r="D15783" s="5">
        <v>35531.989997863799</v>
      </c>
      <c r="E15783" s="5">
        <v>30200.041193008401</v>
      </c>
      <c r="F15783" s="6">
        <v>5.6239300408141499</v>
      </c>
      <c r="G15783" s="4">
        <v>6888</v>
      </c>
      <c r="H15783" s="5">
        <v>38749.720001757101</v>
      </c>
      <c r="I15783" s="5">
        <v>32924.641294479399</v>
      </c>
      <c r="J15783" s="6">
        <v>5.6256852499647403</v>
      </c>
      <c r="K15783" s="3" t="s">
        <v>10</v>
      </c>
      <c r="L15783" s="7">
        <v>-3.1209654776261699E-4</v>
      </c>
      <c r="M15783" s="8">
        <v>1.0902184235517569</v>
      </c>
      <c r="N15783" s="1"/>
    </row>
    <row r="15784" spans="1:14">
      <c r="A15784" s="3">
        <f t="shared" si="246"/>
        <v>15783</v>
      </c>
      <c r="B15784">
        <v>3</v>
      </c>
      <c r="C15784" s="4">
        <v>6498</v>
      </c>
      <c r="D15784" s="5">
        <v>36476.3799993992</v>
      </c>
      <c r="E15784" s="5">
        <v>31060.441220283501</v>
      </c>
      <c r="F15784" s="6">
        <v>5.61347799313622</v>
      </c>
      <c r="G15784" s="4">
        <v>6654</v>
      </c>
      <c r="H15784" s="5">
        <v>37304.290002107598</v>
      </c>
      <c r="I15784" s="5">
        <v>31806.121243000001</v>
      </c>
      <c r="J15784" s="6">
        <v>5.6062954616933602</v>
      </c>
      <c r="K15784" s="3" t="s">
        <v>10</v>
      </c>
      <c r="L15784" s="7">
        <v>1.2795153827353501E-3</v>
      </c>
      <c r="M15784" s="8">
        <v>1.0240073868882733</v>
      </c>
      <c r="N15784" s="1"/>
    </row>
    <row r="15785" spans="1:14">
      <c r="A15785" s="3">
        <f t="shared" si="246"/>
        <v>15784</v>
      </c>
      <c r="B15785">
        <v>3</v>
      </c>
      <c r="C15785" s="4">
        <v>6611</v>
      </c>
      <c r="D15785" s="5">
        <v>37146.760001420997</v>
      </c>
      <c r="E15785" s="5">
        <v>31600.581238269799</v>
      </c>
      <c r="F15785" s="6">
        <v>5.6189320831070901</v>
      </c>
      <c r="G15785" s="4">
        <v>6754</v>
      </c>
      <c r="H15785" s="5">
        <v>37804.840000390999</v>
      </c>
      <c r="I15785" s="5">
        <v>32284.121262073499</v>
      </c>
      <c r="J15785" s="6">
        <v>5.5974000592820596</v>
      </c>
      <c r="K15785" s="3" t="s">
        <v>10</v>
      </c>
      <c r="L15785" s="7">
        <v>3.8320491343485901E-3</v>
      </c>
      <c r="M15785" s="8">
        <v>1.021630615640599</v>
      </c>
      <c r="N15785" s="1"/>
    </row>
    <row r="15786" spans="1:14">
      <c r="A15786" s="3">
        <f t="shared" si="246"/>
        <v>15785</v>
      </c>
      <c r="B15786">
        <v>3</v>
      </c>
      <c r="C15786" s="4">
        <v>3532.5</v>
      </c>
      <c r="D15786" s="5">
        <v>19681.33000296355</v>
      </c>
      <c r="E15786" s="5">
        <v>16885.350655317299</v>
      </c>
      <c r="F15786" s="6">
        <v>5.5715017701241498</v>
      </c>
      <c r="G15786" s="4">
        <v>3251</v>
      </c>
      <c r="H15786" s="5">
        <v>18066.5100002289</v>
      </c>
      <c r="I15786" s="5">
        <v>15539.780599117301</v>
      </c>
      <c r="J15786" s="6">
        <v>5.5572162412269703</v>
      </c>
      <c r="K15786" s="3" t="s">
        <v>10</v>
      </c>
      <c r="L15786" s="7">
        <v>2.56403560235371E-3</v>
      </c>
      <c r="M15786" s="8">
        <v>0.92031139419674457</v>
      </c>
      <c r="N15786" s="1"/>
    </row>
    <row r="15787" spans="1:14">
      <c r="A15787" s="3">
        <f t="shared" si="246"/>
        <v>15786</v>
      </c>
      <c r="B15787">
        <v>3</v>
      </c>
      <c r="C15787" s="4">
        <v>3320.5</v>
      </c>
      <c r="D15787" s="5">
        <v>18662.445001840599</v>
      </c>
      <c r="E15787" s="5">
        <v>15871.9906196594</v>
      </c>
      <c r="F15787" s="6">
        <v>5.6203719324922696</v>
      </c>
      <c r="G15787" s="4">
        <v>3440</v>
      </c>
      <c r="H15787" s="5">
        <v>18823.049998283401</v>
      </c>
      <c r="I15787" s="5">
        <v>16443.2006316185</v>
      </c>
      <c r="J15787" s="6">
        <v>5.4718168599660997</v>
      </c>
      <c r="K15787" s="3" t="s">
        <v>10</v>
      </c>
      <c r="L15787" s="7">
        <v>2.64315376830048E-2</v>
      </c>
      <c r="M15787" s="8">
        <v>1.0359885559403705</v>
      </c>
      <c r="N15787" s="1"/>
    </row>
    <row r="15788" spans="1:14">
      <c r="A15788" s="3">
        <f t="shared" si="246"/>
        <v>15787</v>
      </c>
      <c r="B15788">
        <v>3</v>
      </c>
      <c r="C15788" s="4">
        <v>4052.5</v>
      </c>
      <c r="D15788" s="5">
        <v>17755.9450380206</v>
      </c>
      <c r="E15788" s="5">
        <v>13049.050078392051</v>
      </c>
      <c r="F15788" s="6">
        <v>4.3814793431266201</v>
      </c>
      <c r="G15788" s="4">
        <v>4640</v>
      </c>
      <c r="H15788" s="5">
        <v>19693.6100003719</v>
      </c>
      <c r="I15788" s="5">
        <v>14940.800084352501</v>
      </c>
      <c r="J15788" s="6">
        <v>4.2443125000801603</v>
      </c>
      <c r="K15788" s="3" t="s">
        <v>10</v>
      </c>
      <c r="L15788" s="7">
        <v>3.1306057225086899E-2</v>
      </c>
      <c r="M15788" s="8">
        <v>1.1449722393584207</v>
      </c>
      <c r="N15788" s="1"/>
    </row>
    <row r="15789" spans="1:14">
      <c r="A15789" s="3">
        <f t="shared" si="246"/>
        <v>15788</v>
      </c>
      <c r="B15789">
        <v>3</v>
      </c>
      <c r="C15789" s="4">
        <v>8220</v>
      </c>
      <c r="D15789" s="5">
        <v>35993.4700756073</v>
      </c>
      <c r="E15789" s="5">
        <v>26468.4001569748</v>
      </c>
      <c r="F15789" s="6">
        <v>4.3787676491006504</v>
      </c>
      <c r="G15789" s="4">
        <v>8256</v>
      </c>
      <c r="H15789" s="5">
        <v>36061.710074186303</v>
      </c>
      <c r="I15789" s="5">
        <v>26584.320158004801</v>
      </c>
      <c r="J15789" s="6">
        <v>4.3679396892183</v>
      </c>
      <c r="K15789" s="3" t="s">
        <v>10</v>
      </c>
      <c r="L15789" s="7">
        <v>2.4728327123190899E-3</v>
      </c>
      <c r="M15789" s="8">
        <v>1.0043795620437956</v>
      </c>
      <c r="N15789" s="1"/>
    </row>
    <row r="15790" spans="1:14">
      <c r="A15790" s="3">
        <f t="shared" si="246"/>
        <v>15789</v>
      </c>
      <c r="B15790">
        <v>3</v>
      </c>
      <c r="C15790" s="4">
        <v>4207</v>
      </c>
      <c r="D15790" s="5">
        <v>18348.250037193298</v>
      </c>
      <c r="E15790" s="5">
        <v>13546.540078401549</v>
      </c>
      <c r="F15790" s="6">
        <v>4.3613620245289502</v>
      </c>
      <c r="G15790" s="4">
        <v>4051</v>
      </c>
      <c r="H15790" s="5">
        <v>17693.120036363602</v>
      </c>
      <c r="I15790" s="5">
        <v>13044.220077514599</v>
      </c>
      <c r="J15790" s="6">
        <v>4.3675931958438898</v>
      </c>
      <c r="K15790" s="3" t="s">
        <v>10</v>
      </c>
      <c r="L15790" s="7">
        <v>-1.4287214131490601E-3</v>
      </c>
      <c r="M15790" s="8">
        <v>0.96291894461611605</v>
      </c>
      <c r="N15790" s="1"/>
    </row>
    <row r="15791" spans="1:14">
      <c r="A15791" s="3">
        <f t="shared" si="246"/>
        <v>15790</v>
      </c>
      <c r="B15791">
        <v>3</v>
      </c>
      <c r="C15791" s="4">
        <v>9302</v>
      </c>
      <c r="D15791" s="5">
        <v>40316.950070858002</v>
      </c>
      <c r="E15791" s="5">
        <v>29952.440165281299</v>
      </c>
      <c r="F15791" s="6">
        <v>4.3342238304513003</v>
      </c>
      <c r="G15791" s="4">
        <v>8814</v>
      </c>
      <c r="H15791" s="5">
        <v>38392.190065503099</v>
      </c>
      <c r="I15791" s="5">
        <v>28381.080161094698</v>
      </c>
      <c r="J15791" s="6">
        <v>4.3558191587818396</v>
      </c>
      <c r="K15791" s="3" t="s">
        <v>10</v>
      </c>
      <c r="L15791" s="7">
        <v>-4.9825134038562003E-3</v>
      </c>
      <c r="M15791" s="8">
        <v>0.9475381638357343</v>
      </c>
      <c r="N15791" s="1"/>
    </row>
    <row r="15792" spans="1:14">
      <c r="A15792" s="3">
        <f t="shared" si="246"/>
        <v>15791</v>
      </c>
      <c r="B15792">
        <v>3</v>
      </c>
      <c r="C15792" s="4">
        <v>8649</v>
      </c>
      <c r="D15792" s="5">
        <v>37288.8700585365</v>
      </c>
      <c r="E15792" s="5">
        <v>27849.780161380801</v>
      </c>
      <c r="F15792" s="6">
        <v>4.31135045190618</v>
      </c>
      <c r="G15792" s="4">
        <v>9573</v>
      </c>
      <c r="H15792" s="5">
        <v>41426.740061283097</v>
      </c>
      <c r="I15792" s="5">
        <v>30825.060177803</v>
      </c>
      <c r="J15792" s="6">
        <v>4.3274563941588999</v>
      </c>
      <c r="K15792" s="3" t="s">
        <v>10</v>
      </c>
      <c r="L15792" s="7">
        <v>-3.73570704408826E-3</v>
      </c>
      <c r="M15792" s="8">
        <v>1.1068331599028789</v>
      </c>
      <c r="N15792" s="1"/>
    </row>
    <row r="15793" spans="1:14">
      <c r="A15793" s="3">
        <f t="shared" si="246"/>
        <v>15792</v>
      </c>
      <c r="B15793">
        <v>3</v>
      </c>
      <c r="C15793" s="4">
        <v>4848</v>
      </c>
      <c r="D15793" s="5">
        <v>21091.465031027801</v>
      </c>
      <c r="E15793" s="5">
        <v>15610.56007933615</v>
      </c>
      <c r="F15793" s="6">
        <v>4.3505497176212398</v>
      </c>
      <c r="G15793" s="4">
        <v>5346</v>
      </c>
      <c r="H15793" s="5">
        <v>23197.790036320701</v>
      </c>
      <c r="I15793" s="5">
        <v>17214.120085954699</v>
      </c>
      <c r="J15793" s="6">
        <v>4.3392798421849399</v>
      </c>
      <c r="K15793" s="3" t="s">
        <v>10</v>
      </c>
      <c r="L15793" s="7">
        <v>2.5904486025426598E-3</v>
      </c>
      <c r="M15793" s="8">
        <v>1.1027227722772277</v>
      </c>
      <c r="N15793" s="1"/>
    </row>
    <row r="15794" spans="1:14">
      <c r="A15794" s="3">
        <f t="shared" si="246"/>
        <v>15793</v>
      </c>
      <c r="B15794">
        <v>3</v>
      </c>
      <c r="C15794" s="4">
        <v>3242.5</v>
      </c>
      <c r="D15794" s="5">
        <v>14060.88002604245</v>
      </c>
      <c r="E15794" s="5">
        <v>10440.850066661849</v>
      </c>
      <c r="F15794" s="6">
        <v>4.3364317736445503</v>
      </c>
      <c r="G15794" s="4">
        <v>3866</v>
      </c>
      <c r="H15794" s="5">
        <v>16841.2700285912</v>
      </c>
      <c r="I15794" s="5">
        <v>12448.5200726986</v>
      </c>
      <c r="J15794" s="6">
        <v>4.3562519473851902</v>
      </c>
      <c r="K15794" s="3" t="s">
        <v>10</v>
      </c>
      <c r="L15794" s="7">
        <v>-4.5706181430321098E-3</v>
      </c>
      <c r="M15794" s="8">
        <v>1.192289899768697</v>
      </c>
      <c r="N15794" s="1"/>
    </row>
    <row r="15795" spans="1:14">
      <c r="A15795" s="3">
        <f t="shared" si="246"/>
        <v>15794</v>
      </c>
      <c r="B15795">
        <v>3</v>
      </c>
      <c r="C15795" s="4">
        <v>6083.5</v>
      </c>
      <c r="D15795" s="5">
        <v>26677.905058264751</v>
      </c>
      <c r="E15795" s="5">
        <v>20562.23066568375</v>
      </c>
      <c r="F15795" s="6">
        <v>4.3852889057721303</v>
      </c>
      <c r="G15795" s="4">
        <v>6733</v>
      </c>
      <c r="H15795" s="5">
        <v>28574.810003519098</v>
      </c>
      <c r="I15795" s="5">
        <v>22757.540731430101</v>
      </c>
      <c r="J15795" s="6">
        <v>4.2439937625900903</v>
      </c>
      <c r="K15795" s="3" t="s">
        <v>10</v>
      </c>
      <c r="L15795" s="7">
        <v>3.2220258737357003E-2</v>
      </c>
      <c r="M15795" s="8">
        <v>1.106764198241144</v>
      </c>
      <c r="N15795" s="1"/>
    </row>
    <row r="15796" spans="1:14">
      <c r="A15796" s="3">
        <f t="shared" si="246"/>
        <v>15795</v>
      </c>
      <c r="B15796">
        <v>3</v>
      </c>
      <c r="C15796" s="4">
        <v>12780</v>
      </c>
      <c r="D15796" s="5">
        <v>55962.680113792398</v>
      </c>
      <c r="E15796" s="5">
        <v>43196.401390075698</v>
      </c>
      <c r="F15796" s="6">
        <v>4.3789264564782799</v>
      </c>
      <c r="G15796" s="4">
        <v>12804</v>
      </c>
      <c r="H15796" s="5">
        <v>56001.690116524704</v>
      </c>
      <c r="I15796" s="5">
        <v>43277.521389961199</v>
      </c>
      <c r="J15796" s="6">
        <v>4.3737652387163903</v>
      </c>
      <c r="K15796" s="3" t="s">
        <v>10</v>
      </c>
      <c r="L15796" s="7">
        <v>1.17864910799114E-3</v>
      </c>
      <c r="M15796" s="8">
        <v>1.0018779342723005</v>
      </c>
      <c r="N15796" s="1"/>
    </row>
    <row r="15797" spans="1:14">
      <c r="A15797" s="3">
        <f t="shared" si="246"/>
        <v>15796</v>
      </c>
      <c r="B15797">
        <v>3</v>
      </c>
      <c r="C15797" s="4">
        <v>4924</v>
      </c>
      <c r="D15797" s="5">
        <v>21459.570046193901</v>
      </c>
      <c r="E15797" s="5">
        <v>16643.120547294599</v>
      </c>
      <c r="F15797" s="6">
        <v>4.3581580110060703</v>
      </c>
      <c r="G15797" s="4">
        <v>5057</v>
      </c>
      <c r="H15797" s="5">
        <v>22085.3000416756</v>
      </c>
      <c r="I15797" s="5">
        <v>17092.660558700602</v>
      </c>
      <c r="J15797" s="6">
        <v>4.3672730950515302</v>
      </c>
      <c r="K15797" s="3" t="s">
        <v>10</v>
      </c>
      <c r="L15797" s="7">
        <v>-2.0914992119226701E-3</v>
      </c>
      <c r="M15797" s="8">
        <v>1.0270105605199025</v>
      </c>
      <c r="N15797" s="1"/>
    </row>
    <row r="15798" spans="1:14">
      <c r="A15798" s="3">
        <f t="shared" si="246"/>
        <v>15797</v>
      </c>
      <c r="B15798">
        <v>3</v>
      </c>
      <c r="C15798" s="4">
        <v>11782</v>
      </c>
      <c r="D15798" s="5">
        <v>51141.320090174697</v>
      </c>
      <c r="E15798" s="5">
        <v>39823.161279678301</v>
      </c>
      <c r="F15798" s="6">
        <v>4.3406314793901402</v>
      </c>
      <c r="G15798" s="4">
        <v>10639</v>
      </c>
      <c r="H15798" s="5">
        <v>46392.360088169597</v>
      </c>
      <c r="I15798" s="5">
        <v>35959.821178436301</v>
      </c>
      <c r="J15798" s="6">
        <v>4.3605940490807003</v>
      </c>
      <c r="K15798" s="3" t="s">
        <v>10</v>
      </c>
      <c r="L15798" s="7">
        <v>-4.59900127097686E-3</v>
      </c>
      <c r="M15798" s="8">
        <v>0.90298760821592261</v>
      </c>
      <c r="N15798" s="1"/>
    </row>
    <row r="15799" spans="1:14">
      <c r="A15799" s="3">
        <f t="shared" si="246"/>
        <v>15798</v>
      </c>
      <c r="B15799">
        <v>3</v>
      </c>
      <c r="C15799" s="4">
        <v>7317</v>
      </c>
      <c r="D15799" s="5">
        <v>31500.210063338302</v>
      </c>
      <c r="E15799" s="5">
        <v>24731.460821151701</v>
      </c>
      <c r="F15799" s="6">
        <v>4.3050717593738304</v>
      </c>
      <c r="G15799" s="4">
        <v>7832</v>
      </c>
      <c r="H15799" s="5">
        <v>33533.690063483999</v>
      </c>
      <c r="I15799" s="5">
        <v>26472.160865783699</v>
      </c>
      <c r="J15799" s="6">
        <v>4.2816253911496398</v>
      </c>
      <c r="K15799" s="3" t="s">
        <v>10</v>
      </c>
      <c r="L15799" s="7">
        <v>5.4462200712749702E-3</v>
      </c>
      <c r="M15799" s="8">
        <v>1.070384037173705</v>
      </c>
      <c r="N15799" s="1"/>
    </row>
    <row r="15800" spans="1:14">
      <c r="A15800" s="3">
        <f t="shared" si="246"/>
        <v>15799</v>
      </c>
      <c r="B15800">
        <v>3</v>
      </c>
      <c r="C15800" s="4">
        <v>3956</v>
      </c>
      <c r="D15800" s="5">
        <v>17196.770034909248</v>
      </c>
      <c r="E15800" s="5">
        <v>13371.280444145201</v>
      </c>
      <c r="F15800" s="6">
        <v>4.3470096144866703</v>
      </c>
      <c r="G15800" s="4">
        <v>4131</v>
      </c>
      <c r="H15800" s="5">
        <v>17859.270036816601</v>
      </c>
      <c r="I15800" s="5">
        <v>13962.780452728301</v>
      </c>
      <c r="J15800" s="6">
        <v>4.3232316719478598</v>
      </c>
      <c r="K15800" s="3" t="s">
        <v>10</v>
      </c>
      <c r="L15800" s="7">
        <v>5.4699539792979601E-3</v>
      </c>
      <c r="M15800" s="8">
        <v>1.044236602628918</v>
      </c>
      <c r="N15800" s="1"/>
    </row>
    <row r="15801" spans="1:14">
      <c r="A15801" s="3">
        <f t="shared" si="246"/>
        <v>15800</v>
      </c>
      <c r="B15801">
        <v>3</v>
      </c>
      <c r="C15801" s="4">
        <v>4327</v>
      </c>
      <c r="D15801" s="5">
        <v>18802.490038871751</v>
      </c>
      <c r="E15801" s="5">
        <v>14625.2604856491</v>
      </c>
      <c r="F15801" s="6">
        <v>4.3453871132127997</v>
      </c>
      <c r="G15801" s="4">
        <v>4361</v>
      </c>
      <c r="H15801" s="5">
        <v>18980.050034165401</v>
      </c>
      <c r="I15801" s="5">
        <v>14740.1804828644</v>
      </c>
      <c r="J15801" s="6">
        <v>4.3522242683250099</v>
      </c>
      <c r="K15801" s="3" t="s">
        <v>10</v>
      </c>
      <c r="L15801" s="7">
        <v>-1.5734283123887301E-3</v>
      </c>
      <c r="M15801" s="8">
        <v>1.0078576380864339</v>
      </c>
      <c r="N15801" s="1"/>
    </row>
    <row r="15802" spans="1:14">
      <c r="A15802" s="3">
        <f t="shared" si="246"/>
        <v>15801</v>
      </c>
      <c r="B15802">
        <v>3</v>
      </c>
      <c r="C15802" s="4">
        <v>7766</v>
      </c>
      <c r="D15802" s="5">
        <v>34059.960065841697</v>
      </c>
      <c r="E15802" s="5">
        <v>26249.080809116349</v>
      </c>
      <c r="F15802" s="6">
        <v>4.38577904530539</v>
      </c>
      <c r="G15802" s="4">
        <v>8276</v>
      </c>
      <c r="H15802" s="5">
        <v>35122.880006790198</v>
      </c>
      <c r="I15802" s="5">
        <v>27972.8808603287</v>
      </c>
      <c r="J15802" s="6">
        <v>4.2439439350882298</v>
      </c>
      <c r="K15802" s="3" t="s">
        <v>10</v>
      </c>
      <c r="L15802" s="7">
        <v>3.2339775613864599E-2</v>
      </c>
      <c r="M15802" s="8">
        <v>1.065670873036312</v>
      </c>
      <c r="N15802" s="1"/>
    </row>
    <row r="15803" spans="1:14">
      <c r="A15803" s="3">
        <f t="shared" si="246"/>
        <v>15802</v>
      </c>
      <c r="B15803">
        <v>3</v>
      </c>
      <c r="C15803" s="4">
        <v>16465</v>
      </c>
      <c r="D15803" s="5">
        <v>72133.990129858299</v>
      </c>
      <c r="E15803" s="5">
        <v>55651.7017259598</v>
      </c>
      <c r="F15803" s="6">
        <v>4.3810501141729903</v>
      </c>
      <c r="G15803" s="4">
        <v>16794</v>
      </c>
      <c r="H15803" s="5">
        <v>73476.710134208202</v>
      </c>
      <c r="I15803" s="5">
        <v>56763.721746444702</v>
      </c>
      <c r="J15803" s="6">
        <v>4.3751762614152803</v>
      </c>
      <c r="K15803" s="3" t="s">
        <v>10</v>
      </c>
      <c r="L15803" s="7">
        <v>1.3407408280281499E-3</v>
      </c>
      <c r="M15803" s="8">
        <v>1.0199817795323414</v>
      </c>
      <c r="N15803" s="1"/>
    </row>
    <row r="15804" spans="1:14">
      <c r="A15804" s="3">
        <f t="shared" si="246"/>
        <v>15803</v>
      </c>
      <c r="B15804">
        <v>3</v>
      </c>
      <c r="C15804" s="4">
        <v>5545</v>
      </c>
      <c r="D15804" s="5">
        <v>24208.16005313395</v>
      </c>
      <c r="E15804" s="5">
        <v>18742.100609779351</v>
      </c>
      <c r="F15804" s="6">
        <v>4.3657637607094602</v>
      </c>
      <c r="G15804" s="4">
        <v>5673</v>
      </c>
      <c r="H15804" s="5">
        <v>24745.930048584902</v>
      </c>
      <c r="I15804" s="5">
        <v>19174.740625381499</v>
      </c>
      <c r="J15804" s="6">
        <v>4.3620535957315196</v>
      </c>
      <c r="K15804" s="3" t="s">
        <v>10</v>
      </c>
      <c r="L15804" s="7">
        <v>8.4983182354670804E-4</v>
      </c>
      <c r="M15804" s="8">
        <v>1.0230838593327323</v>
      </c>
      <c r="N15804" s="1"/>
    </row>
    <row r="15805" spans="1:14">
      <c r="A15805" s="3">
        <f t="shared" si="246"/>
        <v>15804</v>
      </c>
      <c r="B15805">
        <v>3</v>
      </c>
      <c r="C15805" s="4">
        <v>12897</v>
      </c>
      <c r="D15805" s="5">
        <v>56020.300117969498</v>
      </c>
      <c r="E15805" s="5">
        <v>43591.861392974897</v>
      </c>
      <c r="F15805" s="6">
        <v>4.3436690794734796</v>
      </c>
      <c r="G15805" s="4">
        <v>12043</v>
      </c>
      <c r="H15805" s="5">
        <v>52528.090107679403</v>
      </c>
      <c r="I15805" s="5">
        <v>40705.341315269499</v>
      </c>
      <c r="J15805" s="6">
        <v>4.3617113765406801</v>
      </c>
      <c r="K15805" s="3" t="s">
        <v>10</v>
      </c>
      <c r="L15805" s="7">
        <v>-4.1536997264488701E-3</v>
      </c>
      <c r="M15805" s="8">
        <v>0.93378305032178022</v>
      </c>
      <c r="N15805" s="1"/>
    </row>
    <row r="15806" spans="1:14">
      <c r="A15806" s="3">
        <f t="shared" si="246"/>
        <v>15805</v>
      </c>
      <c r="B15806">
        <v>3</v>
      </c>
      <c r="C15806" s="4">
        <v>8168</v>
      </c>
      <c r="D15806" s="5">
        <v>35263.800078630396</v>
      </c>
      <c r="E15806" s="5">
        <v>27607.840914726301</v>
      </c>
      <c r="F15806" s="6">
        <v>4.3173114689802201</v>
      </c>
      <c r="G15806" s="4">
        <v>9017</v>
      </c>
      <c r="H15806" s="5">
        <v>38684.860079646103</v>
      </c>
      <c r="I15806" s="5">
        <v>30477.460995674101</v>
      </c>
      <c r="J15806" s="6">
        <v>4.2902140489792702</v>
      </c>
      <c r="K15806" s="3" t="s">
        <v>10</v>
      </c>
      <c r="L15806" s="7">
        <v>6.2764570487076499E-3</v>
      </c>
      <c r="M15806" s="8">
        <v>1.1039422135161607</v>
      </c>
      <c r="N15806" s="1"/>
    </row>
    <row r="15807" spans="1:14">
      <c r="A15807" s="3">
        <f t="shared" si="246"/>
        <v>15806</v>
      </c>
      <c r="B15807">
        <v>3</v>
      </c>
      <c r="C15807" s="4">
        <v>4464.5</v>
      </c>
      <c r="D15807" s="5">
        <v>19414.195038437851</v>
      </c>
      <c r="E15807" s="5">
        <v>15090.010497093201</v>
      </c>
      <c r="F15807" s="6">
        <v>4.3485709572041298</v>
      </c>
      <c r="G15807" s="4">
        <v>4786</v>
      </c>
      <c r="H15807" s="5">
        <v>20713.0200397968</v>
      </c>
      <c r="I15807" s="5">
        <v>16176.6805267334</v>
      </c>
      <c r="J15807" s="6">
        <v>4.3278353614285097</v>
      </c>
      <c r="K15807" s="3" t="s">
        <v>10</v>
      </c>
      <c r="L15807" s="7">
        <v>4.7683701104779298E-3</v>
      </c>
      <c r="M15807" s="8">
        <v>1.0720125433979169</v>
      </c>
      <c r="N15807" s="1"/>
    </row>
    <row r="15808" spans="1:14">
      <c r="A15808" s="3">
        <f t="shared" si="246"/>
        <v>15807</v>
      </c>
      <c r="B15808">
        <v>3</v>
      </c>
      <c r="C15808" s="4">
        <v>4311.5</v>
      </c>
      <c r="D15808" s="5">
        <v>18720.0900388509</v>
      </c>
      <c r="E15808" s="5">
        <v>14572.870480060599</v>
      </c>
      <c r="F15808" s="6">
        <v>4.3418972605475803</v>
      </c>
      <c r="G15808" s="4">
        <v>4979</v>
      </c>
      <c r="H15808" s="5">
        <v>21718.580038882799</v>
      </c>
      <c r="I15808" s="5">
        <v>16829.020540237401</v>
      </c>
      <c r="J15808" s="6">
        <v>4.3620365613341603</v>
      </c>
      <c r="K15808" s="3" t="s">
        <v>10</v>
      </c>
      <c r="L15808" s="7">
        <v>-4.6383641938223096E-3</v>
      </c>
      <c r="M15808" s="8">
        <v>1.1548185086396845</v>
      </c>
      <c r="N15808" s="1"/>
    </row>
    <row r="15809" spans="1:14">
      <c r="A15809" s="3">
        <f t="shared" si="246"/>
        <v>15808</v>
      </c>
      <c r="B15809">
        <v>3</v>
      </c>
      <c r="C15809" s="4">
        <v>31847</v>
      </c>
      <c r="D15809" s="5">
        <v>64959.380267500899</v>
      </c>
      <c r="E15809" s="5">
        <v>31636.809722542799</v>
      </c>
      <c r="F15809" s="6">
        <v>2.0397331072785798</v>
      </c>
      <c r="G15809" s="4">
        <v>35123</v>
      </c>
      <c r="H15809" s="5">
        <v>70727.090163588495</v>
      </c>
      <c r="I15809" s="5">
        <v>34891.1881219149</v>
      </c>
      <c r="J15809" s="6">
        <v>2.0136972970301099</v>
      </c>
      <c r="K15809" s="3" t="s">
        <v>10</v>
      </c>
      <c r="L15809" s="7">
        <v>1.2764322035840299E-2</v>
      </c>
      <c r="M15809" s="8">
        <v>1.1028668320406945</v>
      </c>
      <c r="N15809" s="1"/>
    </row>
    <row r="15810" spans="1:14">
      <c r="A15810" s="3">
        <f t="shared" si="246"/>
        <v>15809</v>
      </c>
      <c r="B15810">
        <v>3</v>
      </c>
      <c r="C15810" s="4">
        <v>36556</v>
      </c>
      <c r="D15810" s="5">
        <v>74469.000279545799</v>
      </c>
      <c r="E15810" s="5">
        <v>36314.730340599999</v>
      </c>
      <c r="F15810" s="6">
        <v>2.0371211368734499</v>
      </c>
      <c r="G15810" s="4">
        <v>38094</v>
      </c>
      <c r="H15810" s="5">
        <v>76910.360278539403</v>
      </c>
      <c r="I15810" s="5">
        <v>37842.579530000701</v>
      </c>
      <c r="J15810" s="6">
        <v>2.0189625735952998</v>
      </c>
      <c r="K15810" s="3" t="s">
        <v>10</v>
      </c>
      <c r="L15810" s="7">
        <v>8.9138357800450894E-3</v>
      </c>
      <c r="M15810" s="8">
        <v>1.0420724368092789</v>
      </c>
      <c r="N15810" s="1"/>
    </row>
    <row r="15811" spans="1:14">
      <c r="A15811" s="3">
        <f t="shared" ref="A15811:A15874" si="247">A15810+1</f>
        <v>15810</v>
      </c>
      <c r="B15811">
        <v>3</v>
      </c>
      <c r="C15811" s="4">
        <v>35251</v>
      </c>
      <c r="D15811" s="5">
        <v>71636.150277830704</v>
      </c>
      <c r="E15811" s="5">
        <v>35018.3433430195</v>
      </c>
      <c r="F15811" s="6">
        <v>2.03217356324163</v>
      </c>
      <c r="G15811" s="4">
        <v>36631</v>
      </c>
      <c r="H15811" s="5">
        <v>72791.459996044607</v>
      </c>
      <c r="I15811" s="5">
        <v>36389.235341310501</v>
      </c>
      <c r="J15811" s="6">
        <v>1.9871545957261501</v>
      </c>
      <c r="K15811" s="3" t="s">
        <v>10</v>
      </c>
      <c r="L15811" s="7">
        <v>2.2153111490962399E-2</v>
      </c>
      <c r="M15811" s="8">
        <v>1.0391478255936002</v>
      </c>
      <c r="N15811" s="1"/>
    </row>
    <row r="15812" spans="1:14">
      <c r="A15812" s="3">
        <f t="shared" si="247"/>
        <v>15811</v>
      </c>
      <c r="B15812">
        <v>3</v>
      </c>
      <c r="C15812" s="4">
        <v>16318</v>
      </c>
      <c r="D15812" s="5">
        <v>33120.290125213549</v>
      </c>
      <c r="E15812" s="5">
        <v>15828.460246086101</v>
      </c>
      <c r="F15812" s="6">
        <v>2.0296782770691002</v>
      </c>
      <c r="G15812" s="4">
        <v>19880</v>
      </c>
      <c r="H15812" s="5">
        <v>39469.029961556203</v>
      </c>
      <c r="I15812" s="5">
        <v>19283.6002497673</v>
      </c>
      <c r="J15812" s="6">
        <v>1.98536368015876</v>
      </c>
      <c r="K15812" s="3" t="s">
        <v>10</v>
      </c>
      <c r="L15812" s="7">
        <v>2.1833310929616E-2</v>
      </c>
      <c r="M15812" s="8">
        <v>1.2182865547248438</v>
      </c>
      <c r="N15812" s="1"/>
    </row>
    <row r="15813" spans="1:14">
      <c r="A15813" s="3">
        <f t="shared" si="247"/>
        <v>15812</v>
      </c>
      <c r="B15813">
        <v>3</v>
      </c>
      <c r="C15813" s="4">
        <v>4043</v>
      </c>
      <c r="D15813" s="5">
        <v>17748.490041613601</v>
      </c>
      <c r="E15813" s="5">
        <v>13018.460077405</v>
      </c>
      <c r="F15813" s="6">
        <v>4.3899307547894102</v>
      </c>
      <c r="G15813" s="4">
        <v>4463</v>
      </c>
      <c r="H15813" s="5">
        <v>18967.320001125299</v>
      </c>
      <c r="I15813" s="5">
        <v>14370.8600790501</v>
      </c>
      <c r="J15813" s="6">
        <v>4.2499036525039999</v>
      </c>
      <c r="K15813" s="3" t="s">
        <v>10</v>
      </c>
      <c r="L15813" s="7">
        <v>3.1897337362928303E-2</v>
      </c>
      <c r="M15813" s="8">
        <v>1.103883255008657</v>
      </c>
      <c r="N15813" s="1"/>
    </row>
    <row r="15814" spans="1:14">
      <c r="A15814" s="3">
        <f t="shared" si="247"/>
        <v>15813</v>
      </c>
      <c r="B15814">
        <v>3</v>
      </c>
      <c r="C15814" s="4">
        <v>8207</v>
      </c>
      <c r="D15814" s="5">
        <v>35990.7000794411</v>
      </c>
      <c r="E15814" s="5">
        <v>26426.540163993799</v>
      </c>
      <c r="F15814" s="6">
        <v>4.3853661605265097</v>
      </c>
      <c r="G15814" s="4">
        <v>7951</v>
      </c>
      <c r="H15814" s="5">
        <v>34803.470068991199</v>
      </c>
      <c r="I15814" s="5">
        <v>25602.220146894499</v>
      </c>
      <c r="J15814" s="6">
        <v>4.3772443804541803</v>
      </c>
      <c r="K15814" s="3" t="s">
        <v>10</v>
      </c>
      <c r="L15814" s="7">
        <v>1.8520186855629E-3</v>
      </c>
      <c r="M15814" s="8">
        <v>0.96880711587669066</v>
      </c>
      <c r="N15814" s="1"/>
    </row>
    <row r="15815" spans="1:14">
      <c r="A15815" s="3">
        <f t="shared" si="247"/>
        <v>15814</v>
      </c>
      <c r="B15815">
        <v>3</v>
      </c>
      <c r="C15815" s="4">
        <v>4033</v>
      </c>
      <c r="D15815" s="5">
        <v>17613.250029087048</v>
      </c>
      <c r="E15815" s="5">
        <v>12986.26007688045</v>
      </c>
      <c r="F15815" s="6">
        <v>4.3672824272469803</v>
      </c>
      <c r="G15815" s="4">
        <v>3911</v>
      </c>
      <c r="H15815" s="5">
        <v>17088.790034949801</v>
      </c>
      <c r="I15815" s="5">
        <v>12593.4200768471</v>
      </c>
      <c r="J15815" s="6">
        <v>4.3694170378291401</v>
      </c>
      <c r="K15815" s="3" t="s">
        <v>10</v>
      </c>
      <c r="L15815" s="7">
        <v>-4.8877319425156705E-4</v>
      </c>
      <c r="M15815" s="8">
        <v>0.96974956607984131</v>
      </c>
      <c r="N15815" s="1"/>
    </row>
    <row r="15816" spans="1:14">
      <c r="A15816" s="3">
        <f t="shared" si="247"/>
        <v>15815</v>
      </c>
      <c r="B15816">
        <v>3</v>
      </c>
      <c r="C15816" s="4">
        <v>9272</v>
      </c>
      <c r="D15816" s="5">
        <v>40236.2800726891</v>
      </c>
      <c r="E15816" s="5">
        <v>29855.840164899801</v>
      </c>
      <c r="F15816" s="6">
        <v>4.3395470311355799</v>
      </c>
      <c r="G15816" s="4">
        <v>8399</v>
      </c>
      <c r="H15816" s="5">
        <v>36563.890059471101</v>
      </c>
      <c r="I15816" s="5">
        <v>27044.780149936701</v>
      </c>
      <c r="J15816" s="6">
        <v>4.3533623121170502</v>
      </c>
      <c r="K15816" s="3" t="s">
        <v>10</v>
      </c>
      <c r="L15816" s="7">
        <v>-3.18357673793021E-3</v>
      </c>
      <c r="M15816" s="8">
        <v>0.90584555651423637</v>
      </c>
      <c r="N15816" s="1"/>
    </row>
    <row r="15817" spans="1:14">
      <c r="A15817" s="3">
        <f t="shared" si="247"/>
        <v>15816</v>
      </c>
      <c r="B15817">
        <v>3</v>
      </c>
      <c r="C15817" s="4">
        <v>8343</v>
      </c>
      <c r="D15817" s="5">
        <v>35969.990060567899</v>
      </c>
      <c r="E15817" s="5">
        <v>26864.4601500034</v>
      </c>
      <c r="F15817" s="6">
        <v>4.3113975860683</v>
      </c>
      <c r="G15817" s="4">
        <v>9004</v>
      </c>
      <c r="H15817" s="5">
        <v>38889.760060369998</v>
      </c>
      <c r="I15817" s="5">
        <v>28992.880156040199</v>
      </c>
      <c r="J15817" s="6">
        <v>4.31916482234229</v>
      </c>
      <c r="K15817" s="3" t="s">
        <v>10</v>
      </c>
      <c r="L15817" s="7">
        <v>-1.80155880290056E-3</v>
      </c>
      <c r="M15817" s="8">
        <v>1.0792280954093252</v>
      </c>
      <c r="N15817" s="1"/>
    </row>
    <row r="15818" spans="1:14">
      <c r="A15818" s="3">
        <f t="shared" si="247"/>
        <v>15817</v>
      </c>
      <c r="B15818">
        <v>3</v>
      </c>
      <c r="C15818" s="4">
        <v>4281</v>
      </c>
      <c r="D15818" s="5">
        <v>18661.635029077552</v>
      </c>
      <c r="E15818" s="5">
        <v>13784.8200701475</v>
      </c>
      <c r="F15818" s="6">
        <v>4.3591766010459096</v>
      </c>
      <c r="G15818" s="4">
        <v>4794</v>
      </c>
      <c r="H15818" s="5">
        <v>20774.4600362778</v>
      </c>
      <c r="I15818" s="5">
        <v>15436.6800758839</v>
      </c>
      <c r="J15818" s="6">
        <v>4.3334292941755903</v>
      </c>
      <c r="K15818" s="3" t="s">
        <v>10</v>
      </c>
      <c r="L15818" s="7">
        <v>5.9064610651795397E-3</v>
      </c>
      <c r="M15818" s="8">
        <v>1.1198318149964961</v>
      </c>
      <c r="N15818" s="1"/>
    </row>
    <row r="15819" spans="1:14">
      <c r="A15819" s="3">
        <f t="shared" si="247"/>
        <v>15818</v>
      </c>
      <c r="B15819">
        <v>3</v>
      </c>
      <c r="C15819" s="4">
        <v>3087</v>
      </c>
      <c r="D15819" s="5">
        <v>13425.160021305101</v>
      </c>
      <c r="E15819" s="5">
        <v>9940.1400604247992</v>
      </c>
      <c r="F15819" s="6">
        <v>4.34893424726436</v>
      </c>
      <c r="G15819" s="4">
        <v>3520</v>
      </c>
      <c r="H15819" s="5">
        <v>15351.980024337799</v>
      </c>
      <c r="I15819" s="5">
        <v>11334.400066852601</v>
      </c>
      <c r="J15819" s="6">
        <v>4.3613579614595901</v>
      </c>
      <c r="K15819" s="3" t="s">
        <v>10</v>
      </c>
      <c r="L15819" s="7">
        <v>-2.8567261514811102E-3</v>
      </c>
      <c r="M15819" s="8">
        <v>1.1402656300615484</v>
      </c>
      <c r="N15819" s="1"/>
    </row>
    <row r="15820" spans="1:14">
      <c r="A15820" s="3">
        <f t="shared" si="247"/>
        <v>15819</v>
      </c>
      <c r="B15820">
        <v>3</v>
      </c>
      <c r="C15820" s="4">
        <v>30522</v>
      </c>
      <c r="D15820" s="5">
        <v>172480.839994907</v>
      </c>
      <c r="E15820" s="5">
        <v>145895.16296529799</v>
      </c>
      <c r="F15820" s="6">
        <v>5.6510333528244301</v>
      </c>
      <c r="G15820" s="4">
        <v>31215</v>
      </c>
      <c r="H15820" s="5">
        <v>176378.899998307</v>
      </c>
      <c r="I15820" s="5">
        <v>149207.70305442801</v>
      </c>
      <c r="J15820" s="6">
        <v>5.6504533076504</v>
      </c>
      <c r="K15820" s="3" t="s">
        <v>10</v>
      </c>
      <c r="L15820" s="7">
        <v>1.02644089641521E-4</v>
      </c>
      <c r="M15820" s="8">
        <v>1.0227049341458621</v>
      </c>
      <c r="N15820" s="1"/>
    </row>
    <row r="15821" spans="1:14">
      <c r="A15821" s="3">
        <f t="shared" si="247"/>
        <v>15820</v>
      </c>
      <c r="B15821">
        <v>3</v>
      </c>
      <c r="C15821" s="4">
        <v>31674</v>
      </c>
      <c r="D15821" s="5">
        <v>178800.14999342</v>
      </c>
      <c r="E15821" s="5">
        <v>151401.72298383701</v>
      </c>
      <c r="F15821" s="6">
        <v>5.6450132598793896</v>
      </c>
      <c r="G15821" s="4">
        <v>30337</v>
      </c>
      <c r="H15821" s="5">
        <v>171421.88998222401</v>
      </c>
      <c r="I15821" s="5">
        <v>145010.86294126499</v>
      </c>
      <c r="J15821" s="6">
        <v>5.6505880601978902</v>
      </c>
      <c r="K15821" s="3" t="s">
        <v>10</v>
      </c>
      <c r="L15821" s="7">
        <v>-9.8756195280002906E-4</v>
      </c>
      <c r="M15821" s="8">
        <v>0.95778872261160575</v>
      </c>
      <c r="N15821" s="1"/>
    </row>
    <row r="15822" spans="1:14">
      <c r="A15822" s="3">
        <f t="shared" si="247"/>
        <v>15821</v>
      </c>
      <c r="B15822">
        <v>3</v>
      </c>
      <c r="C15822" s="4">
        <v>30539</v>
      </c>
      <c r="D15822" s="5">
        <v>172237.67999458301</v>
      </c>
      <c r="E15822" s="5">
        <v>145976.42299699801</v>
      </c>
      <c r="F15822" s="6">
        <v>5.6399253411894001</v>
      </c>
      <c r="G15822" s="4">
        <v>32940</v>
      </c>
      <c r="H15822" s="5">
        <v>180796.63996845501</v>
      </c>
      <c r="I15822" s="5">
        <v>157453.20297241199</v>
      </c>
      <c r="J15822" s="6">
        <v>5.48866545137993</v>
      </c>
      <c r="K15822" s="3" t="s">
        <v>10</v>
      </c>
      <c r="L15822" s="7">
        <v>2.68194844184894E-2</v>
      </c>
      <c r="M15822" s="8">
        <v>1.0786207799862471</v>
      </c>
      <c r="N15822" s="1"/>
    </row>
    <row r="15823" spans="1:14">
      <c r="A15823" s="3">
        <f t="shared" si="247"/>
        <v>15822</v>
      </c>
      <c r="B15823">
        <v>3</v>
      </c>
      <c r="C15823" s="4">
        <v>35708</v>
      </c>
      <c r="D15823" s="5">
        <v>200991.739993572</v>
      </c>
      <c r="E15823" s="5">
        <v>170684.24314785001</v>
      </c>
      <c r="F15823" s="6">
        <v>5.6287593814711601</v>
      </c>
      <c r="G15823" s="4">
        <v>37236</v>
      </c>
      <c r="H15823" s="5">
        <v>209042.099988937</v>
      </c>
      <c r="I15823" s="5">
        <v>177988.08328485501</v>
      </c>
      <c r="J15823" s="6">
        <v>5.6139784076951704</v>
      </c>
      <c r="K15823" s="3" t="s">
        <v>10</v>
      </c>
      <c r="L15823" s="7">
        <v>2.6259736425486E-3</v>
      </c>
      <c r="M15823" s="8">
        <v>1.0427915313095104</v>
      </c>
      <c r="N15823" s="1"/>
    </row>
    <row r="15824" spans="1:14">
      <c r="A15824" s="3">
        <f t="shared" si="247"/>
        <v>15823</v>
      </c>
      <c r="B15824">
        <v>3</v>
      </c>
      <c r="C15824" s="4">
        <v>18319</v>
      </c>
      <c r="D15824" s="5">
        <v>102695.814984679</v>
      </c>
      <c r="E15824" s="5">
        <v>87564.821594476496</v>
      </c>
      <c r="F15824" s="6">
        <v>5.60597275968553</v>
      </c>
      <c r="G15824" s="4">
        <v>17519</v>
      </c>
      <c r="H15824" s="5">
        <v>98541.780004024506</v>
      </c>
      <c r="I15824" s="5">
        <v>83740.821496486693</v>
      </c>
      <c r="J15824" s="6">
        <v>5.6248518753367502</v>
      </c>
      <c r="K15824" s="3" t="s">
        <v>10</v>
      </c>
      <c r="L15824" s="7">
        <v>-3.3676788062520602E-3</v>
      </c>
      <c r="M15824" s="8">
        <v>0.95632949396801137</v>
      </c>
      <c r="N15824" s="1"/>
    </row>
    <row r="15825" spans="1:14">
      <c r="A15825" s="3">
        <f t="shared" si="247"/>
        <v>15824</v>
      </c>
      <c r="B15825">
        <v>3</v>
      </c>
      <c r="C15825" s="4">
        <v>17396</v>
      </c>
      <c r="D15825" s="5">
        <v>97637.500007391005</v>
      </c>
      <c r="E15825" s="5">
        <v>83152.881539583002</v>
      </c>
      <c r="F15825" s="6">
        <v>5.6126408373988799</v>
      </c>
      <c r="G15825" s="4">
        <v>17107</v>
      </c>
      <c r="H15825" s="5">
        <v>95931.240007400498</v>
      </c>
      <c r="I15825" s="5">
        <v>81771.461499690995</v>
      </c>
      <c r="J15825" s="6">
        <v>5.6077184782487004</v>
      </c>
      <c r="K15825" s="3" t="s">
        <v>10</v>
      </c>
      <c r="L15825" s="7">
        <v>8.7701303054770797E-4</v>
      </c>
      <c r="M15825" s="8">
        <v>0.98338698551391124</v>
      </c>
      <c r="N15825" s="1"/>
    </row>
    <row r="15826" spans="1:14">
      <c r="A15826" s="3">
        <f t="shared" si="247"/>
        <v>15825</v>
      </c>
      <c r="B15826">
        <v>3</v>
      </c>
      <c r="C15826" s="4">
        <v>33040</v>
      </c>
      <c r="D15826" s="5">
        <v>184786.11997687799</v>
      </c>
      <c r="E15826" s="5">
        <v>157931.202989101</v>
      </c>
      <c r="F15826" s="6">
        <v>5.5928002414309397</v>
      </c>
      <c r="G15826" s="4">
        <v>30306</v>
      </c>
      <c r="H15826" s="5">
        <v>165654.439992189</v>
      </c>
      <c r="I15826" s="5">
        <v>144862.682929039</v>
      </c>
      <c r="J15826" s="6">
        <v>5.46606084577936</v>
      </c>
      <c r="K15826" s="3" t="s">
        <v>10</v>
      </c>
      <c r="L15826" s="7">
        <v>2.2661169750476499E-2</v>
      </c>
      <c r="M15826" s="8">
        <v>0.91725181598062955</v>
      </c>
      <c r="N15826" s="1"/>
    </row>
    <row r="15827" spans="1:14">
      <c r="A15827" s="3">
        <f t="shared" si="247"/>
        <v>15826</v>
      </c>
      <c r="B15827">
        <v>3</v>
      </c>
      <c r="C15827" s="4">
        <v>16042.5</v>
      </c>
      <c r="D15827" s="5">
        <v>90129.815006136996</v>
      </c>
      <c r="E15827" s="5">
        <v>76683.151474476006</v>
      </c>
      <c r="F15827" s="6">
        <v>5.61819012037631</v>
      </c>
      <c r="G15827" s="4">
        <v>16525</v>
      </c>
      <c r="H15827" s="5">
        <v>90746.380020856901</v>
      </c>
      <c r="I15827" s="5">
        <v>78989.501421928406</v>
      </c>
      <c r="J15827" s="6">
        <v>5.4914602130624397</v>
      </c>
      <c r="K15827" s="3" t="s">
        <v>10</v>
      </c>
      <c r="L15827" s="7">
        <v>2.2557069910153899E-2</v>
      </c>
      <c r="M15827" s="8">
        <v>1.0300763596696276</v>
      </c>
      <c r="N15827" s="1"/>
    </row>
    <row r="15828" spans="1:14">
      <c r="A15828" s="3">
        <f t="shared" si="247"/>
        <v>15827</v>
      </c>
      <c r="B15828">
        <v>3</v>
      </c>
      <c r="C15828" s="4">
        <v>11849</v>
      </c>
      <c r="D15828" s="5">
        <v>39287.819782853097</v>
      </c>
      <c r="E15828" s="5">
        <v>32229.280184507399</v>
      </c>
      <c r="F15828" s="6">
        <v>3.3157076363282201</v>
      </c>
      <c r="G15828" s="4">
        <v>12271</v>
      </c>
      <c r="H15828" s="5">
        <v>40666.429803490602</v>
      </c>
      <c r="I15828" s="5">
        <v>33377.120203733401</v>
      </c>
      <c r="J15828" s="6">
        <v>3.3140273656173602</v>
      </c>
      <c r="K15828" s="3" t="s">
        <v>10</v>
      </c>
      <c r="L15828" s="7">
        <v>5.0676081704346997E-4</v>
      </c>
      <c r="M15828" s="8">
        <v>1.0356148198160182</v>
      </c>
      <c r="N15828" s="1"/>
    </row>
    <row r="15829" spans="1:14">
      <c r="A15829" s="3">
        <f t="shared" si="247"/>
        <v>15828</v>
      </c>
      <c r="B15829">
        <v>3</v>
      </c>
      <c r="C15829" s="4">
        <v>12466</v>
      </c>
      <c r="D15829" s="5">
        <v>41145.1398384571</v>
      </c>
      <c r="E15829" s="5">
        <v>33907.520200729399</v>
      </c>
      <c r="F15829" s="6">
        <v>3.3005887885815102</v>
      </c>
      <c r="G15829" s="4">
        <v>12569</v>
      </c>
      <c r="H15829" s="5">
        <v>41261.749918840796</v>
      </c>
      <c r="I15829" s="5">
        <v>34187.680221319199</v>
      </c>
      <c r="J15829" s="6">
        <v>3.2828188335460902</v>
      </c>
      <c r="K15829" s="3" t="s">
        <v>10</v>
      </c>
      <c r="L15829" s="7">
        <v>5.3838742641598896E-3</v>
      </c>
      <c r="M15829" s="8">
        <v>1.0082624739290871</v>
      </c>
      <c r="N15829" s="1"/>
    </row>
    <row r="15830" spans="1:14">
      <c r="A15830" s="3">
        <f t="shared" si="247"/>
        <v>15829</v>
      </c>
      <c r="B15830">
        <v>3</v>
      </c>
      <c r="C15830" s="4">
        <v>12712</v>
      </c>
      <c r="D15830" s="5">
        <v>41962.789837002798</v>
      </c>
      <c r="E15830" s="5">
        <v>34576.640233755097</v>
      </c>
      <c r="F15830" s="6">
        <v>3.30103758944326</v>
      </c>
      <c r="G15830" s="4">
        <v>12492</v>
      </c>
      <c r="H15830" s="5">
        <v>41187.949837088599</v>
      </c>
      <c r="I15830" s="5">
        <v>33978.240208149</v>
      </c>
      <c r="J15830" s="6">
        <v>3.29714616050981</v>
      </c>
      <c r="K15830" s="3" t="s">
        <v>10</v>
      </c>
      <c r="L15830" s="7">
        <v>1.1788502336036199E-3</v>
      </c>
      <c r="M15830" s="8">
        <v>0.98269351793580872</v>
      </c>
      <c r="N15830" s="1"/>
    </row>
    <row r="15831" spans="1:14">
      <c r="A15831" s="3">
        <f t="shared" si="247"/>
        <v>15830</v>
      </c>
      <c r="B15831">
        <v>3</v>
      </c>
      <c r="C15831" s="4">
        <v>6734.5</v>
      </c>
      <c r="D15831" s="5">
        <v>22218.534914791599</v>
      </c>
      <c r="E15831" s="5">
        <v>18317.840103507049</v>
      </c>
      <c r="F15831" s="6">
        <v>3.29921076765782</v>
      </c>
      <c r="G15831" s="4">
        <v>7579</v>
      </c>
      <c r="H15831" s="5">
        <v>24570.6000032425</v>
      </c>
      <c r="I15831" s="5">
        <v>20614.880124807401</v>
      </c>
      <c r="J15831" s="6">
        <v>3.2419316536802301</v>
      </c>
      <c r="K15831" s="3" t="s">
        <v>10</v>
      </c>
      <c r="L15831" s="7">
        <v>1.7361459455422799E-2</v>
      </c>
      <c r="M15831" s="8">
        <v>1.1253990645185241</v>
      </c>
      <c r="N15831" s="1"/>
    </row>
    <row r="15832" spans="1:14">
      <c r="A15832" s="3">
        <f t="shared" si="247"/>
        <v>15831</v>
      </c>
      <c r="B15832">
        <v>3</v>
      </c>
      <c r="C15832" s="4">
        <v>6579</v>
      </c>
      <c r="D15832" s="5">
        <v>21691.299858450901</v>
      </c>
      <c r="E15832" s="5">
        <v>17565.930501937899</v>
      </c>
      <c r="F15832" s="6">
        <v>3.2970512020749201</v>
      </c>
      <c r="G15832" s="4">
        <v>6757</v>
      </c>
      <c r="H15832" s="5">
        <v>22233.0198662281</v>
      </c>
      <c r="I15832" s="5">
        <v>18041.190515518199</v>
      </c>
      <c r="J15832" s="6">
        <v>3.29036848693623</v>
      </c>
      <c r="K15832" s="3" t="s">
        <v>10</v>
      </c>
      <c r="L15832" s="7">
        <v>2.0268763598465301E-3</v>
      </c>
      <c r="M15832" s="8">
        <v>1.0270557835537315</v>
      </c>
      <c r="N15832" s="1"/>
    </row>
    <row r="15833" spans="1:14">
      <c r="A15833" s="3">
        <f t="shared" si="247"/>
        <v>15832</v>
      </c>
      <c r="B15833">
        <v>3</v>
      </c>
      <c r="C15833" s="4">
        <v>6718</v>
      </c>
      <c r="D15833" s="5">
        <v>22135.029850602201</v>
      </c>
      <c r="E15833" s="5">
        <v>17937.060512542699</v>
      </c>
      <c r="F15833" s="6">
        <v>3.2948838717776301</v>
      </c>
      <c r="G15833" s="4">
        <v>6843</v>
      </c>
      <c r="H15833" s="5">
        <v>22226.809856593602</v>
      </c>
      <c r="I15833" s="5">
        <v>18270.810522079501</v>
      </c>
      <c r="J15833" s="6">
        <v>3.2481089955565698</v>
      </c>
      <c r="K15833" s="3" t="s">
        <v>10</v>
      </c>
      <c r="L15833" s="7">
        <v>1.41962139005005E-2</v>
      </c>
      <c r="M15833" s="8">
        <v>1.0186067281929145</v>
      </c>
      <c r="N15833" s="1"/>
    </row>
    <row r="15834" spans="1:14">
      <c r="A15834" s="3">
        <f t="shared" si="247"/>
        <v>15833</v>
      </c>
      <c r="B15834">
        <v>3</v>
      </c>
      <c r="C15834" s="4">
        <v>6446</v>
      </c>
      <c r="D15834" s="5">
        <v>21240.509865522399</v>
      </c>
      <c r="E15834" s="5">
        <v>17210.820491790801</v>
      </c>
      <c r="F15834" s="6">
        <v>3.2951458060071999</v>
      </c>
      <c r="G15834" s="4">
        <v>7252</v>
      </c>
      <c r="H15834" s="5">
        <v>20264.969813525699</v>
      </c>
      <c r="I15834" s="5">
        <v>19362.840553283699</v>
      </c>
      <c r="J15834" s="6">
        <v>2.79439738189819</v>
      </c>
      <c r="K15834" s="3" t="s">
        <v>11</v>
      </c>
      <c r="L15834" s="7">
        <v>0.15196548304360899</v>
      </c>
      <c r="M15834" s="8">
        <v>1.1250387837418554</v>
      </c>
      <c r="N15834" s="1"/>
    </row>
    <row r="15835" spans="1:14">
      <c r="A15835" s="3">
        <f t="shared" si="247"/>
        <v>15834</v>
      </c>
      <c r="B15835">
        <v>3</v>
      </c>
      <c r="C15835" s="4">
        <v>8912</v>
      </c>
      <c r="D15835" s="5">
        <v>31941.710100591201</v>
      </c>
      <c r="E15835" s="5">
        <v>19071.680600762349</v>
      </c>
      <c r="F15835" s="6">
        <v>3.5841236647880601</v>
      </c>
      <c r="G15835" s="4">
        <v>10597</v>
      </c>
      <c r="H15835" s="5">
        <v>37054.260000228896</v>
      </c>
      <c r="I15835" s="5">
        <v>22677.580656051599</v>
      </c>
      <c r="J15835" s="6">
        <v>3.49667453054911</v>
      </c>
      <c r="K15835" s="3" t="s">
        <v>10</v>
      </c>
      <c r="L15835" s="7">
        <v>2.4399028163589902E-2</v>
      </c>
      <c r="M15835" s="8">
        <v>1.1890709156193895</v>
      </c>
      <c r="N15835" s="1"/>
    </row>
    <row r="15836" spans="1:14">
      <c r="A15836" s="3">
        <f t="shared" si="247"/>
        <v>15835</v>
      </c>
      <c r="B15836">
        <v>3</v>
      </c>
      <c r="C15836" s="4">
        <v>18533</v>
      </c>
      <c r="D15836" s="5">
        <v>67162.770007133498</v>
      </c>
      <c r="E15836" s="5">
        <v>39660.6212718487</v>
      </c>
      <c r="F15836" s="6">
        <v>3.6239556470692</v>
      </c>
      <c r="G15836" s="4">
        <v>20287</v>
      </c>
      <c r="H15836" s="5">
        <v>60609.5900001712</v>
      </c>
      <c r="I15836" s="5">
        <v>43414.181292057001</v>
      </c>
      <c r="J15836" s="6">
        <v>2.9876073347548302</v>
      </c>
      <c r="K15836" s="3" t="s">
        <v>12</v>
      </c>
      <c r="L15836" s="7">
        <v>0.175594950459453</v>
      </c>
      <c r="M15836" s="8">
        <v>1.0946419899638482</v>
      </c>
      <c r="N15836" s="1"/>
    </row>
    <row r="15837" spans="1:14">
      <c r="A15837" s="3">
        <f t="shared" si="247"/>
        <v>15836</v>
      </c>
      <c r="B15837">
        <v>3</v>
      </c>
      <c r="C15837" s="4">
        <v>16939</v>
      </c>
      <c r="D15837" s="5">
        <v>59102.070000864602</v>
      </c>
      <c r="E15837" s="5">
        <v>36249.461233139002</v>
      </c>
      <c r="F15837" s="6">
        <v>3.4891121082038201</v>
      </c>
      <c r="G15837" s="4">
        <v>21169</v>
      </c>
      <c r="H15837" s="5">
        <v>73747.7700135708</v>
      </c>
      <c r="I15837" s="5">
        <v>45301.661368846901</v>
      </c>
      <c r="J15837" s="6">
        <v>3.4837625779947499</v>
      </c>
      <c r="K15837" s="3" t="s">
        <v>10</v>
      </c>
      <c r="L15837" s="7">
        <v>1.53320674233962E-3</v>
      </c>
      <c r="M15837" s="8">
        <v>1.2497195820296358</v>
      </c>
      <c r="N15837" s="1"/>
    </row>
    <row r="15838" spans="1:14">
      <c r="A15838" s="3">
        <f t="shared" si="247"/>
        <v>15837</v>
      </c>
      <c r="B15838">
        <v>3</v>
      </c>
      <c r="C15838" s="4">
        <v>19002</v>
      </c>
      <c r="D15838" s="5">
        <v>68556.690021812901</v>
      </c>
      <c r="E15838" s="5">
        <v>40664.281264782003</v>
      </c>
      <c r="F15838" s="6">
        <v>3.60786706777249</v>
      </c>
      <c r="G15838" s="4">
        <v>18710</v>
      </c>
      <c r="H15838" s="5">
        <v>65503.209993362398</v>
      </c>
      <c r="I15838" s="5">
        <v>40039.4012637138</v>
      </c>
      <c r="J15838" s="6">
        <v>3.5009732759680601</v>
      </c>
      <c r="K15838" s="3" t="s">
        <v>10</v>
      </c>
      <c r="L15838" s="7">
        <v>2.9627974034649798E-2</v>
      </c>
      <c r="M15838" s="8">
        <v>0.98463319650563097</v>
      </c>
      <c r="N15838" s="1"/>
    </row>
    <row r="15839" spans="1:14">
      <c r="A15839" s="3">
        <f t="shared" si="247"/>
        <v>15838</v>
      </c>
      <c r="B15839">
        <v>3</v>
      </c>
      <c r="C15839" s="4">
        <v>17401</v>
      </c>
      <c r="D15839" s="5">
        <v>62815.320012331002</v>
      </c>
      <c r="E15839" s="5">
        <v>37238.141227006898</v>
      </c>
      <c r="F15839" s="6">
        <v>3.6098683990765501</v>
      </c>
      <c r="G15839" s="4">
        <v>20022</v>
      </c>
      <c r="H15839" s="5">
        <v>69791.559993088202</v>
      </c>
      <c r="I15839" s="5">
        <v>42847.081298589699</v>
      </c>
      <c r="J15839" s="6">
        <v>3.4857436816046499</v>
      </c>
      <c r="K15839" s="3" t="s">
        <v>10</v>
      </c>
      <c r="L15839" s="7">
        <v>3.4384831730611999E-2</v>
      </c>
      <c r="M15839" s="8">
        <v>1.1506235273834837</v>
      </c>
      <c r="N15839" s="1"/>
    </row>
    <row r="15840" spans="1:14">
      <c r="A15840" s="3">
        <f t="shared" si="247"/>
        <v>15839</v>
      </c>
      <c r="B15840">
        <v>3</v>
      </c>
      <c r="C15840" s="4">
        <v>17268</v>
      </c>
      <c r="D15840" s="5">
        <v>62265.270017474897</v>
      </c>
      <c r="E15840" s="5">
        <v>36953.5212118626</v>
      </c>
      <c r="F15840" s="6">
        <v>3.6058182775929399</v>
      </c>
      <c r="G15840" s="4">
        <v>21117</v>
      </c>
      <c r="H15840" s="5">
        <v>72827.110005974799</v>
      </c>
      <c r="I15840" s="5">
        <v>45190.381341218897</v>
      </c>
      <c r="J15840" s="6">
        <v>3.44874319297129</v>
      </c>
      <c r="K15840" s="3" t="s">
        <v>10</v>
      </c>
      <c r="L15840" s="7">
        <v>4.3561564263439101E-2</v>
      </c>
      <c r="M15840" s="8">
        <v>1.2228978457261988</v>
      </c>
      <c r="N15840" s="1"/>
    </row>
    <row r="15841" spans="1:14">
      <c r="A15841" s="3">
        <f t="shared" si="247"/>
        <v>15840</v>
      </c>
      <c r="B15841">
        <v>3</v>
      </c>
      <c r="C15841" s="4">
        <v>13311</v>
      </c>
      <c r="D15841" s="5">
        <v>44082.689751148202</v>
      </c>
      <c r="E15841" s="5">
        <v>36205.920222043998</v>
      </c>
      <c r="F15841" s="6">
        <v>3.31174891076164</v>
      </c>
      <c r="G15841" s="4">
        <v>14456</v>
      </c>
      <c r="H15841" s="5">
        <v>47868.039772599899</v>
      </c>
      <c r="I15841" s="5">
        <v>39320.320218086199</v>
      </c>
      <c r="J15841" s="6">
        <v>3.3112921812811198</v>
      </c>
      <c r="K15841" s="3" t="s">
        <v>10</v>
      </c>
      <c r="L15841" s="7">
        <v>1.3791186857006101E-4</v>
      </c>
      <c r="M15841" s="8">
        <v>1.0860190819622868</v>
      </c>
      <c r="N15841" s="1"/>
    </row>
    <row r="15842" spans="1:14">
      <c r="A15842" s="3">
        <f t="shared" si="247"/>
        <v>15841</v>
      </c>
      <c r="B15842">
        <v>3</v>
      </c>
      <c r="C15842" s="4">
        <v>12972</v>
      </c>
      <c r="D15842" s="5">
        <v>42832.689808547497</v>
      </c>
      <c r="E15842" s="5">
        <v>35283.840198755301</v>
      </c>
      <c r="F15842" s="6">
        <v>3.3019341511368698</v>
      </c>
      <c r="G15842" s="4">
        <v>13779</v>
      </c>
      <c r="H15842" s="5">
        <v>45201.109876334704</v>
      </c>
      <c r="I15842" s="5">
        <v>37478.880209445997</v>
      </c>
      <c r="J15842" s="6">
        <v>3.2804347105257801</v>
      </c>
      <c r="K15842" s="3" t="s">
        <v>10</v>
      </c>
      <c r="L15842" s="7">
        <v>6.5111657674012599E-3</v>
      </c>
      <c r="M15842" s="8">
        <v>1.0622109158186863</v>
      </c>
      <c r="N15842" s="1"/>
    </row>
    <row r="15843" spans="1:14">
      <c r="A15843" s="3">
        <f t="shared" si="247"/>
        <v>15842</v>
      </c>
      <c r="B15843">
        <v>3</v>
      </c>
      <c r="C15843" s="4">
        <v>13699</v>
      </c>
      <c r="D15843" s="5">
        <v>45191.4198195934</v>
      </c>
      <c r="E15843" s="5">
        <v>37261.280213356004</v>
      </c>
      <c r="F15843" s="6">
        <v>3.2988845769467399</v>
      </c>
      <c r="G15843" s="4">
        <v>13398</v>
      </c>
      <c r="H15843" s="5">
        <v>44120.469805777102</v>
      </c>
      <c r="I15843" s="5">
        <v>36442.560210466399</v>
      </c>
      <c r="J15843" s="6">
        <v>3.2930638756364399</v>
      </c>
      <c r="K15843" s="3" t="s">
        <v>10</v>
      </c>
      <c r="L15843" s="7">
        <v>1.7644452767384799E-3</v>
      </c>
      <c r="M15843" s="8">
        <v>0.97802759325498212</v>
      </c>
      <c r="N15843" s="1"/>
    </row>
    <row r="15844" spans="1:14">
      <c r="A15844" s="3">
        <f t="shared" si="247"/>
        <v>15843</v>
      </c>
      <c r="B15844">
        <v>3</v>
      </c>
      <c r="C15844" s="4">
        <v>6167</v>
      </c>
      <c r="D15844" s="5">
        <v>20346.709913015351</v>
      </c>
      <c r="E15844" s="5">
        <v>16774.24009633065</v>
      </c>
      <c r="F15844" s="6">
        <v>3.29928813248182</v>
      </c>
      <c r="G15844" s="4">
        <v>6966</v>
      </c>
      <c r="H15844" s="5">
        <v>22627.750000834501</v>
      </c>
      <c r="I15844" s="5">
        <v>18947.520107269302</v>
      </c>
      <c r="J15844" s="6">
        <v>3.2483132358361302</v>
      </c>
      <c r="K15844" s="3" t="s">
        <v>10</v>
      </c>
      <c r="L15844" s="7">
        <v>1.5450271270288999E-2</v>
      </c>
      <c r="M15844" s="8">
        <v>1.129560564293822</v>
      </c>
      <c r="N15844" s="1"/>
    </row>
    <row r="15845" spans="1:14">
      <c r="A15845" s="3">
        <f t="shared" si="247"/>
        <v>15844</v>
      </c>
      <c r="B15845">
        <v>3</v>
      </c>
      <c r="C15845" s="4">
        <v>27778</v>
      </c>
      <c r="D15845" s="5">
        <v>57469.750013351397</v>
      </c>
      <c r="E15845" s="5">
        <v>26666.880070924799</v>
      </c>
      <c r="F15845" s="6">
        <v>2.0688944493250601</v>
      </c>
      <c r="G15845" s="4">
        <v>29779</v>
      </c>
      <c r="H15845" s="5">
        <v>44587.659996183596</v>
      </c>
      <c r="I15845" s="5">
        <v>28587.840116500902</v>
      </c>
      <c r="J15845" s="6">
        <v>1.49728533517524</v>
      </c>
      <c r="K15845" s="3" t="s">
        <v>12</v>
      </c>
      <c r="L15845" s="7">
        <v>0.27628722883194501</v>
      </c>
      <c r="M15845" s="8">
        <v>1.0720354237166103</v>
      </c>
      <c r="N15845" s="1"/>
    </row>
    <row r="15846" spans="1:14">
      <c r="A15846" s="3">
        <f t="shared" si="247"/>
        <v>15845</v>
      </c>
      <c r="B15846">
        <v>3</v>
      </c>
      <c r="C15846" s="4">
        <v>24404</v>
      </c>
      <c r="D15846" s="5">
        <v>48669.709998846098</v>
      </c>
      <c r="E15846" s="5">
        <v>23427.840032041098</v>
      </c>
      <c r="F15846" s="6">
        <v>1.9943333059681201</v>
      </c>
      <c r="G15846" s="4">
        <v>28174</v>
      </c>
      <c r="H15846" s="5">
        <v>56154.7299939394</v>
      </c>
      <c r="I15846" s="5">
        <v>27047.040093362299</v>
      </c>
      <c r="J15846" s="6">
        <v>1.9931401289820201</v>
      </c>
      <c r="K15846" s="3" t="s">
        <v>10</v>
      </c>
      <c r="L15846" s="7">
        <v>5.9828363821267901E-4</v>
      </c>
      <c r="M15846" s="8">
        <v>1.1544828716603834</v>
      </c>
      <c r="N15846" s="1"/>
    </row>
    <row r="15847" spans="1:14">
      <c r="A15847" s="3">
        <f t="shared" si="247"/>
        <v>15846</v>
      </c>
      <c r="B15847">
        <v>3</v>
      </c>
      <c r="C15847" s="4">
        <v>25021</v>
      </c>
      <c r="D15847" s="5">
        <v>51494.4500097036</v>
      </c>
      <c r="E15847" s="5">
        <v>24020.1600600481</v>
      </c>
      <c r="F15847" s="6">
        <v>2.0580492390273601</v>
      </c>
      <c r="G15847" s="4">
        <v>29290</v>
      </c>
      <c r="H15847" s="5">
        <v>43846.339998571202</v>
      </c>
      <c r="I15847" s="5">
        <v>28118.400095224399</v>
      </c>
      <c r="J15847" s="6">
        <v>1.4969730282885401</v>
      </c>
      <c r="K15847" s="3" t="s">
        <v>12</v>
      </c>
      <c r="L15847" s="7">
        <v>0.27262526090191702</v>
      </c>
      <c r="M15847" s="8">
        <v>1.1706166819871309</v>
      </c>
      <c r="N15847" s="1"/>
    </row>
    <row r="15848" spans="1:14">
      <c r="A15848" s="3">
        <f t="shared" si="247"/>
        <v>15847</v>
      </c>
      <c r="B15848">
        <v>3</v>
      </c>
      <c r="C15848" s="4">
        <v>23947</v>
      </c>
      <c r="D15848" s="5">
        <v>49262.200014233596</v>
      </c>
      <c r="E15848" s="5">
        <v>22989.120035171502</v>
      </c>
      <c r="F15848" s="6">
        <v>2.0571345059603998</v>
      </c>
      <c r="G15848" s="4">
        <v>24867</v>
      </c>
      <c r="H15848" s="5">
        <v>49234.500002086199</v>
      </c>
      <c r="I15848" s="5">
        <v>23872.320041239302</v>
      </c>
      <c r="J15848" s="6">
        <v>1.9799131379774899</v>
      </c>
      <c r="K15848" s="3" t="s">
        <v>10</v>
      </c>
      <c r="L15848" s="7">
        <v>3.7538317382342E-2</v>
      </c>
      <c r="M15848" s="8">
        <v>1.0384181734664051</v>
      </c>
      <c r="N15848" s="1"/>
    </row>
    <row r="15849" spans="1:14">
      <c r="A15849" s="3">
        <f t="shared" si="247"/>
        <v>15848</v>
      </c>
      <c r="B15849">
        <v>3</v>
      </c>
      <c r="C15849" s="4">
        <v>18786</v>
      </c>
      <c r="D15849" s="5">
        <v>38913.210005879402</v>
      </c>
      <c r="E15849" s="5">
        <v>18034.559977173802</v>
      </c>
      <c r="F15849" s="6">
        <v>2.0713941235962601</v>
      </c>
      <c r="G15849" s="4">
        <v>19914</v>
      </c>
      <c r="H15849" s="5">
        <v>29808.869999540999</v>
      </c>
      <c r="I15849" s="5">
        <v>19117.4399790764</v>
      </c>
      <c r="J15849" s="6">
        <v>1.4968800843397101</v>
      </c>
      <c r="K15849" s="3" t="s">
        <v>12</v>
      </c>
      <c r="L15849" s="7">
        <v>0.27735621758890999</v>
      </c>
      <c r="M15849" s="8">
        <v>1.0600447141488343</v>
      </c>
      <c r="N15849" s="1"/>
    </row>
    <row r="15850" spans="1:14">
      <c r="A15850" s="3">
        <f t="shared" si="247"/>
        <v>15849</v>
      </c>
      <c r="B15850">
        <v>3</v>
      </c>
      <c r="C15850" s="4">
        <v>9938.5</v>
      </c>
      <c r="D15850" s="5">
        <v>20505.845006227501</v>
      </c>
      <c r="E15850" s="5">
        <v>9540.9599935710503</v>
      </c>
      <c r="F15850" s="6">
        <v>2.0632736334685799</v>
      </c>
      <c r="G15850" s="4">
        <v>10435</v>
      </c>
      <c r="H15850" s="5">
        <v>21596.4400074482</v>
      </c>
      <c r="I15850" s="5">
        <v>10017.6000052691</v>
      </c>
      <c r="J15850" s="6">
        <v>2.0696157170530101</v>
      </c>
      <c r="K15850" s="3" t="s">
        <v>10</v>
      </c>
      <c r="L15850" s="7">
        <v>-3.0737966508933802E-3</v>
      </c>
      <c r="M15850" s="8">
        <v>1.0499572370075967</v>
      </c>
      <c r="N15850" s="1"/>
    </row>
    <row r="15851" spans="1:14">
      <c r="A15851" s="3">
        <f t="shared" si="247"/>
        <v>15850</v>
      </c>
      <c r="B15851">
        <v>3</v>
      </c>
      <c r="C15851" s="4">
        <v>31064</v>
      </c>
      <c r="D15851" s="5">
        <v>64371.950000643701</v>
      </c>
      <c r="E15851" s="5">
        <v>29821.440155148499</v>
      </c>
      <c r="F15851" s="6">
        <v>2.07223635078044</v>
      </c>
      <c r="G15851" s="4">
        <v>34775</v>
      </c>
      <c r="H15851" s="5">
        <v>52068.189996104702</v>
      </c>
      <c r="I15851" s="5">
        <v>33384.000167489103</v>
      </c>
      <c r="J15851" s="6">
        <v>1.4972879941367301</v>
      </c>
      <c r="K15851" s="3" t="s">
        <v>12</v>
      </c>
      <c r="L15851" s="7">
        <v>0.27745307933970997</v>
      </c>
      <c r="M15851" s="8">
        <v>1.1194630440381148</v>
      </c>
      <c r="N15851" s="1"/>
    </row>
    <row r="15852" spans="1:14">
      <c r="A15852" s="3">
        <f t="shared" si="247"/>
        <v>15851</v>
      </c>
      <c r="B15852">
        <v>3</v>
      </c>
      <c r="C15852" s="4">
        <v>27822</v>
      </c>
      <c r="D15852" s="5">
        <v>55439.990001395301</v>
      </c>
      <c r="E15852" s="5">
        <v>26709.120107412298</v>
      </c>
      <c r="F15852" s="6">
        <v>1.99266731368684</v>
      </c>
      <c r="G15852" s="4">
        <v>29949</v>
      </c>
      <c r="H15852" s="5">
        <v>59682.750008583098</v>
      </c>
      <c r="I15852" s="5">
        <v>28751.040126383301</v>
      </c>
      <c r="J15852" s="6">
        <v>1.9928127820155299</v>
      </c>
      <c r="K15852" s="3" t="s">
        <v>10</v>
      </c>
      <c r="L15852" s="7">
        <v>-7.3001814044174504E-5</v>
      </c>
      <c r="M15852" s="8">
        <v>1.0764502911365106</v>
      </c>
      <c r="N15852" s="1"/>
    </row>
    <row r="15853" spans="1:14">
      <c r="A15853" s="3">
        <f t="shared" si="247"/>
        <v>15852</v>
      </c>
      <c r="B15853">
        <v>3</v>
      </c>
      <c r="C15853" s="4">
        <v>30480</v>
      </c>
      <c r="D15853" s="5">
        <v>62776.030007839203</v>
      </c>
      <c r="E15853" s="5">
        <v>29260.8001430035</v>
      </c>
      <c r="F15853" s="6">
        <v>2.0595810370026002</v>
      </c>
      <c r="G15853" s="4">
        <v>35052</v>
      </c>
      <c r="H15853" s="5">
        <v>52460.940000474497</v>
      </c>
      <c r="I15853" s="5">
        <v>33649.9201749563</v>
      </c>
      <c r="J15853" s="6">
        <v>1.49666039029084</v>
      </c>
      <c r="K15853" s="3" t="s">
        <v>12</v>
      </c>
      <c r="L15853" s="7">
        <v>0.27331803730869703</v>
      </c>
      <c r="M15853" s="8">
        <v>1.1499999999999999</v>
      </c>
      <c r="N15853" s="1"/>
    </row>
    <row r="15854" spans="1:14">
      <c r="A15854" s="3">
        <f t="shared" si="247"/>
        <v>15853</v>
      </c>
      <c r="B15854">
        <v>3</v>
      </c>
      <c r="C15854" s="4">
        <v>28196</v>
      </c>
      <c r="D15854" s="5">
        <v>58048.110003128597</v>
      </c>
      <c r="E15854" s="5">
        <v>27068.160119652701</v>
      </c>
      <c r="F15854" s="6">
        <v>2.05873563637142</v>
      </c>
      <c r="G15854" s="4">
        <v>29789</v>
      </c>
      <c r="H15854" s="5">
        <v>59025.660000085802</v>
      </c>
      <c r="I15854" s="5">
        <v>28597.440099239298</v>
      </c>
      <c r="J15854" s="6">
        <v>1.98145825640625</v>
      </c>
      <c r="K15854" s="3" t="s">
        <v>10</v>
      </c>
      <c r="L15854" s="7">
        <v>3.7536329871558902E-2</v>
      </c>
      <c r="M15854" s="8">
        <v>1.0564973755142573</v>
      </c>
      <c r="N15854" s="1"/>
    </row>
    <row r="15855" spans="1:14">
      <c r="A15855" s="3">
        <f t="shared" si="247"/>
        <v>15854</v>
      </c>
      <c r="B15855">
        <v>3</v>
      </c>
      <c r="C15855" s="4">
        <v>10396.5</v>
      </c>
      <c r="D15855" s="5">
        <v>37202.880075693152</v>
      </c>
      <c r="E15855" s="5">
        <v>21104.894904732701</v>
      </c>
      <c r="F15855" s="6">
        <v>3.5784042779486498</v>
      </c>
      <c r="G15855" s="4">
        <v>13369</v>
      </c>
      <c r="H15855" s="5">
        <v>46760.279985785499</v>
      </c>
      <c r="I15855" s="5">
        <v>27139.069882869699</v>
      </c>
      <c r="J15855" s="6">
        <v>3.4976647457390602</v>
      </c>
      <c r="K15855" s="3" t="s">
        <v>10</v>
      </c>
      <c r="L15855" s="7">
        <v>2.2562999018063499E-2</v>
      </c>
      <c r="M15855" s="8">
        <v>1.2859135285913528</v>
      </c>
      <c r="N15855" s="1"/>
    </row>
    <row r="15856" spans="1:14">
      <c r="A15856" s="3">
        <f t="shared" si="247"/>
        <v>15855</v>
      </c>
      <c r="B15856">
        <v>3</v>
      </c>
      <c r="C15856" s="4">
        <v>20138</v>
      </c>
      <c r="D15856" s="5">
        <v>71885.120136976198</v>
      </c>
      <c r="E15856" s="5">
        <v>40880.139777898803</v>
      </c>
      <c r="F15856" s="6">
        <v>3.5696255902759102</v>
      </c>
      <c r="G15856" s="4">
        <v>22450</v>
      </c>
      <c r="H15856" s="5">
        <v>67176.730003608405</v>
      </c>
      <c r="I15856" s="5">
        <v>45573.499762773499</v>
      </c>
      <c r="J15856" s="6">
        <v>2.9922819600716402</v>
      </c>
      <c r="K15856" s="3" t="s">
        <v>12</v>
      </c>
      <c r="L15856" s="7">
        <v>0.16173786734861501</v>
      </c>
      <c r="M15856" s="8">
        <v>1.1148078260005958</v>
      </c>
      <c r="N15856" s="1"/>
    </row>
    <row r="15857" spans="1:14">
      <c r="A15857" s="3">
        <f t="shared" si="247"/>
        <v>15856</v>
      </c>
      <c r="B15857">
        <v>3</v>
      </c>
      <c r="C15857" s="4">
        <v>16142</v>
      </c>
      <c r="D15857" s="5">
        <v>56257.649998426401</v>
      </c>
      <c r="E15857" s="5">
        <v>32768.2598092556</v>
      </c>
      <c r="F15857" s="6">
        <v>3.4851722214363998</v>
      </c>
      <c r="G15857" s="4">
        <v>20823</v>
      </c>
      <c r="H15857" s="5">
        <v>72580.189996004105</v>
      </c>
      <c r="I15857" s="5">
        <v>42270.689775705301</v>
      </c>
      <c r="J15857" s="6">
        <v>3.4855779664795699</v>
      </c>
      <c r="K15857" s="3" t="s">
        <v>10</v>
      </c>
      <c r="L15857" s="7">
        <v>-1.1642037104245499E-4</v>
      </c>
      <c r="M15857" s="8">
        <v>1.2899888489654319</v>
      </c>
      <c r="N15857" s="1"/>
    </row>
    <row r="15858" spans="1:14">
      <c r="A15858" s="3">
        <f t="shared" si="247"/>
        <v>15857</v>
      </c>
      <c r="B15858">
        <v>3</v>
      </c>
      <c r="C15858" s="4">
        <v>24406</v>
      </c>
      <c r="D15858" s="5">
        <v>86902.330133199706</v>
      </c>
      <c r="E15858" s="5">
        <v>49544.179745912603</v>
      </c>
      <c r="F15858" s="6">
        <v>3.5606953262804102</v>
      </c>
      <c r="G15858" s="4">
        <v>23121</v>
      </c>
      <c r="H15858" s="5">
        <v>80860.589964628205</v>
      </c>
      <c r="I15858" s="5">
        <v>46935.629752159097</v>
      </c>
      <c r="J15858" s="6">
        <v>3.4972790953950201</v>
      </c>
      <c r="K15858" s="3" t="s">
        <v>10</v>
      </c>
      <c r="L15858" s="7">
        <v>1.7810069403393199E-2</v>
      </c>
      <c r="M15858" s="8">
        <v>0.94734901253790049</v>
      </c>
      <c r="N15858" s="1"/>
    </row>
    <row r="15859" spans="1:14">
      <c r="A15859" s="3">
        <f t="shared" si="247"/>
        <v>15858</v>
      </c>
      <c r="B15859">
        <v>3</v>
      </c>
      <c r="C15859" s="4">
        <v>21394</v>
      </c>
      <c r="D15859" s="5">
        <v>76002.420123219505</v>
      </c>
      <c r="E15859" s="5">
        <v>43429.819770574599</v>
      </c>
      <c r="F15859" s="6">
        <v>3.5525109901476801</v>
      </c>
      <c r="G15859" s="4">
        <v>22137</v>
      </c>
      <c r="H15859" s="5">
        <v>66208.640004575296</v>
      </c>
      <c r="I15859" s="5">
        <v>44938.109769344301</v>
      </c>
      <c r="J15859" s="6">
        <v>2.9908587434871601</v>
      </c>
      <c r="K15859" s="3" t="s">
        <v>12</v>
      </c>
      <c r="L15859" s="7">
        <v>0.158100072939443</v>
      </c>
      <c r="M15859" s="8">
        <v>1.0347293633729082</v>
      </c>
      <c r="N15859" s="1"/>
    </row>
    <row r="15860" spans="1:14">
      <c r="A15860" s="3">
        <f t="shared" si="247"/>
        <v>15859</v>
      </c>
      <c r="B15860">
        <v>3</v>
      </c>
      <c r="C15860" s="4">
        <v>18784</v>
      </c>
      <c r="D15860" s="5">
        <v>66836.930157780604</v>
      </c>
      <c r="E15860" s="5">
        <v>38131.519796371504</v>
      </c>
      <c r="F15860" s="6">
        <v>3.5581841012447102</v>
      </c>
      <c r="G15860" s="4">
        <v>21324</v>
      </c>
      <c r="H15860" s="5">
        <v>73848.150002598806</v>
      </c>
      <c r="I15860" s="5">
        <v>43287.7197570801</v>
      </c>
      <c r="J15860" s="6">
        <v>3.46314715825355</v>
      </c>
      <c r="K15860" s="3" t="s">
        <v>10</v>
      </c>
      <c r="L15860" s="7">
        <v>2.6709394535800401E-2</v>
      </c>
      <c r="M15860" s="8">
        <v>1.135221465076661</v>
      </c>
      <c r="N15860" s="1"/>
    </row>
    <row r="15861" spans="1:14">
      <c r="A15861" s="3">
        <f t="shared" si="247"/>
        <v>15860</v>
      </c>
      <c r="B15861">
        <v>3</v>
      </c>
      <c r="C15861" s="4">
        <v>36317</v>
      </c>
      <c r="D15861" s="5">
        <v>147821.69999813999</v>
      </c>
      <c r="E15861" s="5">
        <v>38132.849472522699</v>
      </c>
      <c r="F15861" s="6">
        <v>4.0703169314133998</v>
      </c>
      <c r="G15861" s="4">
        <v>37732</v>
      </c>
      <c r="H15861" s="5">
        <v>153532.96999922401</v>
      </c>
      <c r="I15861" s="5">
        <v>39618.5994486809</v>
      </c>
      <c r="J15861" s="6">
        <v>4.0690387469316196</v>
      </c>
      <c r="K15861" s="3" t="s">
        <v>10</v>
      </c>
      <c r="L15861" s="7">
        <v>3.1402578799481898E-4</v>
      </c>
      <c r="M15861" s="8">
        <v>1.0389624693669632</v>
      </c>
      <c r="N15861" s="1"/>
    </row>
    <row r="15862" spans="1:14">
      <c r="A15862" s="3">
        <f t="shared" si="247"/>
        <v>15861</v>
      </c>
      <c r="B15862">
        <v>3</v>
      </c>
      <c r="C15862" s="4">
        <v>4691</v>
      </c>
      <c r="D15862" s="5">
        <v>15531.6098811626</v>
      </c>
      <c r="E15862" s="5">
        <v>11399.1302711964</v>
      </c>
      <c r="F15862" s="6">
        <v>3.31093794098543</v>
      </c>
      <c r="G15862" s="4">
        <v>4677</v>
      </c>
      <c r="H15862" s="5">
        <v>15447.819869875901</v>
      </c>
      <c r="I15862" s="5">
        <v>11365.1102795601</v>
      </c>
      <c r="J15862" s="6">
        <v>3.3029334765610199</v>
      </c>
      <c r="K15862" s="3" t="s">
        <v>10</v>
      </c>
      <c r="L15862" s="7">
        <v>2.4175821374719099E-3</v>
      </c>
      <c r="M15862" s="8">
        <v>0.99701556171392025</v>
      </c>
      <c r="N15862" s="1"/>
    </row>
    <row r="15863" spans="1:14">
      <c r="A15863" s="3">
        <f t="shared" si="247"/>
        <v>15862</v>
      </c>
      <c r="B15863">
        <v>3</v>
      </c>
      <c r="C15863" s="4">
        <v>6860</v>
      </c>
      <c r="D15863" s="5">
        <v>22729.889841556502</v>
      </c>
      <c r="E15863" s="5">
        <v>16669.800365209601</v>
      </c>
      <c r="F15863" s="6">
        <v>3.31339502063507</v>
      </c>
      <c r="G15863" s="4">
        <v>6649</v>
      </c>
      <c r="H15863" s="5">
        <v>21957.879850149198</v>
      </c>
      <c r="I15863" s="5">
        <v>16157.070349216499</v>
      </c>
      <c r="J15863" s="6">
        <v>3.30243342610154</v>
      </c>
      <c r="K15863" s="3" t="s">
        <v>10</v>
      </c>
      <c r="L15863" s="7">
        <v>3.3082667370648499E-3</v>
      </c>
      <c r="M15863" s="8">
        <v>0.96924198250728866</v>
      </c>
      <c r="N15863" s="1"/>
    </row>
    <row r="15864" spans="1:14">
      <c r="A15864" s="3">
        <f t="shared" si="247"/>
        <v>15863</v>
      </c>
      <c r="B15864">
        <v>3</v>
      </c>
      <c r="C15864" s="4">
        <v>4333</v>
      </c>
      <c r="D15864" s="5">
        <v>14298.054915726199</v>
      </c>
      <c r="E15864" s="5">
        <v>10529.190214514751</v>
      </c>
      <c r="F15864" s="6">
        <v>3.2998049655495501</v>
      </c>
      <c r="G15864" s="4">
        <v>4071</v>
      </c>
      <c r="H15864" s="5">
        <v>13456.4699175358</v>
      </c>
      <c r="I15864" s="5">
        <v>9892.5302019119299</v>
      </c>
      <c r="J15864" s="6">
        <v>3.3054458161473299</v>
      </c>
      <c r="K15864" s="3" t="s">
        <v>10</v>
      </c>
      <c r="L15864" s="7">
        <v>-1.7094496967775901E-3</v>
      </c>
      <c r="M15864" s="8">
        <v>0.93953381029309946</v>
      </c>
      <c r="N15864" s="1"/>
    </row>
    <row r="15865" spans="1:14">
      <c r="A15865" s="3">
        <f t="shared" si="247"/>
        <v>15864</v>
      </c>
      <c r="B15865">
        <v>3</v>
      </c>
      <c r="C15865" s="4">
        <v>8814</v>
      </c>
      <c r="D15865" s="5">
        <v>28952.109833002101</v>
      </c>
      <c r="E15865" s="5">
        <v>21418.0204339027</v>
      </c>
      <c r="F15865" s="6">
        <v>3.2847866840256499</v>
      </c>
      <c r="G15865" s="4">
        <v>7580</v>
      </c>
      <c r="H15865" s="5">
        <v>24990.319848537401</v>
      </c>
      <c r="I15865" s="5">
        <v>18419.4003896713</v>
      </c>
      <c r="J15865" s="6">
        <v>3.2968759694640402</v>
      </c>
      <c r="K15865" s="3" t="s">
        <v>10</v>
      </c>
      <c r="L15865" s="7">
        <v>-3.68038676519951E-3</v>
      </c>
      <c r="M15865" s="8">
        <v>0.85999546176537323</v>
      </c>
      <c r="N15865" s="1"/>
    </row>
    <row r="15866" spans="1:14">
      <c r="A15866" s="3">
        <f t="shared" si="247"/>
        <v>15865</v>
      </c>
      <c r="B15866">
        <v>3</v>
      </c>
      <c r="C15866" s="4">
        <v>5584</v>
      </c>
      <c r="D15866" s="5">
        <v>18359.179885208599</v>
      </c>
      <c r="E15866" s="5">
        <v>13569.120304346099</v>
      </c>
      <c r="F15866" s="6">
        <v>3.28781874735111</v>
      </c>
      <c r="G15866" s="4">
        <v>5649</v>
      </c>
      <c r="H15866" s="5">
        <v>18232.250000595999</v>
      </c>
      <c r="I15866" s="5">
        <v>13727.0703115463</v>
      </c>
      <c r="J15866" s="6">
        <v>3.2275181449099</v>
      </c>
      <c r="K15866" s="3" t="s">
        <v>10</v>
      </c>
      <c r="L15866" s="7">
        <v>1.8340610317946999E-2</v>
      </c>
      <c r="M15866" s="8">
        <v>1.0116404011461317</v>
      </c>
      <c r="N15866" s="1"/>
    </row>
    <row r="15867" spans="1:14">
      <c r="A15867" s="3">
        <f t="shared" si="247"/>
        <v>15866</v>
      </c>
      <c r="B15867">
        <v>3</v>
      </c>
      <c r="C15867" s="4">
        <v>4913</v>
      </c>
      <c r="D15867" s="5">
        <v>15915.089916348499</v>
      </c>
      <c r="E15867" s="5">
        <v>11938.590276479699</v>
      </c>
      <c r="F15867" s="6">
        <v>3.2393832518519199</v>
      </c>
      <c r="G15867" s="4">
        <v>5306</v>
      </c>
      <c r="H15867" s="5">
        <v>16876.470002114798</v>
      </c>
      <c r="I15867" s="5">
        <v>12893.5802919865</v>
      </c>
      <c r="J15867" s="6">
        <v>3.1806388997577799</v>
      </c>
      <c r="K15867" s="3" t="s">
        <v>10</v>
      </c>
      <c r="L15867" s="7">
        <v>1.81344248355155E-2</v>
      </c>
      <c r="M15867" s="8">
        <v>1.0799918583350294</v>
      </c>
      <c r="N15867" s="1"/>
    </row>
    <row r="15868" spans="1:14">
      <c r="A15868" s="3">
        <f t="shared" si="247"/>
        <v>15867</v>
      </c>
      <c r="B15868">
        <v>3</v>
      </c>
      <c r="C15868" s="4">
        <v>4736</v>
      </c>
      <c r="D15868" s="5">
        <v>15250.059999764</v>
      </c>
      <c r="E15868" s="5">
        <v>11508.480267286301</v>
      </c>
      <c r="F15868" s="6">
        <v>3.2200295607609699</v>
      </c>
      <c r="G15868" s="4">
        <v>6546</v>
      </c>
      <c r="H15868" s="5">
        <v>20814.280002318301</v>
      </c>
      <c r="I15868" s="5">
        <v>15906.7803246975</v>
      </c>
      <c r="J15868" s="6">
        <v>3.1796944702594399</v>
      </c>
      <c r="K15868" s="3" t="s">
        <v>10</v>
      </c>
      <c r="L15868" s="7">
        <v>1.25263106255447E-2</v>
      </c>
      <c r="M15868" s="8">
        <v>1.3821790540540539</v>
      </c>
      <c r="N15868" s="1"/>
    </row>
    <row r="15869" spans="1:14">
      <c r="A15869" s="3">
        <f t="shared" si="247"/>
        <v>15868</v>
      </c>
      <c r="B15869">
        <v>3</v>
      </c>
      <c r="C15869" s="4">
        <v>4309</v>
      </c>
      <c r="D15869" s="5">
        <v>14238.0998834372</v>
      </c>
      <c r="E15869" s="5">
        <v>10470.8702611923</v>
      </c>
      <c r="F15869" s="6">
        <v>3.3042701052302501</v>
      </c>
      <c r="G15869" s="4">
        <v>4285</v>
      </c>
      <c r="H15869" s="5">
        <v>14163.629873693</v>
      </c>
      <c r="I15869" s="5">
        <v>10412.5502543449</v>
      </c>
      <c r="J15869" s="6">
        <v>3.3053978701733899</v>
      </c>
      <c r="K15869" s="3" t="s">
        <v>10</v>
      </c>
      <c r="L15869" s="7">
        <v>-3.4130531319325098E-4</v>
      </c>
      <c r="M15869" s="8">
        <v>0.99443026224181941</v>
      </c>
      <c r="N15869" s="1"/>
    </row>
    <row r="15870" spans="1:14">
      <c r="A15870" s="3">
        <f t="shared" si="247"/>
        <v>15869</v>
      </c>
      <c r="B15870">
        <v>3</v>
      </c>
      <c r="C15870" s="4">
        <v>13010</v>
      </c>
      <c r="D15870" s="5">
        <v>44580.979665040999</v>
      </c>
      <c r="E15870" s="5">
        <v>35387.200197935097</v>
      </c>
      <c r="F15870" s="6">
        <v>3.4266702279047601</v>
      </c>
      <c r="G15870" s="4">
        <v>13235</v>
      </c>
      <c r="H15870" s="5">
        <v>45317.279673695601</v>
      </c>
      <c r="I15870" s="5">
        <v>35999.2002048492</v>
      </c>
      <c r="J15870" s="6">
        <v>3.4240483319754902</v>
      </c>
      <c r="K15870" s="3" t="s">
        <v>10</v>
      </c>
      <c r="L15870" s="7">
        <v>7.6514393125004304E-4</v>
      </c>
      <c r="M15870" s="8">
        <v>1.0172943889315911</v>
      </c>
      <c r="N15870" s="1"/>
    </row>
    <row r="15871" spans="1:14">
      <c r="A15871" s="3">
        <f t="shared" si="247"/>
        <v>15870</v>
      </c>
      <c r="B15871">
        <v>3</v>
      </c>
      <c r="C15871" s="4">
        <v>7118.5</v>
      </c>
      <c r="D15871" s="5">
        <v>24320.894806861899</v>
      </c>
      <c r="E15871" s="5">
        <v>19362.320102930051</v>
      </c>
      <c r="F15871" s="6">
        <v>3.4165757964264798</v>
      </c>
      <c r="G15871" s="4">
        <v>6948</v>
      </c>
      <c r="H15871" s="5">
        <v>23772.609814614101</v>
      </c>
      <c r="I15871" s="5">
        <v>18898.560092210799</v>
      </c>
      <c r="J15871" s="6">
        <v>3.4215040032547601</v>
      </c>
      <c r="K15871" s="3" t="s">
        <v>10</v>
      </c>
      <c r="L15871" s="7">
        <v>-1.4424403619071899E-3</v>
      </c>
      <c r="M15871" s="8">
        <v>0.97604832478752546</v>
      </c>
      <c r="N15871" s="1"/>
    </row>
    <row r="15872" spans="1:14">
      <c r="A15872" s="3">
        <f t="shared" si="247"/>
        <v>15871</v>
      </c>
      <c r="B15872">
        <v>3</v>
      </c>
      <c r="C15872" s="4">
        <v>14989</v>
      </c>
      <c r="D15872" s="5">
        <v>51036.979628324501</v>
      </c>
      <c r="E15872" s="5">
        <v>40770.080209493601</v>
      </c>
      <c r="F15872" s="6">
        <v>3.4049622808942899</v>
      </c>
      <c r="G15872" s="4">
        <v>14076</v>
      </c>
      <c r="H15872" s="5">
        <v>48051.569617032997</v>
      </c>
      <c r="I15872" s="5">
        <v>38286.720220327399</v>
      </c>
      <c r="J15872" s="6">
        <v>3.4137233317016902</v>
      </c>
      <c r="K15872" s="3" t="s">
        <v>10</v>
      </c>
      <c r="L15872" s="7">
        <v>-2.5730243346778498E-3</v>
      </c>
      <c r="M15872" s="8">
        <v>0.9390886650210154</v>
      </c>
      <c r="N15872" s="1"/>
    </row>
    <row r="15873" spans="1:14">
      <c r="A15873" s="3">
        <f t="shared" si="247"/>
        <v>15872</v>
      </c>
      <c r="B15873">
        <v>3</v>
      </c>
      <c r="C15873" s="4">
        <v>14363</v>
      </c>
      <c r="D15873" s="5">
        <v>48111.769684135899</v>
      </c>
      <c r="E15873" s="5">
        <v>39067.360224247001</v>
      </c>
      <c r="F15873" s="6">
        <v>3.3497019901229499</v>
      </c>
      <c r="G15873" s="4">
        <v>15703</v>
      </c>
      <c r="H15873" s="5">
        <v>50613.430004954302</v>
      </c>
      <c r="I15873" s="5">
        <v>42712.160230875001</v>
      </c>
      <c r="J15873" s="6">
        <v>3.2231694583808399</v>
      </c>
      <c r="K15873" s="3" t="s">
        <v>10</v>
      </c>
      <c r="L15873" s="7">
        <v>3.77742653272461E-2</v>
      </c>
      <c r="M15873" s="8">
        <v>1.0932952725753673</v>
      </c>
      <c r="N15873" s="1"/>
    </row>
    <row r="15874" spans="1:14">
      <c r="A15874" s="3">
        <f t="shared" si="247"/>
        <v>15873</v>
      </c>
      <c r="B15874">
        <v>3</v>
      </c>
      <c r="C15874" s="4">
        <v>13503</v>
      </c>
      <c r="D15874" s="5">
        <v>43675.050000280098</v>
      </c>
      <c r="E15874" s="5">
        <v>36728.160208463698</v>
      </c>
      <c r="F15874" s="6">
        <v>3.2344701177723598</v>
      </c>
      <c r="G15874" s="4">
        <v>14069</v>
      </c>
      <c r="H15874" s="5">
        <v>45398.019993245602</v>
      </c>
      <c r="I15874" s="5">
        <v>38267.680217027701</v>
      </c>
      <c r="J15874" s="6">
        <v>3.2268121396862299</v>
      </c>
      <c r="K15874" s="3" t="s">
        <v>10</v>
      </c>
      <c r="L15874" s="7">
        <v>2.3676144182156302E-3</v>
      </c>
      <c r="M15874" s="8">
        <v>1.0419166111234541</v>
      </c>
      <c r="N15874" s="1"/>
    </row>
    <row r="15875" spans="1:14">
      <c r="A15875" s="3">
        <f t="shared" ref="A15875:A15938" si="248">A15874+1</f>
        <v>15874</v>
      </c>
      <c r="B15875">
        <v>3</v>
      </c>
      <c r="C15875" s="4">
        <v>6031</v>
      </c>
      <c r="D15875" s="5">
        <v>21408.375063926</v>
      </c>
      <c r="E15875" s="5">
        <v>16404.320098638549</v>
      </c>
      <c r="F15875" s="6">
        <v>3.5497222788801199</v>
      </c>
      <c r="G15875" s="4">
        <v>6608</v>
      </c>
      <c r="H15875" s="5">
        <v>22661.7000510693</v>
      </c>
      <c r="I15875" s="5">
        <v>17973.760099411</v>
      </c>
      <c r="J15875" s="6">
        <v>3.4294340270988601</v>
      </c>
      <c r="K15875" s="3" t="s">
        <v>10</v>
      </c>
      <c r="L15875" s="7">
        <v>3.3886665584217698E-2</v>
      </c>
      <c r="M15875" s="8">
        <v>1.0956723594760405</v>
      </c>
      <c r="N15875" s="1"/>
    </row>
    <row r="15876" spans="1:14">
      <c r="A15876" s="3">
        <f t="shared" si="248"/>
        <v>15875</v>
      </c>
      <c r="B15876">
        <v>3</v>
      </c>
      <c r="C15876" s="4">
        <v>6851.5</v>
      </c>
      <c r="D15876" s="5">
        <v>23994.490024313349</v>
      </c>
      <c r="E15876" s="5">
        <v>18636.080102801301</v>
      </c>
      <c r="F15876" s="6">
        <v>3.50207838054635</v>
      </c>
      <c r="G15876" s="4">
        <v>7308</v>
      </c>
      <c r="H15876" s="5">
        <v>25531.280000686598</v>
      </c>
      <c r="I15876" s="5">
        <v>19877.760104656201</v>
      </c>
      <c r="J15876" s="6">
        <v>3.4936070061147602</v>
      </c>
      <c r="K15876" s="3" t="s">
        <v>10</v>
      </c>
      <c r="L15876" s="7">
        <v>2.4189562628444501E-3</v>
      </c>
      <c r="M15876" s="8">
        <v>1.066627745749106</v>
      </c>
      <c r="N15876" s="1"/>
    </row>
    <row r="15877" spans="1:14">
      <c r="A15877" s="3">
        <f t="shared" si="248"/>
        <v>15876</v>
      </c>
      <c r="B15877">
        <v>3</v>
      </c>
      <c r="C15877" s="4">
        <v>9135</v>
      </c>
      <c r="D15877" s="5">
        <v>31322.129713058501</v>
      </c>
      <c r="E15877" s="5">
        <v>24847.200173139601</v>
      </c>
      <c r="F15877" s="6">
        <v>3.42880456628993</v>
      </c>
      <c r="G15877" s="4">
        <v>9420</v>
      </c>
      <c r="H15877" s="5">
        <v>32234.659712098499</v>
      </c>
      <c r="I15877" s="5">
        <v>25622.400176525101</v>
      </c>
      <c r="J15877" s="6">
        <v>3.42193839831195</v>
      </c>
      <c r="K15877" s="3" t="s">
        <v>10</v>
      </c>
      <c r="L15877" s="7">
        <v>2.0024961601728401E-3</v>
      </c>
      <c r="M15877" s="8">
        <v>1.0311986863711002</v>
      </c>
      <c r="N15877" s="1"/>
    </row>
    <row r="15878" spans="1:14">
      <c r="A15878" s="3">
        <f t="shared" si="248"/>
        <v>15877</v>
      </c>
      <c r="B15878">
        <v>3</v>
      </c>
      <c r="C15878" s="4">
        <v>4051.5</v>
      </c>
      <c r="D15878" s="5">
        <v>13845.574870109551</v>
      </c>
      <c r="E15878" s="5">
        <v>11020.080082178099</v>
      </c>
      <c r="F15878" s="6">
        <v>3.4173947599924901</v>
      </c>
      <c r="G15878" s="4">
        <v>4080</v>
      </c>
      <c r="H15878" s="5">
        <v>13955.2098617554</v>
      </c>
      <c r="I15878" s="5">
        <v>11097.6000766754</v>
      </c>
      <c r="J15878" s="6">
        <v>3.42039457395965</v>
      </c>
      <c r="K15878" s="3" t="s">
        <v>10</v>
      </c>
      <c r="L15878" s="7">
        <v>-8.7780727069718502E-4</v>
      </c>
      <c r="M15878" s="8">
        <v>1.0070344316919659</v>
      </c>
      <c r="N15878" s="1"/>
    </row>
    <row r="15879" spans="1:14">
      <c r="A15879" s="3">
        <f t="shared" si="248"/>
        <v>15878</v>
      </c>
      <c r="B15879">
        <v>3</v>
      </c>
      <c r="C15879" s="4">
        <v>8780</v>
      </c>
      <c r="D15879" s="5">
        <v>29852.539720117999</v>
      </c>
      <c r="E15879" s="5">
        <v>23881.600157976201</v>
      </c>
      <c r="F15879" s="6">
        <v>3.4000614715396398</v>
      </c>
      <c r="G15879" s="4">
        <v>8242</v>
      </c>
      <c r="H15879" s="5">
        <v>28171.439718961701</v>
      </c>
      <c r="I15879" s="5">
        <v>22418.240159511599</v>
      </c>
      <c r="J15879" s="6">
        <v>3.4180344235576001</v>
      </c>
      <c r="K15879" s="3" t="s">
        <v>10</v>
      </c>
      <c r="L15879" s="7">
        <v>-5.28606678685068E-3</v>
      </c>
      <c r="M15879" s="8">
        <v>0.93872437357630978</v>
      </c>
      <c r="N15879" s="1"/>
    </row>
    <row r="15880" spans="1:14">
      <c r="A15880" s="3">
        <f t="shared" si="248"/>
        <v>15879</v>
      </c>
      <c r="B15880">
        <v>3</v>
      </c>
      <c r="C15880" s="4">
        <v>9160</v>
      </c>
      <c r="D15880" s="5">
        <v>30869.399699211099</v>
      </c>
      <c r="E15880" s="5">
        <v>24915.200170755401</v>
      </c>
      <c r="F15880" s="6">
        <v>3.37002180122392</v>
      </c>
      <c r="G15880" s="4">
        <v>8797</v>
      </c>
      <c r="H15880" s="5">
        <v>28405.4899997711</v>
      </c>
      <c r="I15880" s="5">
        <v>23927.840160846699</v>
      </c>
      <c r="J15880" s="6">
        <v>3.2289973854462999</v>
      </c>
      <c r="K15880" s="3" t="s">
        <v>10</v>
      </c>
      <c r="L15880" s="7">
        <v>4.1846736933987203E-2</v>
      </c>
      <c r="M15880" s="8">
        <v>0.96037117903930136</v>
      </c>
      <c r="N15880" s="1"/>
    </row>
    <row r="15881" spans="1:14">
      <c r="A15881" s="3">
        <f t="shared" si="248"/>
        <v>15880</v>
      </c>
      <c r="B15881">
        <v>3</v>
      </c>
      <c r="C15881" s="4">
        <v>6831</v>
      </c>
      <c r="D15881" s="5">
        <v>22020.930000513799</v>
      </c>
      <c r="E15881" s="5">
        <v>18580.320143699599</v>
      </c>
      <c r="F15881" s="6">
        <v>3.22367588940328</v>
      </c>
      <c r="G15881" s="4">
        <v>7631</v>
      </c>
      <c r="H15881" s="5">
        <v>24382.4500048757</v>
      </c>
      <c r="I15881" s="5">
        <v>20756.320150375399</v>
      </c>
      <c r="J15881" s="6">
        <v>3.1951841180547298</v>
      </c>
      <c r="K15881" s="3" t="s">
        <v>10</v>
      </c>
      <c r="L15881" s="7">
        <v>8.8382865790581008E-3</v>
      </c>
      <c r="M15881" s="8">
        <v>1.1171131605914215</v>
      </c>
      <c r="N15881" s="1"/>
    </row>
    <row r="15882" spans="1:14">
      <c r="A15882" s="3">
        <f t="shared" si="248"/>
        <v>15881</v>
      </c>
      <c r="B15882">
        <v>3</v>
      </c>
      <c r="C15882" s="4">
        <v>3633.5</v>
      </c>
      <c r="D15882" s="5">
        <v>12867.83004808425</v>
      </c>
      <c r="E15882" s="5">
        <v>9883.1200716495496</v>
      </c>
      <c r="F15882" s="6">
        <v>3.54144214891544</v>
      </c>
      <c r="G15882" s="4">
        <v>4229</v>
      </c>
      <c r="H15882" s="5">
        <v>15031.5900535583</v>
      </c>
      <c r="I15882" s="5">
        <v>11502.8800792694</v>
      </c>
      <c r="J15882" s="6">
        <v>3.5544076740502102</v>
      </c>
      <c r="K15882" s="3" t="s">
        <v>10</v>
      </c>
      <c r="L15882" s="7">
        <v>-3.6610862438459799E-3</v>
      </c>
      <c r="M15882" s="8">
        <v>1.1638915646071282</v>
      </c>
      <c r="N15882" s="1"/>
    </row>
    <row r="15883" spans="1:14">
      <c r="A15883" s="3">
        <f t="shared" si="248"/>
        <v>15882</v>
      </c>
      <c r="B15883">
        <v>3</v>
      </c>
      <c r="C15883" s="4">
        <v>22946</v>
      </c>
      <c r="D15883" s="5">
        <v>46746.760254979097</v>
      </c>
      <c r="E15883" s="5">
        <v>22794.556255340602</v>
      </c>
      <c r="F15883" s="6">
        <v>2.0372509480946199</v>
      </c>
      <c r="G15883" s="4">
        <v>24367</v>
      </c>
      <c r="H15883" s="5">
        <v>48998.920144677199</v>
      </c>
      <c r="I15883" s="5">
        <v>24206.177653193499</v>
      </c>
      <c r="J15883" s="6">
        <v>2.0108720870307</v>
      </c>
      <c r="K15883" s="3" t="s">
        <v>10</v>
      </c>
      <c r="L15883" s="7">
        <v>1.29482629955759E-2</v>
      </c>
      <c r="M15883" s="8">
        <v>1.0619280048810251</v>
      </c>
      <c r="N15883" s="1"/>
    </row>
    <row r="15884" spans="1:14">
      <c r="A15884" s="3">
        <f t="shared" si="248"/>
        <v>15883</v>
      </c>
      <c r="B15884">
        <v>3</v>
      </c>
      <c r="C15884" s="4">
        <v>24913</v>
      </c>
      <c r="D15884" s="5">
        <v>50722.970251262203</v>
      </c>
      <c r="E15884" s="5">
        <v>24748.574075102799</v>
      </c>
      <c r="F15884" s="6">
        <v>2.0360041043335699</v>
      </c>
      <c r="G15884" s="4">
        <v>25569</v>
      </c>
      <c r="H15884" s="5">
        <v>51575.5302124023</v>
      </c>
      <c r="I15884" s="5">
        <v>25400.2444714308</v>
      </c>
      <c r="J15884" s="6">
        <v>2.0171117451758902</v>
      </c>
      <c r="K15884" s="3" t="s">
        <v>10</v>
      </c>
      <c r="L15884" s="7">
        <v>9.2791360869389893E-3</v>
      </c>
      <c r="M15884" s="8">
        <v>1.0263316340866215</v>
      </c>
      <c r="N15884" s="1"/>
    </row>
    <row r="15885" spans="1:14">
      <c r="A15885" s="3">
        <f t="shared" si="248"/>
        <v>15884</v>
      </c>
      <c r="B15885">
        <v>3</v>
      </c>
      <c r="C15885" s="4">
        <v>24430</v>
      </c>
      <c r="D15885" s="5">
        <v>49613.7902292609</v>
      </c>
      <c r="E15885" s="5">
        <v>24268.761864781402</v>
      </c>
      <c r="F15885" s="6">
        <v>2.0308551055776101</v>
      </c>
      <c r="G15885" s="4">
        <v>25112</v>
      </c>
      <c r="H15885" s="5">
        <v>49880.859996020801</v>
      </c>
      <c r="I15885" s="5">
        <v>24946.2606666088</v>
      </c>
      <c r="J15885" s="6">
        <v>1.9863356162799</v>
      </c>
      <c r="K15885" s="3" t="s">
        <v>10</v>
      </c>
      <c r="L15885" s="7">
        <v>2.19215487975674E-2</v>
      </c>
      <c r="M15885" s="8">
        <v>1.0279164961113385</v>
      </c>
      <c r="N15885" s="1"/>
    </row>
    <row r="15886" spans="1:14">
      <c r="A15886" s="3">
        <f t="shared" si="248"/>
        <v>15885</v>
      </c>
      <c r="B15886">
        <v>3</v>
      </c>
      <c r="C15886" s="4">
        <v>11082.5</v>
      </c>
      <c r="D15886" s="5">
        <v>22451.80011701585</v>
      </c>
      <c r="E15886" s="5">
        <v>10750.0252201557</v>
      </c>
      <c r="F15886" s="6">
        <v>2.0258786480501501</v>
      </c>
      <c r="G15886" s="4">
        <v>13487</v>
      </c>
      <c r="H15886" s="5">
        <v>26806.8099704981</v>
      </c>
      <c r="I15886" s="5">
        <v>13082.390242576599</v>
      </c>
      <c r="J15886" s="6">
        <v>1.9876036161116699</v>
      </c>
      <c r="K15886" s="3" t="s">
        <v>10</v>
      </c>
      <c r="L15886" s="7">
        <v>1.8893052639319501E-2</v>
      </c>
      <c r="M15886" s="8">
        <v>1.2169636814798106</v>
      </c>
      <c r="N15886" s="1"/>
    </row>
    <row r="15887" spans="1:14">
      <c r="A15887" s="3">
        <f t="shared" si="248"/>
        <v>15886</v>
      </c>
      <c r="B15887">
        <v>3</v>
      </c>
      <c r="C15887" s="4">
        <v>17312</v>
      </c>
      <c r="D15887" s="5">
        <v>97938.260009884805</v>
      </c>
      <c r="E15887" s="5">
        <v>82751.362490654006</v>
      </c>
      <c r="F15887" s="6">
        <v>5.6572469968741199</v>
      </c>
      <c r="G15887" s="4">
        <v>18079</v>
      </c>
      <c r="H15887" s="5">
        <v>102305.399995327</v>
      </c>
      <c r="I15887" s="5">
        <v>86417.622531890898</v>
      </c>
      <c r="J15887" s="6">
        <v>5.6587974996032404</v>
      </c>
      <c r="K15887" s="3" t="s">
        <v>10</v>
      </c>
      <c r="L15887" s="7">
        <v>-2.74073719951359E-4</v>
      </c>
      <c r="M15887" s="8">
        <v>1.0443045286506469</v>
      </c>
      <c r="N15887" s="1"/>
    </row>
    <row r="15888" spans="1:14">
      <c r="A15888" s="3">
        <f t="shared" si="248"/>
        <v>15887</v>
      </c>
      <c r="B15888">
        <v>3</v>
      </c>
      <c r="C15888" s="4">
        <v>17550</v>
      </c>
      <c r="D15888" s="5">
        <v>99226.840009331703</v>
      </c>
      <c r="E15888" s="5">
        <v>83889.002475738496</v>
      </c>
      <c r="F15888" s="6">
        <v>5.6539509976827196</v>
      </c>
      <c r="G15888" s="4">
        <v>16538</v>
      </c>
      <c r="H15888" s="5">
        <v>93581.819991111799</v>
      </c>
      <c r="I15888" s="5">
        <v>79051.642399787903</v>
      </c>
      <c r="J15888" s="6">
        <v>5.6585935416079201</v>
      </c>
      <c r="K15888" s="3" t="s">
        <v>10</v>
      </c>
      <c r="L15888" s="7">
        <v>-8.2111499146406196E-4</v>
      </c>
      <c r="M15888" s="8">
        <v>0.94233618233618233</v>
      </c>
      <c r="N15888" s="1"/>
    </row>
    <row r="15889" spans="1:14">
      <c r="A15889" s="3">
        <f t="shared" si="248"/>
        <v>15888</v>
      </c>
      <c r="B15889">
        <v>3</v>
      </c>
      <c r="C15889" s="4">
        <v>14444</v>
      </c>
      <c r="D15889" s="5">
        <v>81550.619996070905</v>
      </c>
      <c r="E15889" s="5">
        <v>69042.322255134597</v>
      </c>
      <c r="F15889" s="6">
        <v>5.6459858762164803</v>
      </c>
      <c r="G15889" s="4">
        <v>15499</v>
      </c>
      <c r="H15889" s="5">
        <v>85118.709997654005</v>
      </c>
      <c r="I15889" s="5">
        <v>74085.222313404098</v>
      </c>
      <c r="J15889" s="6">
        <v>5.4918839923642802</v>
      </c>
      <c r="K15889" s="3" t="s">
        <v>10</v>
      </c>
      <c r="L15889" s="7">
        <v>2.72940611667754E-2</v>
      </c>
      <c r="M15889" s="8">
        <v>1.0730407089448906</v>
      </c>
      <c r="N15889" s="1"/>
    </row>
    <row r="15890" spans="1:14">
      <c r="A15890" s="3">
        <f t="shared" si="248"/>
        <v>15889</v>
      </c>
      <c r="B15890">
        <v>3</v>
      </c>
      <c r="C15890" s="4">
        <v>15152</v>
      </c>
      <c r="D15890" s="5">
        <v>85415.1399998665</v>
      </c>
      <c r="E15890" s="5">
        <v>72426.562320709199</v>
      </c>
      <c r="F15890" s="6">
        <v>5.6372188489880202</v>
      </c>
      <c r="G15890" s="4">
        <v>15221</v>
      </c>
      <c r="H15890" s="5">
        <v>85548.500010490403</v>
      </c>
      <c r="I15890" s="5">
        <v>72756.382322311401</v>
      </c>
      <c r="J15890" s="6">
        <v>5.6204257283023704</v>
      </c>
      <c r="K15890" s="3" t="s">
        <v>10</v>
      </c>
      <c r="L15890" s="7">
        <v>2.9789726344688098E-3</v>
      </c>
      <c r="M15890" s="8">
        <v>1.0045538542766632</v>
      </c>
      <c r="N15890" s="1"/>
    </row>
    <row r="15891" spans="1:14">
      <c r="A15891" s="3">
        <f t="shared" si="248"/>
        <v>15890</v>
      </c>
      <c r="B15891">
        <v>3</v>
      </c>
      <c r="C15891" s="4">
        <v>7144.5</v>
      </c>
      <c r="D15891" s="5">
        <v>40153.175003528602</v>
      </c>
      <c r="E15891" s="5">
        <v>34150.711124181747</v>
      </c>
      <c r="F15891" s="6">
        <v>5.6201518655649201</v>
      </c>
      <c r="G15891" s="4">
        <v>7082</v>
      </c>
      <c r="H15891" s="5">
        <v>39765.380002737002</v>
      </c>
      <c r="I15891" s="5">
        <v>33851.9610791206</v>
      </c>
      <c r="J15891" s="6">
        <v>5.6149929402339804</v>
      </c>
      <c r="K15891" s="3" t="s">
        <v>10</v>
      </c>
      <c r="L15891" s="7">
        <v>9.1793343922843E-4</v>
      </c>
      <c r="M15891" s="8">
        <v>0.99125201203723146</v>
      </c>
      <c r="N15891" s="1"/>
    </row>
    <row r="15892" spans="1:14">
      <c r="A15892" s="3">
        <f t="shared" si="248"/>
        <v>15891</v>
      </c>
      <c r="B15892">
        <v>3</v>
      </c>
      <c r="C15892" s="4">
        <v>13696</v>
      </c>
      <c r="D15892" s="5">
        <v>76998.5799908638</v>
      </c>
      <c r="E15892" s="5">
        <v>65466.882156372099</v>
      </c>
      <c r="F15892" s="6">
        <v>5.6219757586787198</v>
      </c>
      <c r="G15892" s="4">
        <v>12740</v>
      </c>
      <c r="H15892" s="5">
        <v>69780.429989337907</v>
      </c>
      <c r="I15892" s="5">
        <v>60897.2020282745</v>
      </c>
      <c r="J15892" s="6">
        <v>5.4772707997910501</v>
      </c>
      <c r="K15892" s="3" t="s">
        <v>10</v>
      </c>
      <c r="L15892" s="7">
        <v>2.5739164503563498E-2</v>
      </c>
      <c r="M15892" s="8">
        <v>0.93019859813084116</v>
      </c>
      <c r="N15892" s="1"/>
    </row>
    <row r="15893" spans="1:14">
      <c r="A15893" s="3">
        <f t="shared" si="248"/>
        <v>15892</v>
      </c>
      <c r="B15893">
        <v>3</v>
      </c>
      <c r="C15893" s="4">
        <v>6594</v>
      </c>
      <c r="D15893" s="5">
        <v>37123.835000276551</v>
      </c>
      <c r="E15893" s="5">
        <v>31519.321031332001</v>
      </c>
      <c r="F15893" s="6">
        <v>5.6299416136300504</v>
      </c>
      <c r="G15893" s="4">
        <v>6936</v>
      </c>
      <c r="H15893" s="5">
        <v>38010.890006065398</v>
      </c>
      <c r="I15893" s="5">
        <v>33154.0810689926</v>
      </c>
      <c r="J15893" s="6">
        <v>5.4802321231351501</v>
      </c>
      <c r="K15893" s="3" t="s">
        <v>10</v>
      </c>
      <c r="L15893" s="7">
        <v>2.6591659517828901E-2</v>
      </c>
      <c r="M15893" s="8">
        <v>1.0518653321201092</v>
      </c>
      <c r="N15893" s="1"/>
    </row>
    <row r="15894" spans="1:14">
      <c r="A15894" s="3">
        <f t="shared" si="248"/>
        <v>15893</v>
      </c>
      <c r="B15894">
        <v>3</v>
      </c>
      <c r="C15894" s="4">
        <v>11517</v>
      </c>
      <c r="D15894" s="5">
        <v>39476.3996833563</v>
      </c>
      <c r="E15894" s="5">
        <v>31326.240185499199</v>
      </c>
      <c r="F15894" s="6">
        <v>3.4276634265308901</v>
      </c>
      <c r="G15894" s="4">
        <v>11480</v>
      </c>
      <c r="H15894" s="5">
        <v>39274.679676890402</v>
      </c>
      <c r="I15894" s="5">
        <v>31225.6001930237</v>
      </c>
      <c r="J15894" s="6">
        <v>3.4211393446768601</v>
      </c>
      <c r="K15894" s="3" t="s">
        <v>10</v>
      </c>
      <c r="L15894" s="7">
        <v>1.9033612820712001E-3</v>
      </c>
      <c r="M15894" s="8">
        <v>0.9967873578188764</v>
      </c>
      <c r="N15894" s="1"/>
    </row>
    <row r="15895" spans="1:14">
      <c r="A15895" s="3">
        <f t="shared" si="248"/>
        <v>15894</v>
      </c>
      <c r="B15895">
        <v>3</v>
      </c>
      <c r="C15895" s="4">
        <v>5790</v>
      </c>
      <c r="D15895" s="5">
        <v>19769.6248179674</v>
      </c>
      <c r="E15895" s="5">
        <v>15748.800100445749</v>
      </c>
      <c r="F15895" s="6">
        <v>3.4144429737422102</v>
      </c>
      <c r="G15895" s="4">
        <v>5747</v>
      </c>
      <c r="H15895" s="5">
        <v>19661.4598321915</v>
      </c>
      <c r="I15895" s="5">
        <v>15631.840094089501</v>
      </c>
      <c r="J15895" s="6">
        <v>3.4211692765253998</v>
      </c>
      <c r="K15895" s="3" t="s">
        <v>10</v>
      </c>
      <c r="L15895" s="7">
        <v>-1.9699561055528899E-3</v>
      </c>
      <c r="M15895" s="8">
        <v>0.99257340241796199</v>
      </c>
      <c r="N15895" s="1"/>
    </row>
    <row r="15896" spans="1:14">
      <c r="A15896" s="3">
        <f t="shared" si="248"/>
        <v>15895</v>
      </c>
      <c r="B15896">
        <v>3</v>
      </c>
      <c r="C15896" s="4">
        <v>12638</v>
      </c>
      <c r="D15896" s="5">
        <v>43020.709654808001</v>
      </c>
      <c r="E15896" s="5">
        <v>34375.360189676299</v>
      </c>
      <c r="F15896" s="6">
        <v>3.4040757758195999</v>
      </c>
      <c r="G15896" s="4">
        <v>12135</v>
      </c>
      <c r="H15896" s="5">
        <v>41472.079623222402</v>
      </c>
      <c r="I15896" s="5">
        <v>33007.2001953125</v>
      </c>
      <c r="J15896" s="6">
        <v>3.4175590954447799</v>
      </c>
      <c r="K15896" s="3" t="s">
        <v>10</v>
      </c>
      <c r="L15896" s="7">
        <v>-3.9609340429367099E-3</v>
      </c>
      <c r="M15896" s="8">
        <v>0.96019939863902515</v>
      </c>
      <c r="N15896" s="1"/>
    </row>
    <row r="15897" spans="1:14">
      <c r="A15897" s="3">
        <f t="shared" si="248"/>
        <v>15896</v>
      </c>
      <c r="B15897">
        <v>3</v>
      </c>
      <c r="C15897" s="4">
        <v>11413</v>
      </c>
      <c r="D15897" s="5">
        <v>38219.219720125198</v>
      </c>
      <c r="E15897" s="5">
        <v>31043.360195875201</v>
      </c>
      <c r="F15897" s="6">
        <v>3.34874438974198</v>
      </c>
      <c r="G15897" s="4">
        <v>12559</v>
      </c>
      <c r="H15897" s="5">
        <v>40364.059999912999</v>
      </c>
      <c r="I15897" s="5">
        <v>34160.480205297499</v>
      </c>
      <c r="J15897" s="6">
        <v>3.21395493271064</v>
      </c>
      <c r="K15897" s="3" t="s">
        <v>10</v>
      </c>
      <c r="L15897" s="7">
        <v>4.0250745158163501E-2</v>
      </c>
      <c r="M15897" s="8">
        <v>1.1004118110926138</v>
      </c>
      <c r="N15897" s="1"/>
    </row>
    <row r="15898" spans="1:14">
      <c r="A15898" s="3">
        <f t="shared" si="248"/>
        <v>15897</v>
      </c>
      <c r="B15898">
        <v>3</v>
      </c>
      <c r="C15898" s="4">
        <v>11601</v>
      </c>
      <c r="D15898" s="5">
        <v>37524.739999055899</v>
      </c>
      <c r="E15898" s="5">
        <v>31554.720184326201</v>
      </c>
      <c r="F15898" s="6">
        <v>3.2346125333209099</v>
      </c>
      <c r="G15898" s="4">
        <v>12164</v>
      </c>
      <c r="H15898" s="5">
        <v>39099.339997708797</v>
      </c>
      <c r="I15898" s="5">
        <v>33086.0801959038</v>
      </c>
      <c r="J15898" s="6">
        <v>3.2143488982003299</v>
      </c>
      <c r="K15898" s="3" t="s">
        <v>10</v>
      </c>
      <c r="L15898" s="7">
        <v>6.2646251790089398E-3</v>
      </c>
      <c r="M15898" s="8">
        <v>1.0485302991121455</v>
      </c>
      <c r="N15898" s="1"/>
    </row>
    <row r="15899" spans="1:14">
      <c r="A15899" s="3">
        <f t="shared" si="248"/>
        <v>15898</v>
      </c>
      <c r="B15899">
        <v>3</v>
      </c>
      <c r="C15899" s="4">
        <v>5773.5</v>
      </c>
      <c r="D15899" s="5">
        <v>20222.095026373849</v>
      </c>
      <c r="E15899" s="5">
        <v>15703.920094370849</v>
      </c>
      <c r="F15899" s="6">
        <v>3.5025712351907599</v>
      </c>
      <c r="G15899" s="4">
        <v>6656</v>
      </c>
      <c r="H15899" s="5">
        <v>23248.689999580401</v>
      </c>
      <c r="I15899" s="5">
        <v>18104.320105314298</v>
      </c>
      <c r="J15899" s="6">
        <v>3.4928921273408</v>
      </c>
      <c r="K15899" s="3" t="s">
        <v>10</v>
      </c>
      <c r="L15899" s="7">
        <v>2.7634292638253201E-3</v>
      </c>
      <c r="M15899" s="8">
        <v>1.15285355503594</v>
      </c>
      <c r="N15899" s="1"/>
    </row>
    <row r="15900" spans="1:14">
      <c r="A15900" s="3">
        <f t="shared" si="248"/>
        <v>15899</v>
      </c>
      <c r="B15900">
        <v>3</v>
      </c>
      <c r="C15900" s="4">
        <v>7734</v>
      </c>
      <c r="D15900" s="5">
        <v>25618.299829125401</v>
      </c>
      <c r="E15900" s="5">
        <v>18793.6204271317</v>
      </c>
      <c r="F15900" s="6">
        <v>3.3124256308670001</v>
      </c>
      <c r="G15900" s="4">
        <v>8102</v>
      </c>
      <c r="H15900" s="5">
        <v>26671.519828513301</v>
      </c>
      <c r="I15900" s="5">
        <v>19687.860434055299</v>
      </c>
      <c r="J15900" s="6">
        <v>3.291967394287</v>
      </c>
      <c r="K15900" s="3" t="s">
        <v>10</v>
      </c>
      <c r="L15900" s="7">
        <v>6.1762100828358099E-3</v>
      </c>
      <c r="M15900" s="8">
        <v>1.0475821049909491</v>
      </c>
      <c r="N15900" s="1"/>
    </row>
    <row r="15901" spans="1:14">
      <c r="A15901" s="3">
        <f t="shared" si="248"/>
        <v>15900</v>
      </c>
      <c r="B15901">
        <v>3</v>
      </c>
      <c r="C15901" s="4">
        <v>4459.5</v>
      </c>
      <c r="D15901" s="5">
        <v>14712.1349197626</v>
      </c>
      <c r="E15901" s="5">
        <v>10836.58523106575</v>
      </c>
      <c r="F15901" s="6">
        <v>3.2990548087818401</v>
      </c>
      <c r="G15901" s="4">
        <v>4152</v>
      </c>
      <c r="H15901" s="5">
        <v>13722.3799176216</v>
      </c>
      <c r="I15901" s="5">
        <v>10089.360225677499</v>
      </c>
      <c r="J15901" s="6">
        <v>3.3050047971150298</v>
      </c>
      <c r="K15901" s="3" t="s">
        <v>10</v>
      </c>
      <c r="L15901" s="7">
        <v>-1.8035433413698999E-3</v>
      </c>
      <c r="M15901" s="8">
        <v>0.93104608139926004</v>
      </c>
      <c r="N15901" s="1"/>
    </row>
    <row r="15902" spans="1:14">
      <c r="A15902" s="3">
        <f t="shared" si="248"/>
        <v>15901</v>
      </c>
      <c r="B15902">
        <v>3</v>
      </c>
      <c r="C15902" s="4">
        <v>9196</v>
      </c>
      <c r="D15902" s="5">
        <v>30217.859830379501</v>
      </c>
      <c r="E15902" s="5">
        <v>22346.280483722701</v>
      </c>
      <c r="F15902" s="6">
        <v>3.2859786679403502</v>
      </c>
      <c r="G15902" s="4">
        <v>8710</v>
      </c>
      <c r="H15902" s="5">
        <v>28687.4398336411</v>
      </c>
      <c r="I15902" s="5">
        <v>21165.300453185999</v>
      </c>
      <c r="J15902" s="6">
        <v>3.2936211060437501</v>
      </c>
      <c r="K15902" s="3" t="s">
        <v>10</v>
      </c>
      <c r="L15902" s="7">
        <v>-2.3257722814695602E-3</v>
      </c>
      <c r="M15902" s="8">
        <v>0.94715093518921267</v>
      </c>
      <c r="N15902" s="1"/>
    </row>
    <row r="15903" spans="1:14">
      <c r="A15903" s="3">
        <f t="shared" si="248"/>
        <v>15902</v>
      </c>
      <c r="B15903">
        <v>3</v>
      </c>
      <c r="C15903" s="4">
        <v>7774</v>
      </c>
      <c r="D15903" s="5">
        <v>25476.099856257399</v>
      </c>
      <c r="E15903" s="5">
        <v>18890.820402622201</v>
      </c>
      <c r="F15903" s="6">
        <v>3.2770902825131798</v>
      </c>
      <c r="G15903" s="4">
        <v>7957</v>
      </c>
      <c r="H15903" s="5">
        <v>25691.910003900499</v>
      </c>
      <c r="I15903" s="5">
        <v>19335.510414362001</v>
      </c>
      <c r="J15903" s="6">
        <v>3.2288437858364398</v>
      </c>
      <c r="K15903" s="3" t="s">
        <v>10</v>
      </c>
      <c r="L15903" s="7">
        <v>1.4722358103524799E-2</v>
      </c>
      <c r="M15903" s="8">
        <v>1.0235400051453563</v>
      </c>
      <c r="N15903" s="1"/>
    </row>
    <row r="15904" spans="1:14">
      <c r="A15904" s="3">
        <f t="shared" si="248"/>
        <v>15903</v>
      </c>
      <c r="B15904">
        <v>3</v>
      </c>
      <c r="C15904" s="4">
        <v>7527</v>
      </c>
      <c r="D15904" s="5">
        <v>24478.989887952801</v>
      </c>
      <c r="E15904" s="5">
        <v>18290.610404729799</v>
      </c>
      <c r="F15904" s="6">
        <v>3.2521575512093501</v>
      </c>
      <c r="G15904" s="4">
        <v>8750</v>
      </c>
      <c r="H15904" s="5">
        <v>28087.750007033301</v>
      </c>
      <c r="I15904" s="5">
        <v>21262.500439167001</v>
      </c>
      <c r="J15904" s="6">
        <v>3.21002857223238</v>
      </c>
      <c r="K15904" s="3" t="s">
        <v>10</v>
      </c>
      <c r="L15904" s="7">
        <v>1.29541629867547E-2</v>
      </c>
      <c r="M15904" s="8">
        <v>1.162481732429919</v>
      </c>
      <c r="N15904" s="1"/>
    </row>
    <row r="15905" spans="1:14">
      <c r="A15905" s="3">
        <f t="shared" si="248"/>
        <v>15904</v>
      </c>
      <c r="B15905">
        <v>3</v>
      </c>
      <c r="C15905" s="4">
        <v>8247</v>
      </c>
      <c r="D15905" s="5">
        <v>26628.500002503399</v>
      </c>
      <c r="E15905" s="5">
        <v>20040.210422992699</v>
      </c>
      <c r="F15905" s="6">
        <v>3.2288711049476699</v>
      </c>
      <c r="G15905" s="4">
        <v>9980</v>
      </c>
      <c r="H15905" s="5">
        <v>31894.360008485601</v>
      </c>
      <c r="I15905" s="5">
        <v>24251.4004614353</v>
      </c>
      <c r="J15905" s="6">
        <v>3.1958276561608798</v>
      </c>
      <c r="K15905" s="3" t="s">
        <v>10</v>
      </c>
      <c r="L15905" s="7">
        <v>1.02337466293246E-2</v>
      </c>
      <c r="M15905" s="8">
        <v>1.2101370195222505</v>
      </c>
      <c r="N15905" s="1"/>
    </row>
    <row r="15906" spans="1:14">
      <c r="A15906" s="3">
        <f t="shared" si="248"/>
        <v>15905</v>
      </c>
      <c r="B15906">
        <v>3</v>
      </c>
      <c r="C15906" s="4">
        <v>4181.5</v>
      </c>
      <c r="D15906" s="5">
        <v>13584.709975063801</v>
      </c>
      <c r="E15906" s="5">
        <v>10161.04521489145</v>
      </c>
      <c r="F15906" s="6">
        <v>3.2487647913580799</v>
      </c>
      <c r="G15906" s="4">
        <v>5151</v>
      </c>
      <c r="H15906" s="5">
        <v>16697.530002355601</v>
      </c>
      <c r="I15906" s="5">
        <v>12516.930250167799</v>
      </c>
      <c r="J15906" s="6">
        <v>3.2416093966910502</v>
      </c>
      <c r="K15906" s="3" t="s">
        <v>10</v>
      </c>
      <c r="L15906" s="7">
        <v>2.20249698779836E-3</v>
      </c>
      <c r="M15906" s="8">
        <v>1.2318545976324287</v>
      </c>
      <c r="N15906" s="1"/>
    </row>
    <row r="15907" spans="1:14">
      <c r="A15907" s="3">
        <f t="shared" si="248"/>
        <v>15906</v>
      </c>
      <c r="B15907">
        <v>3</v>
      </c>
      <c r="C15907" s="4">
        <v>6346</v>
      </c>
      <c r="D15907" s="5">
        <v>21009.159848928499</v>
      </c>
      <c r="E15907" s="5">
        <v>15420.7803521156</v>
      </c>
      <c r="F15907" s="6">
        <v>3.31061453654719</v>
      </c>
      <c r="G15907" s="4">
        <v>6585</v>
      </c>
      <c r="H15907" s="5">
        <v>21593.569850683201</v>
      </c>
      <c r="I15907" s="5">
        <v>16001.5503571033</v>
      </c>
      <c r="J15907" s="6">
        <v>3.27920574801567</v>
      </c>
      <c r="K15907" s="3" t="s">
        <v>10</v>
      </c>
      <c r="L15907" s="7">
        <v>9.4872985618770205E-3</v>
      </c>
      <c r="M15907" s="8">
        <v>1.037661519067129</v>
      </c>
      <c r="N15907" s="1"/>
    </row>
    <row r="15908" spans="1:14">
      <c r="A15908" s="3">
        <f t="shared" si="248"/>
        <v>15907</v>
      </c>
      <c r="B15908">
        <v>3</v>
      </c>
      <c r="C15908" s="4">
        <v>3809.5</v>
      </c>
      <c r="D15908" s="5">
        <v>12553.61492341755</v>
      </c>
      <c r="E15908" s="5">
        <v>9257.0852035284006</v>
      </c>
      <c r="F15908" s="6">
        <v>3.2953445133003201</v>
      </c>
      <c r="G15908" s="4">
        <v>3724</v>
      </c>
      <c r="H15908" s="5">
        <v>12311.0099184513</v>
      </c>
      <c r="I15908" s="5">
        <v>9049.3202033042908</v>
      </c>
      <c r="J15908" s="6">
        <v>3.3058565839020702</v>
      </c>
      <c r="K15908" s="3" t="s">
        <v>10</v>
      </c>
      <c r="L15908" s="7">
        <v>-3.1899762101725098E-3</v>
      </c>
      <c r="M15908" s="8">
        <v>0.97755610972568574</v>
      </c>
      <c r="N15908" s="1"/>
    </row>
    <row r="15909" spans="1:14">
      <c r="A15909" s="3">
        <f t="shared" si="248"/>
        <v>15908</v>
      </c>
      <c r="B15909">
        <v>3</v>
      </c>
      <c r="C15909" s="4">
        <v>8148</v>
      </c>
      <c r="D15909" s="5">
        <v>26734.119838595401</v>
      </c>
      <c r="E15909" s="5">
        <v>19799.6404206753</v>
      </c>
      <c r="F15909" s="6">
        <v>3.2810652722871101</v>
      </c>
      <c r="G15909" s="4">
        <v>7652</v>
      </c>
      <c r="H15909" s="5">
        <v>25181.019852757501</v>
      </c>
      <c r="I15909" s="5">
        <v>18594.360404014598</v>
      </c>
      <c r="J15909" s="6">
        <v>3.29077624840009</v>
      </c>
      <c r="K15909" s="3" t="s">
        <v>10</v>
      </c>
      <c r="L15909" s="7">
        <v>-2.9597022025118201E-3</v>
      </c>
      <c r="M15909" s="8">
        <v>0.93912616593028964</v>
      </c>
      <c r="N15909" s="1"/>
    </row>
    <row r="15910" spans="1:14">
      <c r="A15910" s="3">
        <f t="shared" si="248"/>
        <v>15909</v>
      </c>
      <c r="B15910">
        <v>3</v>
      </c>
      <c r="C15910" s="4">
        <v>8136</v>
      </c>
      <c r="D15910" s="5">
        <v>26649.049857377999</v>
      </c>
      <c r="E15910" s="5">
        <v>19770.480422258399</v>
      </c>
      <c r="F15910" s="6">
        <v>3.2754486058724201</v>
      </c>
      <c r="G15910" s="4">
        <v>8523</v>
      </c>
      <c r="H15910" s="5">
        <v>27532.480000853498</v>
      </c>
      <c r="I15910" s="5">
        <v>20710.89042449</v>
      </c>
      <c r="J15910" s="6">
        <v>3.2303742814564802</v>
      </c>
      <c r="K15910" s="3" t="s">
        <v>10</v>
      </c>
      <c r="L15910" s="7">
        <v>1.3761267490240099E-2</v>
      </c>
      <c r="M15910" s="8">
        <v>1.0475663716814159</v>
      </c>
      <c r="N15910" s="1"/>
    </row>
    <row r="15911" spans="1:14">
      <c r="A15911" s="3">
        <f t="shared" si="248"/>
        <v>15910</v>
      </c>
      <c r="B15911">
        <v>3</v>
      </c>
      <c r="C15911" s="4">
        <v>8183</v>
      </c>
      <c r="D15911" s="5">
        <v>26515.939896345099</v>
      </c>
      <c r="E15911" s="5">
        <v>19884.690405130401</v>
      </c>
      <c r="F15911" s="6">
        <v>3.2403690451356599</v>
      </c>
      <c r="G15911" s="4">
        <v>9291</v>
      </c>
      <c r="H15911" s="5">
        <v>29819.2300010324</v>
      </c>
      <c r="I15911" s="5">
        <v>22577.130455970801</v>
      </c>
      <c r="J15911" s="6">
        <v>3.20947476063205</v>
      </c>
      <c r="K15911" s="3" t="s">
        <v>10</v>
      </c>
      <c r="L15911" s="7">
        <v>9.5341870241582895E-3</v>
      </c>
      <c r="M15911" s="8">
        <v>1.1354026640596357</v>
      </c>
      <c r="N15911" s="1"/>
    </row>
    <row r="15912" spans="1:14">
      <c r="A15912" s="3">
        <f t="shared" si="248"/>
        <v>15911</v>
      </c>
      <c r="B15912">
        <v>3</v>
      </c>
      <c r="C15912" s="4">
        <v>9002</v>
      </c>
      <c r="D15912" s="5">
        <v>29039.600000202699</v>
      </c>
      <c r="E15912" s="5">
        <v>21874.860445499398</v>
      </c>
      <c r="F15912" s="6">
        <v>3.2259053543882099</v>
      </c>
      <c r="G15912" s="4">
        <v>10799</v>
      </c>
      <c r="H15912" s="5">
        <v>34479.740002900398</v>
      </c>
      <c r="I15912" s="5">
        <v>26241.5704858303</v>
      </c>
      <c r="J15912" s="6">
        <v>3.1928641543569198</v>
      </c>
      <c r="K15912" s="3" t="s">
        <v>10</v>
      </c>
      <c r="L15912" s="7">
        <v>1.0242457977368899E-2</v>
      </c>
      <c r="M15912" s="8">
        <v>1.199622306154188</v>
      </c>
      <c r="N15912" s="1"/>
    </row>
    <row r="15913" spans="1:14">
      <c r="A15913" s="3">
        <f t="shared" si="248"/>
        <v>15912</v>
      </c>
      <c r="B15913">
        <v>3</v>
      </c>
      <c r="C15913" s="4">
        <v>4067</v>
      </c>
      <c r="D15913" s="5">
        <v>13203.5699724555</v>
      </c>
      <c r="E15913" s="5">
        <v>9882.8102116584996</v>
      </c>
      <c r="F15913" s="6">
        <v>3.24651339376826</v>
      </c>
      <c r="G15913" s="4">
        <v>4887</v>
      </c>
      <c r="H15913" s="5">
        <v>15836.600000381501</v>
      </c>
      <c r="I15913" s="5">
        <v>11875.410237550699</v>
      </c>
      <c r="J15913" s="6">
        <v>3.2405565787561801</v>
      </c>
      <c r="K15913" s="3" t="s">
        <v>10</v>
      </c>
      <c r="L15913" s="7">
        <v>1.8348345716076399E-3</v>
      </c>
      <c r="M15913" s="8">
        <v>1.2016228178018196</v>
      </c>
      <c r="N15913" s="1"/>
    </row>
    <row r="15914" spans="1:14">
      <c r="A15914" s="3">
        <f t="shared" si="248"/>
        <v>15913</v>
      </c>
      <c r="B15914">
        <v>3</v>
      </c>
      <c r="C15914" s="4">
        <v>14939</v>
      </c>
      <c r="D15914" s="5">
        <v>49555.279755711599</v>
      </c>
      <c r="E15914" s="5">
        <v>40634.080221176097</v>
      </c>
      <c r="F15914" s="6">
        <v>3.3171751627091202</v>
      </c>
      <c r="G15914" s="4">
        <v>15800</v>
      </c>
      <c r="H15914" s="5">
        <v>52382.589744329503</v>
      </c>
      <c r="I15914" s="5">
        <v>42976.000226497701</v>
      </c>
      <c r="J15914" s="6">
        <v>3.31535378128667</v>
      </c>
      <c r="K15914" s="3" t="s">
        <v>10</v>
      </c>
      <c r="L15914" s="7">
        <v>5.4907604606537397E-4</v>
      </c>
      <c r="M15914" s="8">
        <v>1.0576343798112324</v>
      </c>
      <c r="N15914" s="1"/>
    </row>
    <row r="15915" spans="1:14">
      <c r="A15915" s="3">
        <f t="shared" si="248"/>
        <v>15914</v>
      </c>
      <c r="B15915">
        <v>3</v>
      </c>
      <c r="C15915" s="4">
        <v>15575</v>
      </c>
      <c r="D15915" s="5">
        <v>51541.389790952198</v>
      </c>
      <c r="E15915" s="5">
        <v>42364.000243425398</v>
      </c>
      <c r="F15915" s="6">
        <v>3.3092385098524701</v>
      </c>
      <c r="G15915" s="4">
        <v>15603</v>
      </c>
      <c r="H15915" s="5">
        <v>51217.589890062802</v>
      </c>
      <c r="I15915" s="5">
        <v>42440.160231113397</v>
      </c>
      <c r="J15915" s="6">
        <v>3.2825475799566002</v>
      </c>
      <c r="K15915" s="3" t="s">
        <v>10</v>
      </c>
      <c r="L15915" s="7">
        <v>8.0655805909439701E-3</v>
      </c>
      <c r="M15915" s="8">
        <v>1.0017977528089888</v>
      </c>
      <c r="N15915" s="1"/>
    </row>
    <row r="15916" spans="1:14">
      <c r="A15916" s="3">
        <f t="shared" si="248"/>
        <v>15915</v>
      </c>
      <c r="B15916">
        <v>3</v>
      </c>
      <c r="C15916" s="4">
        <v>14968</v>
      </c>
      <c r="D15916" s="5">
        <v>49459.649816036203</v>
      </c>
      <c r="E15916" s="5">
        <v>40712.960233211503</v>
      </c>
      <c r="F15916" s="6">
        <v>3.3043592875491901</v>
      </c>
      <c r="G15916" s="4">
        <v>15087</v>
      </c>
      <c r="H15916" s="5">
        <v>49730.589798092798</v>
      </c>
      <c r="I15916" s="5">
        <v>41036.640224456802</v>
      </c>
      <c r="J15916" s="6">
        <v>3.2962543778148601</v>
      </c>
      <c r="K15916" s="3" t="s">
        <v>10</v>
      </c>
      <c r="L15916" s="7">
        <v>2.4527931223649298E-3</v>
      </c>
      <c r="M15916" s="8">
        <v>1.007950293960449</v>
      </c>
      <c r="N15916" s="1"/>
    </row>
    <row r="15917" spans="1:14">
      <c r="A15917" s="3">
        <f t="shared" si="248"/>
        <v>15916</v>
      </c>
      <c r="B15917">
        <v>3</v>
      </c>
      <c r="C15917" s="4">
        <v>14592</v>
      </c>
      <c r="D15917" s="5">
        <v>48209.249813467301</v>
      </c>
      <c r="E15917" s="5">
        <v>39690.240221500397</v>
      </c>
      <c r="F15917" s="6">
        <v>3.3038137207694098</v>
      </c>
      <c r="G15917" s="4">
        <v>15717</v>
      </c>
      <c r="H15917" s="5">
        <v>51771.0298042297</v>
      </c>
      <c r="I15917" s="5">
        <v>42750.240250110597</v>
      </c>
      <c r="J15917" s="6">
        <v>3.2939511232569698</v>
      </c>
      <c r="K15917" s="3" t="s">
        <v>10</v>
      </c>
      <c r="L15917" s="7">
        <v>2.9852159794739801E-3</v>
      </c>
      <c r="M15917" s="8">
        <v>1.0770970394736843</v>
      </c>
      <c r="N15917" s="1"/>
    </row>
    <row r="15918" spans="1:14">
      <c r="A15918" s="3">
        <f t="shared" si="248"/>
        <v>15917</v>
      </c>
      <c r="B15918">
        <v>3</v>
      </c>
      <c r="C15918" s="4">
        <v>7262.5</v>
      </c>
      <c r="D15918" s="5">
        <v>23897.189909428351</v>
      </c>
      <c r="E15918" s="5">
        <v>19754.000114202499</v>
      </c>
      <c r="F15918" s="6">
        <v>3.2904908653257601</v>
      </c>
      <c r="G15918" s="4">
        <v>7328</v>
      </c>
      <c r="H15918" s="5">
        <v>24104.369920820001</v>
      </c>
      <c r="I15918" s="5">
        <v>19932.1601102352</v>
      </c>
      <c r="J15918" s="6">
        <v>3.2893517905049099</v>
      </c>
      <c r="K15918" s="3" t="s">
        <v>10</v>
      </c>
      <c r="L15918" s="7">
        <v>3.4617170126630998E-4</v>
      </c>
      <c r="M15918" s="8">
        <v>1.0090189328743546</v>
      </c>
      <c r="N15918" s="1"/>
    </row>
    <row r="15919" spans="1:14">
      <c r="A15919" s="3">
        <f t="shared" si="248"/>
        <v>15918</v>
      </c>
      <c r="B15919">
        <v>3</v>
      </c>
      <c r="C15919" s="4">
        <v>7140.5</v>
      </c>
      <c r="D15919" s="5">
        <v>23580.609912753102</v>
      </c>
      <c r="E15919" s="5">
        <v>19422.1601048708</v>
      </c>
      <c r="F15919" s="6">
        <v>3.3023751715920602</v>
      </c>
      <c r="G15919" s="4">
        <v>7667</v>
      </c>
      <c r="H15919" s="5">
        <v>24906.429999828299</v>
      </c>
      <c r="I15919" s="5">
        <v>20854.2401177883</v>
      </c>
      <c r="J15919" s="6">
        <v>3.2485235424322898</v>
      </c>
      <c r="K15919" s="3" t="s">
        <v>10</v>
      </c>
      <c r="L15919" s="7">
        <v>1.6306938600744201E-2</v>
      </c>
      <c r="M15919" s="8">
        <v>1.0737343323296689</v>
      </c>
      <c r="N15919" s="1"/>
    </row>
    <row r="15920" spans="1:14">
      <c r="A15920" s="3">
        <f t="shared" si="248"/>
        <v>15919</v>
      </c>
      <c r="B15920">
        <v>3</v>
      </c>
      <c r="C15920" s="4">
        <v>6942</v>
      </c>
      <c r="D15920" s="5">
        <v>22973.759831666899</v>
      </c>
      <c r="E15920" s="5">
        <v>18882.240138292302</v>
      </c>
      <c r="F15920" s="6">
        <v>3.3093863197445899</v>
      </c>
      <c r="G15920" s="4">
        <v>7707</v>
      </c>
      <c r="H15920" s="5">
        <v>25498.7198209614</v>
      </c>
      <c r="I15920" s="5">
        <v>20963.040144920298</v>
      </c>
      <c r="J15920" s="6">
        <v>3.3085143143844999</v>
      </c>
      <c r="K15920" s="3" t="s">
        <v>10</v>
      </c>
      <c r="L15920" s="7">
        <v>2.6349458051663099E-4</v>
      </c>
      <c r="M15920" s="8">
        <v>1.1101987899740708</v>
      </c>
      <c r="N15920" s="1"/>
    </row>
    <row r="15921" spans="1:14">
      <c r="A15921" s="3">
        <f t="shared" si="248"/>
        <v>15920</v>
      </c>
      <c r="B15921">
        <v>3</v>
      </c>
      <c r="C15921" s="4">
        <v>7710</v>
      </c>
      <c r="D15921" s="5">
        <v>25408.439853072199</v>
      </c>
      <c r="E15921" s="5">
        <v>20971.200142383601</v>
      </c>
      <c r="F15921" s="6">
        <v>3.2955174906708402</v>
      </c>
      <c r="G15921" s="4">
        <v>7784</v>
      </c>
      <c r="H15921" s="5">
        <v>25508.969893932299</v>
      </c>
      <c r="I15921" s="5">
        <v>21172.480148077</v>
      </c>
      <c r="J15921" s="6">
        <v>3.2771030182338601</v>
      </c>
      <c r="K15921" s="3" t="s">
        <v>10</v>
      </c>
      <c r="L15921" s="7">
        <v>5.5877331827583303E-3</v>
      </c>
      <c r="M15921" s="8">
        <v>1.009597924773022</v>
      </c>
      <c r="N15921" s="1"/>
    </row>
    <row r="15922" spans="1:14">
      <c r="A15922" s="3">
        <f t="shared" si="248"/>
        <v>15921</v>
      </c>
      <c r="B15922">
        <v>3</v>
      </c>
      <c r="C15922" s="4">
        <v>7751</v>
      </c>
      <c r="D15922" s="5">
        <v>25522.149859190002</v>
      </c>
      <c r="E15922" s="5">
        <v>21082.720145940799</v>
      </c>
      <c r="F15922" s="6">
        <v>3.2927557552818998</v>
      </c>
      <c r="G15922" s="4">
        <v>7490</v>
      </c>
      <c r="H15922" s="5">
        <v>24633.989853233099</v>
      </c>
      <c r="I15922" s="5">
        <v>20372.800134420399</v>
      </c>
      <c r="J15922" s="6">
        <v>3.2889172033689</v>
      </c>
      <c r="K15922" s="3" t="s">
        <v>10</v>
      </c>
      <c r="L15922" s="7">
        <v>1.1657566483135699E-3</v>
      </c>
      <c r="M15922" s="8">
        <v>0.96632692555799249</v>
      </c>
      <c r="N15922" s="1"/>
    </row>
    <row r="15923" spans="1:14">
      <c r="A15923" s="3">
        <f t="shared" si="248"/>
        <v>15922</v>
      </c>
      <c r="B15923">
        <v>3</v>
      </c>
      <c r="C15923" s="4">
        <v>3422</v>
      </c>
      <c r="D15923" s="5">
        <v>11278.699934363351</v>
      </c>
      <c r="E15923" s="5">
        <v>9307.8400633335004</v>
      </c>
      <c r="F15923" s="6">
        <v>3.29593802874441</v>
      </c>
      <c r="G15923" s="4">
        <v>3964</v>
      </c>
      <c r="H15923" s="5">
        <v>12848.3899976015</v>
      </c>
      <c r="I15923" s="5">
        <v>10782.0800762177</v>
      </c>
      <c r="J15923" s="6">
        <v>3.24126891967747</v>
      </c>
      <c r="K15923" s="3" t="s">
        <v>10</v>
      </c>
      <c r="L15923" s="7">
        <v>1.6586813401876999E-2</v>
      </c>
      <c r="M15923" s="8">
        <v>1.1583869082407949</v>
      </c>
      <c r="N15923" s="1"/>
    </row>
    <row r="15924" spans="1:14">
      <c r="A15924" s="3">
        <f t="shared" si="248"/>
        <v>15923</v>
      </c>
      <c r="B15924">
        <v>3</v>
      </c>
      <c r="C15924" s="4">
        <v>8949</v>
      </c>
      <c r="D15924" s="5">
        <v>45893.530001878702</v>
      </c>
      <c r="E15924" s="5">
        <v>34364.1595585346</v>
      </c>
      <c r="F15924" s="6">
        <v>5.1283417143679504</v>
      </c>
      <c r="G15924" s="4">
        <v>8396</v>
      </c>
      <c r="H15924" s="5">
        <v>42969.610002875299</v>
      </c>
      <c r="I15924" s="5">
        <v>32240.639582634001</v>
      </c>
      <c r="J15924" s="6">
        <v>5.1178668416954904</v>
      </c>
      <c r="K15924" s="3" t="s">
        <v>10</v>
      </c>
      <c r="L15924" s="7">
        <v>2.0425457693484701E-3</v>
      </c>
      <c r="M15924" s="8">
        <v>0.9382053860766566</v>
      </c>
      <c r="N15924" s="1"/>
    </row>
    <row r="15925" spans="1:14">
      <c r="A15925" s="3">
        <f t="shared" si="248"/>
        <v>15924</v>
      </c>
      <c r="B15925">
        <v>3</v>
      </c>
      <c r="C15925" s="4">
        <v>9355</v>
      </c>
      <c r="D15925" s="5">
        <v>47538.670003652602</v>
      </c>
      <c r="E15925" s="5">
        <v>35923.199575424202</v>
      </c>
      <c r="F15925" s="6">
        <v>5.0816322825924702</v>
      </c>
      <c r="G15925" s="4">
        <v>8077</v>
      </c>
      <c r="H15925" s="5">
        <v>41219.360004901901</v>
      </c>
      <c r="I15925" s="5">
        <v>31015.679574966402</v>
      </c>
      <c r="J15925" s="6">
        <v>5.1033007310761302</v>
      </c>
      <c r="K15925" s="3" t="s">
        <v>10</v>
      </c>
      <c r="L15925" s="7">
        <v>-4.2640725024285101E-3</v>
      </c>
      <c r="M15925" s="8">
        <v>0.86338856226616778</v>
      </c>
      <c r="N15925" s="1"/>
    </row>
    <row r="15926" spans="1:14">
      <c r="A15926" s="3">
        <f t="shared" si="248"/>
        <v>15925</v>
      </c>
      <c r="B15926">
        <v>3</v>
      </c>
      <c r="C15926" s="4">
        <v>5791</v>
      </c>
      <c r="D15926" s="5">
        <v>29690.559997558601</v>
      </c>
      <c r="E15926" s="5">
        <v>22237.439649105101</v>
      </c>
      <c r="F15926" s="6">
        <v>5.1270177857984098</v>
      </c>
      <c r="G15926" s="4">
        <v>5612</v>
      </c>
      <c r="H15926" s="5">
        <v>28802.180003047</v>
      </c>
      <c r="I15926" s="5">
        <v>21550.079659938801</v>
      </c>
      <c r="J15926" s="6">
        <v>5.1322487532157899</v>
      </c>
      <c r="K15926" s="3" t="s">
        <v>10</v>
      </c>
      <c r="L15926" s="7">
        <v>-1.02027487243464E-3</v>
      </c>
      <c r="M15926" s="8">
        <v>0.96908996719046792</v>
      </c>
      <c r="N15926" s="1"/>
    </row>
    <row r="15927" spans="1:14">
      <c r="A15927" s="3">
        <f t="shared" si="248"/>
        <v>15926</v>
      </c>
      <c r="B15927">
        <v>3</v>
      </c>
      <c r="C15927" s="4">
        <v>6821</v>
      </c>
      <c r="D15927" s="5">
        <v>34672.400003194802</v>
      </c>
      <c r="E15927" s="5">
        <v>26192.639625549298</v>
      </c>
      <c r="F15927" s="6">
        <v>5.0831842842977304</v>
      </c>
      <c r="G15927" s="4">
        <v>6476</v>
      </c>
      <c r="H15927" s="5">
        <v>33109.560000896498</v>
      </c>
      <c r="I15927" s="5">
        <v>24867.8396241665</v>
      </c>
      <c r="J15927" s="6">
        <v>5.1126559606078503</v>
      </c>
      <c r="K15927" s="3" t="s">
        <v>10</v>
      </c>
      <c r="L15927" s="7">
        <v>-5.7978768153584799E-3</v>
      </c>
      <c r="M15927" s="8">
        <v>0.94942090602550944</v>
      </c>
      <c r="N15927" s="1"/>
    </row>
    <row r="15928" spans="1:14">
      <c r="A15928" s="3">
        <f t="shared" si="248"/>
        <v>15927</v>
      </c>
      <c r="B15928">
        <v>3</v>
      </c>
      <c r="C15928" s="4">
        <v>15437</v>
      </c>
      <c r="D15928" s="5">
        <v>31357.4302253723</v>
      </c>
      <c r="E15928" s="5">
        <v>15335.1156258583</v>
      </c>
      <c r="F15928" s="6">
        <v>2.0313163325369099</v>
      </c>
      <c r="G15928" s="4">
        <v>16290</v>
      </c>
      <c r="H15928" s="5">
        <v>32683.680098533601</v>
      </c>
      <c r="I15928" s="5">
        <v>16182.485825538601</v>
      </c>
      <c r="J15928" s="6">
        <v>2.0063646469326999</v>
      </c>
      <c r="K15928" s="3" t="s">
        <v>10</v>
      </c>
      <c r="L15928" s="7">
        <v>1.2283505628615301E-2</v>
      </c>
      <c r="M15928" s="8">
        <v>1.0552568504243052</v>
      </c>
      <c r="N15928" s="1"/>
    </row>
    <row r="15929" spans="1:14">
      <c r="A15929" s="3">
        <f t="shared" si="248"/>
        <v>15928</v>
      </c>
      <c r="B15929">
        <v>3</v>
      </c>
      <c r="C15929" s="4">
        <v>14879</v>
      </c>
      <c r="D15929" s="5">
        <v>30215.130203127901</v>
      </c>
      <c r="E15929" s="5">
        <v>14780.798424959199</v>
      </c>
      <c r="F15929" s="6">
        <v>2.03072318053148</v>
      </c>
      <c r="G15929" s="4">
        <v>16402</v>
      </c>
      <c r="H15929" s="5">
        <v>33010.090194404103</v>
      </c>
      <c r="I15929" s="5">
        <v>16293.74662745</v>
      </c>
      <c r="J15929" s="6">
        <v>2.0125649429584298</v>
      </c>
      <c r="K15929" s="3" t="s">
        <v>10</v>
      </c>
      <c r="L15929" s="7">
        <v>8.9417591462654898E-3</v>
      </c>
      <c r="M15929" s="8">
        <v>1.102359029504671</v>
      </c>
      <c r="N15929" s="1"/>
    </row>
    <row r="15930" spans="1:14">
      <c r="A15930" s="3">
        <f t="shared" si="248"/>
        <v>15929</v>
      </c>
      <c r="B15930">
        <v>3</v>
      </c>
      <c r="C15930" s="4">
        <v>15052</v>
      </c>
      <c r="D15930" s="5">
        <v>30537.750203967102</v>
      </c>
      <c r="E15930" s="5">
        <v>14952.656635522801</v>
      </c>
      <c r="F15930" s="6">
        <v>2.0288167820865701</v>
      </c>
      <c r="G15930" s="4">
        <v>15547</v>
      </c>
      <c r="H15930" s="5">
        <v>30862.089991688699</v>
      </c>
      <c r="I15930" s="5">
        <v>15444.3896307945</v>
      </c>
      <c r="J15930" s="6">
        <v>1.9850832952781099</v>
      </c>
      <c r="K15930" s="3" t="s">
        <v>10</v>
      </c>
      <c r="L15930" s="7">
        <v>2.1556153909318199E-2</v>
      </c>
      <c r="M15930" s="8">
        <v>1.0328859952165825</v>
      </c>
      <c r="N15930" s="1"/>
    </row>
    <row r="15931" spans="1:14">
      <c r="A15931" s="3">
        <f t="shared" si="248"/>
        <v>15930</v>
      </c>
      <c r="B15931">
        <v>3</v>
      </c>
      <c r="C15931" s="4">
        <v>7418</v>
      </c>
      <c r="D15931" s="5">
        <v>15012.165091872201</v>
      </c>
      <c r="E15931" s="5">
        <v>7195.4601848125503</v>
      </c>
      <c r="F15931" s="6">
        <v>2.0237483272947201</v>
      </c>
      <c r="G15931" s="4">
        <v>8590</v>
      </c>
      <c r="H15931" s="5">
        <v>17057.750012636199</v>
      </c>
      <c r="I15931" s="5">
        <v>8332.3002111911792</v>
      </c>
      <c r="J15931" s="6">
        <v>1.98576833674461</v>
      </c>
      <c r="K15931" s="3" t="s">
        <v>10</v>
      </c>
      <c r="L15931" s="7">
        <v>1.8767151052265299E-2</v>
      </c>
      <c r="M15931" s="8">
        <v>1.1579940684820706</v>
      </c>
      <c r="N15931" s="1"/>
    </row>
    <row r="15932" spans="1:14">
      <c r="A15932" s="3">
        <f t="shared" si="248"/>
        <v>15931</v>
      </c>
      <c r="B15932">
        <v>3</v>
      </c>
      <c r="C15932" s="4">
        <v>15567</v>
      </c>
      <c r="D15932" s="5">
        <v>31611.2602251768</v>
      </c>
      <c r="E15932" s="5">
        <v>15464.257622838</v>
      </c>
      <c r="F15932" s="6">
        <v>2.0306584586096799</v>
      </c>
      <c r="G15932" s="4">
        <v>16832</v>
      </c>
      <c r="H15932" s="5">
        <v>33786.110106088199</v>
      </c>
      <c r="I15932" s="5">
        <v>16720.908631443999</v>
      </c>
      <c r="J15932" s="6">
        <v>2.0072546403331901</v>
      </c>
      <c r="K15932" s="3" t="s">
        <v>10</v>
      </c>
      <c r="L15932" s="7">
        <v>1.15252361505001E-2</v>
      </c>
      <c r="M15932" s="8">
        <v>1.0812616432196314</v>
      </c>
      <c r="N15932" s="1"/>
    </row>
    <row r="15933" spans="1:14">
      <c r="A15933" s="3">
        <f t="shared" si="248"/>
        <v>15932</v>
      </c>
      <c r="B15933">
        <v>3</v>
      </c>
      <c r="C15933" s="4">
        <v>16091</v>
      </c>
      <c r="D15933" s="5">
        <v>32675.620230913199</v>
      </c>
      <c r="E15933" s="5">
        <v>15984.7992287874</v>
      </c>
      <c r="F15933" s="6">
        <v>2.0306767901878802</v>
      </c>
      <c r="G15933" s="4">
        <v>18178</v>
      </c>
      <c r="H15933" s="5">
        <v>36591.690208196604</v>
      </c>
      <c r="I15933" s="5">
        <v>18058.025027632699</v>
      </c>
      <c r="J15933" s="6">
        <v>2.0129656842445098</v>
      </c>
      <c r="K15933" s="3" t="s">
        <v>10</v>
      </c>
      <c r="L15933" s="7">
        <v>8.7217749417099096E-3</v>
      </c>
      <c r="M15933" s="8">
        <v>1.1296998322043379</v>
      </c>
      <c r="N15933" s="1"/>
    </row>
    <row r="15934" spans="1:14">
      <c r="A15934" s="3">
        <f t="shared" si="248"/>
        <v>15933</v>
      </c>
      <c r="B15934">
        <v>3</v>
      </c>
      <c r="C15934" s="4">
        <v>16219</v>
      </c>
      <c r="D15934" s="5">
        <v>32879.750190854102</v>
      </c>
      <c r="E15934" s="5">
        <v>16111.954441905</v>
      </c>
      <c r="F15934" s="6">
        <v>2.02723658615538</v>
      </c>
      <c r="G15934" s="4">
        <v>16873</v>
      </c>
      <c r="H15934" s="5">
        <v>33499.659994125403</v>
      </c>
      <c r="I15934" s="5">
        <v>16761.638029933001</v>
      </c>
      <c r="J15934" s="6">
        <v>1.9854003433962799</v>
      </c>
      <c r="K15934" s="3" t="s">
        <v>10</v>
      </c>
      <c r="L15934" s="7">
        <v>2.06370795815418E-2</v>
      </c>
      <c r="M15934" s="8">
        <v>1.0403230778716321</v>
      </c>
      <c r="N15934" s="1"/>
    </row>
    <row r="15935" spans="1:14">
      <c r="A15935" s="3">
        <f t="shared" si="248"/>
        <v>15934</v>
      </c>
      <c r="B15935">
        <v>3</v>
      </c>
      <c r="C15935" s="4">
        <v>7864</v>
      </c>
      <c r="D15935" s="5">
        <v>15910.110094279051</v>
      </c>
      <c r="E15935" s="5">
        <v>7628.0801900625002</v>
      </c>
      <c r="F15935" s="6">
        <v>2.02315743823487</v>
      </c>
      <c r="G15935" s="4">
        <v>8974</v>
      </c>
      <c r="H15935" s="5">
        <v>17829.300006628</v>
      </c>
      <c r="I15935" s="5">
        <v>8704.7802169323004</v>
      </c>
      <c r="J15935" s="6">
        <v>1.98677290022599</v>
      </c>
      <c r="K15935" s="3" t="s">
        <v>10</v>
      </c>
      <c r="L15935" s="7">
        <v>1.7984036892664101E-2</v>
      </c>
      <c r="M15935" s="8">
        <v>1.1411495422177009</v>
      </c>
      <c r="N15935" s="1"/>
    </row>
    <row r="15936" spans="1:14">
      <c r="A15936" s="3">
        <f t="shared" si="248"/>
        <v>15935</v>
      </c>
      <c r="B15936">
        <v>3</v>
      </c>
      <c r="C15936" s="4">
        <v>31180</v>
      </c>
      <c r="D15936" s="5">
        <v>63414.110284000599</v>
      </c>
      <c r="E15936" s="5">
        <v>30974.2118791342</v>
      </c>
      <c r="F15936" s="6">
        <v>2.0338072573444701</v>
      </c>
      <c r="G15936" s="4">
        <v>32759</v>
      </c>
      <c r="H15936" s="5">
        <v>65808.080156564698</v>
      </c>
      <c r="I15936" s="5">
        <v>32542.790481686599</v>
      </c>
      <c r="J15936" s="6">
        <v>2.00885497593225</v>
      </c>
      <c r="K15936" s="3" t="s">
        <v>10</v>
      </c>
      <c r="L15936" s="7">
        <v>1.22687542401623E-2</v>
      </c>
      <c r="M15936" s="8">
        <v>1.0506414368184733</v>
      </c>
      <c r="N15936" s="1"/>
    </row>
    <row r="15937" spans="1:14">
      <c r="A15937" s="3">
        <f t="shared" si="248"/>
        <v>15936</v>
      </c>
      <c r="B15937">
        <v>3</v>
      </c>
      <c r="C15937" s="4">
        <v>34845</v>
      </c>
      <c r="D15937" s="5">
        <v>70786.810279726997</v>
      </c>
      <c r="E15937" s="5">
        <v>34615.022908568397</v>
      </c>
      <c r="F15937" s="6">
        <v>2.0314768339712099</v>
      </c>
      <c r="G15937" s="4">
        <v>36824</v>
      </c>
      <c r="H15937" s="5">
        <v>74227.830246210098</v>
      </c>
      <c r="I15937" s="5">
        <v>36580.961526393898</v>
      </c>
      <c r="J15937" s="6">
        <v>2.01574598756816</v>
      </c>
      <c r="K15937" s="3" t="s">
        <v>10</v>
      </c>
      <c r="L15937" s="7">
        <v>7.7435519519553596E-3</v>
      </c>
      <c r="M15937" s="8">
        <v>1.0567943750896829</v>
      </c>
      <c r="N15937" s="1"/>
    </row>
    <row r="15938" spans="1:14">
      <c r="A15938" s="3">
        <f t="shared" si="248"/>
        <v>15937</v>
      </c>
      <c r="B15938">
        <v>3</v>
      </c>
      <c r="C15938" s="4">
        <v>35355</v>
      </c>
      <c r="D15938" s="5">
        <v>71685.7302733213</v>
      </c>
      <c r="E15938" s="5">
        <v>35121.656909704201</v>
      </c>
      <c r="F15938" s="6">
        <v>2.0275980843818799</v>
      </c>
      <c r="G15938" s="4">
        <v>35458</v>
      </c>
      <c r="H15938" s="5">
        <v>70441.239991903305</v>
      </c>
      <c r="I15938" s="5">
        <v>35223.977116704002</v>
      </c>
      <c r="J15938" s="6">
        <v>1.9866106377095001</v>
      </c>
      <c r="K15938" s="3" t="s">
        <v>10</v>
      </c>
      <c r="L15938" s="7">
        <v>2.0214778751320699E-2</v>
      </c>
      <c r="M15938" s="8">
        <v>1.002913307877245</v>
      </c>
      <c r="N15938" s="1"/>
    </row>
    <row r="15939" spans="1:14">
      <c r="A15939" s="3">
        <f t="shared" ref="A15939:A16002" si="249">A15938+1</f>
        <v>15938</v>
      </c>
      <c r="B15939">
        <v>3</v>
      </c>
      <c r="C15939" s="4">
        <v>15910</v>
      </c>
      <c r="D15939" s="5">
        <v>32211.935117051002</v>
      </c>
      <c r="E15939" s="5">
        <v>15432.700272798549</v>
      </c>
      <c r="F15939" s="6">
        <v>2.0246345139566899</v>
      </c>
      <c r="G15939" s="4">
        <v>18642</v>
      </c>
      <c r="H15939" s="5">
        <v>37108.119976878203</v>
      </c>
      <c r="I15939" s="5">
        <v>18082.740296602198</v>
      </c>
      <c r="J15939" s="6">
        <v>1.99056538873931</v>
      </c>
      <c r="K15939" s="3" t="s">
        <v>10</v>
      </c>
      <c r="L15939" s="7">
        <v>1.6827296473775202E-2</v>
      </c>
      <c r="M15939" s="8">
        <v>1.17171590194846</v>
      </c>
      <c r="N15939" s="1"/>
    </row>
    <row r="15940" spans="1:14">
      <c r="A15940" s="3">
        <f t="shared" si="249"/>
        <v>15939</v>
      </c>
      <c r="B15940">
        <v>3</v>
      </c>
      <c r="C15940" s="4">
        <v>35758</v>
      </c>
      <c r="D15940" s="5">
        <v>35592.840000271797</v>
      </c>
      <c r="E15940" s="5">
        <v>19609.6870613098</v>
      </c>
      <c r="F15940" s="6">
        <v>0.99538117345130595</v>
      </c>
      <c r="G15940" s="4">
        <v>35285</v>
      </c>
      <c r="H15940" s="5">
        <v>35152.099999129801</v>
      </c>
      <c r="I15940" s="5">
        <v>19350.293853402101</v>
      </c>
      <c r="J15940" s="6">
        <v>0.99623352696981105</v>
      </c>
      <c r="K15940" s="3" t="s">
        <v>10</v>
      </c>
      <c r="L15940" s="7">
        <v>-8.5630865967595499E-4</v>
      </c>
      <c r="M15940" s="8">
        <v>0.98677219083841383</v>
      </c>
      <c r="N15940" s="1"/>
    </row>
    <row r="15941" spans="1:14">
      <c r="A15941" s="3">
        <f t="shared" si="249"/>
        <v>15940</v>
      </c>
      <c r="B15941">
        <v>3</v>
      </c>
      <c r="C15941" s="4">
        <v>34676</v>
      </c>
      <c r="D15941" s="5">
        <v>34621.319999635198</v>
      </c>
      <c r="E15941" s="5">
        <v>19016.318249225598</v>
      </c>
      <c r="F15941" s="6">
        <v>0.99842311684263496</v>
      </c>
      <c r="G15941" s="4">
        <v>33584</v>
      </c>
      <c r="H15941" s="5">
        <v>33545.309997379802</v>
      </c>
      <c r="I15941" s="5">
        <v>18417.465450286902</v>
      </c>
      <c r="J15941" s="6">
        <v>0.99884796323784497</v>
      </c>
      <c r="K15941" s="3" t="s">
        <v>10</v>
      </c>
      <c r="L15941" s="7">
        <v>-4.2551738640925001E-4</v>
      </c>
      <c r="M15941" s="8">
        <v>0.9685084784865613</v>
      </c>
      <c r="N15941" s="1"/>
    </row>
    <row r="15942" spans="1:14">
      <c r="A15942" s="3">
        <f t="shared" si="249"/>
        <v>15941</v>
      </c>
      <c r="B15942">
        <v>3</v>
      </c>
      <c r="C15942" s="4">
        <v>33595</v>
      </c>
      <c r="D15942" s="5">
        <v>33547.269998431198</v>
      </c>
      <c r="E15942" s="5">
        <v>18423.497857570601</v>
      </c>
      <c r="F15942" s="6">
        <v>0.99857925281831195</v>
      </c>
      <c r="G15942" s="4">
        <v>35144</v>
      </c>
      <c r="H15942" s="5">
        <v>34746.380000859499</v>
      </c>
      <c r="I15942" s="5">
        <v>19272.9694507122</v>
      </c>
      <c r="J15942" s="6">
        <v>0.98868597771623901</v>
      </c>
      <c r="K15942" s="3" t="s">
        <v>10</v>
      </c>
      <c r="L15942" s="7">
        <v>9.9073509430037607E-3</v>
      </c>
      <c r="M15942" s="8">
        <v>1.0461080517934216</v>
      </c>
      <c r="N15942" s="1"/>
    </row>
    <row r="15943" spans="1:14">
      <c r="A15943" s="3">
        <f t="shared" si="249"/>
        <v>15942</v>
      </c>
      <c r="B15943">
        <v>3</v>
      </c>
      <c r="C15943" s="4">
        <v>14664</v>
      </c>
      <c r="D15943" s="5">
        <v>29822.680206298799</v>
      </c>
      <c r="E15943" s="5">
        <v>14567.2174437046</v>
      </c>
      <c r="F15943" s="6">
        <v>2.0337343293984498</v>
      </c>
      <c r="G15943" s="4">
        <v>15512</v>
      </c>
      <c r="H15943" s="5">
        <v>31165.250115275401</v>
      </c>
      <c r="I15943" s="5">
        <v>15409.620632529301</v>
      </c>
      <c r="J15943" s="6">
        <v>2.0091058609641199</v>
      </c>
      <c r="K15943" s="3" t="s">
        <v>10</v>
      </c>
      <c r="L15943" s="7">
        <v>1.2109973302960901E-2</v>
      </c>
      <c r="M15943" s="8">
        <v>1.0578286961265684</v>
      </c>
      <c r="N15943" s="1"/>
    </row>
    <row r="15944" spans="1:14">
      <c r="A15944" s="3">
        <f t="shared" si="249"/>
        <v>15943</v>
      </c>
      <c r="B15944">
        <v>3</v>
      </c>
      <c r="C15944" s="4">
        <v>14171</v>
      </c>
      <c r="D15944" s="5">
        <v>28803.990205526399</v>
      </c>
      <c r="E15944" s="5">
        <v>14077.4712334871</v>
      </c>
      <c r="F15944" s="6">
        <v>2.0326011012297198</v>
      </c>
      <c r="G15944" s="4">
        <v>15082</v>
      </c>
      <c r="H15944" s="5">
        <v>30312.710189044501</v>
      </c>
      <c r="I15944" s="5">
        <v>14982.4586308002</v>
      </c>
      <c r="J15944" s="6">
        <v>2.0098601106646599</v>
      </c>
      <c r="K15944" s="3" t="s">
        <v>10</v>
      </c>
      <c r="L15944" s="7">
        <v>1.1188122721815101E-2</v>
      </c>
      <c r="M15944" s="8">
        <v>1.0642862183332158</v>
      </c>
      <c r="N15944" s="1"/>
    </row>
    <row r="15945" spans="1:14">
      <c r="A15945" s="3">
        <f t="shared" si="249"/>
        <v>15944</v>
      </c>
      <c r="B15945">
        <v>3</v>
      </c>
      <c r="C15945" s="4">
        <v>14538</v>
      </c>
      <c r="D15945" s="5">
        <v>29487.810206770901</v>
      </c>
      <c r="E15945" s="5">
        <v>14442.0490363836</v>
      </c>
      <c r="F15945" s="6">
        <v>2.0283264690308802</v>
      </c>
      <c r="G15945" s="4">
        <v>14903</v>
      </c>
      <c r="H15945" s="5">
        <v>29551.7199949026</v>
      </c>
      <c r="I15945" s="5">
        <v>14804.640034079601</v>
      </c>
      <c r="J15945" s="6">
        <v>1.9829376632156399</v>
      </c>
      <c r="K15945" s="3" t="s">
        <v>10</v>
      </c>
      <c r="L15945" s="7">
        <v>2.23774656142651E-2</v>
      </c>
      <c r="M15945" s="8">
        <v>1.0251066171412848</v>
      </c>
      <c r="N15945" s="1"/>
    </row>
    <row r="15946" spans="1:14">
      <c r="A15946" s="3">
        <f t="shared" si="249"/>
        <v>15945</v>
      </c>
      <c r="B15946">
        <v>3</v>
      </c>
      <c r="C15946" s="4">
        <v>6467.5</v>
      </c>
      <c r="D15946" s="5">
        <v>13090.22008869795</v>
      </c>
      <c r="E15946" s="5">
        <v>6273.4751625060999</v>
      </c>
      <c r="F15946" s="6">
        <v>2.0240000137144101</v>
      </c>
      <c r="G15946" s="4">
        <v>7873</v>
      </c>
      <c r="H15946" s="5">
        <v>15590.639999032001</v>
      </c>
      <c r="I15946" s="5">
        <v>7636.8101894855499</v>
      </c>
      <c r="J15946" s="6">
        <v>1.98026673428579</v>
      </c>
      <c r="K15946" s="3" t="s">
        <v>10</v>
      </c>
      <c r="L15946" s="7">
        <v>2.16073513499466E-2</v>
      </c>
      <c r="M15946" s="8">
        <v>1.2173173560108232</v>
      </c>
      <c r="N15946" s="1"/>
    </row>
    <row r="15947" spans="1:14">
      <c r="A15947" s="3">
        <f t="shared" si="249"/>
        <v>15946</v>
      </c>
      <c r="B15947">
        <v>3</v>
      </c>
      <c r="C15947" s="4">
        <v>10025</v>
      </c>
      <c r="D15947" s="5">
        <v>20381.240178674499</v>
      </c>
      <c r="E15947" s="5">
        <v>9958.8348584175092</v>
      </c>
      <c r="F15947" s="6">
        <v>2.03304141433162</v>
      </c>
      <c r="G15947" s="4">
        <v>9654</v>
      </c>
      <c r="H15947" s="5">
        <v>19385.230090260498</v>
      </c>
      <c r="I15947" s="5">
        <v>9590.2834655046499</v>
      </c>
      <c r="J15947" s="6">
        <v>2.00799980218153</v>
      </c>
      <c r="K15947" s="3" t="s">
        <v>10</v>
      </c>
      <c r="L15947" s="7">
        <v>1.23173153156439E-2</v>
      </c>
      <c r="M15947" s="8">
        <v>0.96299251870324187</v>
      </c>
      <c r="N15947" s="1"/>
    </row>
    <row r="15948" spans="1:14">
      <c r="A15948" s="3">
        <f t="shared" si="249"/>
        <v>15947</v>
      </c>
      <c r="B15948">
        <v>3</v>
      </c>
      <c r="C15948" s="4">
        <v>8577</v>
      </c>
      <c r="D15948" s="5">
        <v>17399.850144386299</v>
      </c>
      <c r="E15948" s="5">
        <v>8520.3916809558905</v>
      </c>
      <c r="F15948" s="6">
        <v>2.0286638853196099</v>
      </c>
      <c r="G15948" s="4">
        <v>9184</v>
      </c>
      <c r="H15948" s="5">
        <v>18475.720153272199</v>
      </c>
      <c r="I15948" s="5">
        <v>9123.3854691982306</v>
      </c>
      <c r="J15948" s="6">
        <v>2.0117291107657</v>
      </c>
      <c r="K15948" s="3" t="s">
        <v>10</v>
      </c>
      <c r="L15948" s="7">
        <v>8.3477478336661196E-3</v>
      </c>
      <c r="M15948" s="8">
        <v>1.0707706657339395</v>
      </c>
      <c r="N15948" s="1"/>
    </row>
    <row r="15949" spans="1:14">
      <c r="A15949" s="3">
        <f t="shared" si="249"/>
        <v>15948</v>
      </c>
      <c r="B15949">
        <v>3</v>
      </c>
      <c r="C15949" s="4">
        <v>8233</v>
      </c>
      <c r="D15949" s="5">
        <v>16703.860131621401</v>
      </c>
      <c r="E15949" s="5">
        <v>8178.6620823144904</v>
      </c>
      <c r="F15949" s="6">
        <v>2.0288910642076199</v>
      </c>
      <c r="G15949" s="4">
        <v>8179</v>
      </c>
      <c r="H15949" s="5">
        <v>16174.1999967098</v>
      </c>
      <c r="I15949" s="5">
        <v>8125.0184843540201</v>
      </c>
      <c r="J15949" s="6">
        <v>1.97752781473405</v>
      </c>
      <c r="K15949" s="3" t="s">
        <v>10</v>
      </c>
      <c r="L15949" s="7">
        <v>2.53159227617916E-2</v>
      </c>
      <c r="M15949" s="8">
        <v>0.99344103000121464</v>
      </c>
      <c r="N15949" s="1"/>
    </row>
    <row r="15950" spans="1:14">
      <c r="A15950" s="3">
        <f t="shared" si="249"/>
        <v>15949</v>
      </c>
      <c r="B15950">
        <v>3</v>
      </c>
      <c r="C15950" s="4">
        <v>3769</v>
      </c>
      <c r="D15950" s="5">
        <v>7598.7500588297999</v>
      </c>
      <c r="E15950" s="5">
        <v>3655.9301007986051</v>
      </c>
      <c r="F15950" s="6">
        <v>2.0161183493843899</v>
      </c>
      <c r="G15950" s="4">
        <v>4412</v>
      </c>
      <c r="H15950" s="5">
        <v>8754.6000070571899</v>
      </c>
      <c r="I15950" s="5">
        <v>4279.6401150226602</v>
      </c>
      <c r="J15950" s="6">
        <v>1.9842701738570201</v>
      </c>
      <c r="K15950" s="3" t="s">
        <v>10</v>
      </c>
      <c r="L15950" s="7">
        <v>1.5796778764051899E-2</v>
      </c>
      <c r="M15950" s="8">
        <v>1.1706022817723534</v>
      </c>
      <c r="N15950" s="1"/>
    </row>
    <row r="15951" spans="1:14">
      <c r="A15951" s="3">
        <f t="shared" si="249"/>
        <v>15950</v>
      </c>
      <c r="B15951">
        <v>3</v>
      </c>
      <c r="C15951" s="4">
        <v>7943</v>
      </c>
      <c r="D15951" s="5">
        <v>16081.470131218401</v>
      </c>
      <c r="E15951" s="5">
        <v>7704.7102053165399</v>
      </c>
      <c r="F15951" s="6">
        <v>2.0246091062845801</v>
      </c>
      <c r="G15951" s="4">
        <v>9439</v>
      </c>
      <c r="H15951" s="5">
        <v>16178.4101938605</v>
      </c>
      <c r="I15951" s="5">
        <v>9155.8302366733606</v>
      </c>
      <c r="J15951" s="6">
        <v>1.7139962065749099</v>
      </c>
      <c r="K15951" s="3" t="s">
        <v>11</v>
      </c>
      <c r="L15951" s="7">
        <v>0.15341870129177199</v>
      </c>
      <c r="M15951" s="8">
        <v>1.1883419362961098</v>
      </c>
      <c r="N15951" s="1"/>
    </row>
    <row r="15952" spans="1:14">
      <c r="A15952" s="3">
        <f t="shared" si="249"/>
        <v>15951</v>
      </c>
      <c r="B15952">
        <v>3</v>
      </c>
      <c r="C15952" s="4">
        <v>25787</v>
      </c>
      <c r="D15952" s="5">
        <v>52536.300290942199</v>
      </c>
      <c r="E15952" s="5">
        <v>25616.8056424856</v>
      </c>
      <c r="F15952" s="6">
        <v>2.03731726416187</v>
      </c>
      <c r="G15952" s="4">
        <v>27629</v>
      </c>
      <c r="H15952" s="5">
        <v>55559.9201401174</v>
      </c>
      <c r="I15952" s="5">
        <v>27446.648453235601</v>
      </c>
      <c r="J15952" s="6">
        <v>2.01092765355668</v>
      </c>
      <c r="K15952" s="3" t="s">
        <v>10</v>
      </c>
      <c r="L15952" s="7">
        <v>1.2953117842474099E-2</v>
      </c>
      <c r="M15952" s="8">
        <v>1.0714313413735603</v>
      </c>
      <c r="N15952" s="1"/>
    </row>
    <row r="15953" spans="1:14">
      <c r="A15953" s="3">
        <f t="shared" si="249"/>
        <v>15952</v>
      </c>
      <c r="B15953">
        <v>3</v>
      </c>
      <c r="C15953" s="4">
        <v>28655</v>
      </c>
      <c r="D15953" s="5">
        <v>58067.710255682498</v>
      </c>
      <c r="E15953" s="5">
        <v>28465.876866698301</v>
      </c>
      <c r="F15953" s="6">
        <v>2.0264425145937</v>
      </c>
      <c r="G15953" s="4">
        <v>30124</v>
      </c>
      <c r="H15953" s="5">
        <v>61011.740255981698</v>
      </c>
      <c r="I15953" s="5">
        <v>29925.1814879179</v>
      </c>
      <c r="J15953" s="6">
        <v>2.02535321524305</v>
      </c>
      <c r="K15953" s="3" t="s">
        <v>10</v>
      </c>
      <c r="L15953" s="7">
        <v>5.3754268517555899E-4</v>
      </c>
      <c r="M15953" s="8">
        <v>1.051265049729541</v>
      </c>
      <c r="N15953" s="1"/>
    </row>
    <row r="15954" spans="1:14">
      <c r="A15954" s="3">
        <f t="shared" si="249"/>
        <v>15953</v>
      </c>
      <c r="B15954">
        <v>3</v>
      </c>
      <c r="C15954" s="4">
        <v>28208</v>
      </c>
      <c r="D15954" s="5">
        <v>57282.6702656001</v>
      </c>
      <c r="E15954" s="5">
        <v>28021.827063441298</v>
      </c>
      <c r="F15954" s="6">
        <v>2.0307242720362999</v>
      </c>
      <c r="G15954" s="4">
        <v>29360</v>
      </c>
      <c r="H15954" s="5">
        <v>58277.699994802497</v>
      </c>
      <c r="I15954" s="5">
        <v>29166.223868489298</v>
      </c>
      <c r="J15954" s="6">
        <v>1.9849352859265099</v>
      </c>
      <c r="K15954" s="3" t="s">
        <v>10</v>
      </c>
      <c r="L15954" s="7">
        <v>2.2548105983819799E-2</v>
      </c>
      <c r="M15954" s="8">
        <v>1.0408394781622234</v>
      </c>
      <c r="N15954" s="1"/>
    </row>
    <row r="15955" spans="1:14">
      <c r="A15955" s="3">
        <f t="shared" si="249"/>
        <v>15954</v>
      </c>
      <c r="B15955">
        <v>3</v>
      </c>
      <c r="C15955" s="4">
        <v>13431</v>
      </c>
      <c r="D15955" s="5">
        <v>27267.960124708701</v>
      </c>
      <c r="E15955" s="5">
        <v>13028.070264577849</v>
      </c>
      <c r="F15955" s="6">
        <v>2.0302256067834601</v>
      </c>
      <c r="G15955" s="4">
        <v>16752</v>
      </c>
      <c r="H15955" s="5">
        <v>33232.819962739901</v>
      </c>
      <c r="I15955" s="5">
        <v>16249.440278530101</v>
      </c>
      <c r="J15955" s="6">
        <v>1.9838120799152299</v>
      </c>
      <c r="K15955" s="3" t="s">
        <v>10</v>
      </c>
      <c r="L15955" s="7">
        <v>2.2861265621493099E-2</v>
      </c>
      <c r="M15955" s="8">
        <v>1.2472637927183381</v>
      </c>
      <c r="N15955" s="1"/>
    </row>
    <row r="15956" spans="1:14">
      <c r="A15956" s="3">
        <f t="shared" si="249"/>
        <v>15955</v>
      </c>
      <c r="B15956">
        <v>3</v>
      </c>
      <c r="C15956" s="4">
        <v>27784</v>
      </c>
      <c r="D15956" s="5">
        <v>56609.170278787598</v>
      </c>
      <c r="E15956" s="5">
        <v>27600.625453591299</v>
      </c>
      <c r="F15956" s="6">
        <v>2.0374737359195101</v>
      </c>
      <c r="G15956" s="4">
        <v>29373</v>
      </c>
      <c r="H15956" s="5">
        <v>59088.260133147203</v>
      </c>
      <c r="I15956" s="5">
        <v>29179.1380457878</v>
      </c>
      <c r="J15956" s="6">
        <v>2.0116522021294099</v>
      </c>
      <c r="K15956" s="3" t="s">
        <v>10</v>
      </c>
      <c r="L15956" s="7">
        <v>1.26733087817903E-2</v>
      </c>
      <c r="M15956" s="8">
        <v>1.0571911891736252</v>
      </c>
      <c r="N15956" s="1"/>
    </row>
    <row r="15957" spans="1:14">
      <c r="A15957" s="3">
        <f t="shared" si="249"/>
        <v>15956</v>
      </c>
      <c r="B15957">
        <v>3</v>
      </c>
      <c r="C15957" s="4">
        <v>28837</v>
      </c>
      <c r="D15957" s="5">
        <v>58389.370263516903</v>
      </c>
      <c r="E15957" s="5">
        <v>28646.675653099999</v>
      </c>
      <c r="F15957" s="6">
        <v>2.02480737467548</v>
      </c>
      <c r="G15957" s="4">
        <v>30256</v>
      </c>
      <c r="H15957" s="5">
        <v>61258.240295588999</v>
      </c>
      <c r="I15957" s="5">
        <v>30056.3102501631</v>
      </c>
      <c r="J15957" s="6">
        <v>2.0246642086061901</v>
      </c>
      <c r="K15957" s="3" t="s">
        <v>10</v>
      </c>
      <c r="L15957" s="7">
        <v>7.0706019289004703E-5</v>
      </c>
      <c r="M15957" s="8">
        <v>1.0492076152165621</v>
      </c>
      <c r="N15957" s="1"/>
    </row>
    <row r="15958" spans="1:14">
      <c r="A15958" s="3">
        <f t="shared" si="249"/>
        <v>15957</v>
      </c>
      <c r="B15958">
        <v>3</v>
      </c>
      <c r="C15958" s="4">
        <v>28441</v>
      </c>
      <c r="D15958" s="5">
        <v>57788.890272855802</v>
      </c>
      <c r="E15958" s="5">
        <v>28253.2892501354</v>
      </c>
      <c r="F15958" s="6">
        <v>2.0318867224378798</v>
      </c>
      <c r="G15958" s="4">
        <v>29546</v>
      </c>
      <c r="H15958" s="5">
        <v>58619.829995989799</v>
      </c>
      <c r="I15958" s="5">
        <v>29350.996270537398</v>
      </c>
      <c r="J15958" s="6">
        <v>1.98401915643369</v>
      </c>
      <c r="K15958" s="3" t="s">
        <v>10</v>
      </c>
      <c r="L15958" s="7">
        <v>2.3558186327807901E-2</v>
      </c>
      <c r="M15958" s="8">
        <v>1.0388523610280933</v>
      </c>
      <c r="N15958" s="1"/>
    </row>
    <row r="15959" spans="1:14">
      <c r="A15959" s="3">
        <f t="shared" si="249"/>
        <v>15958</v>
      </c>
      <c r="B15959">
        <v>3</v>
      </c>
      <c r="C15959" s="4">
        <v>14437</v>
      </c>
      <c r="D15959" s="5">
        <v>29240.32013127955</v>
      </c>
      <c r="E15959" s="5">
        <v>14003.8902723789</v>
      </c>
      <c r="F15959" s="6">
        <v>2.0253737016886801</v>
      </c>
      <c r="G15959" s="4">
        <v>14635</v>
      </c>
      <c r="H15959" s="5">
        <v>29627.010134220101</v>
      </c>
      <c r="I15959" s="5">
        <v>14195.950275659599</v>
      </c>
      <c r="J15959" s="6">
        <v>2.02439426950599</v>
      </c>
      <c r="K15959" s="3" t="s">
        <v>10</v>
      </c>
      <c r="L15959" s="7">
        <v>4.8358097168919699E-4</v>
      </c>
      <c r="M15959" s="8">
        <v>1.0137147606843526</v>
      </c>
      <c r="N15959" s="1"/>
    </row>
    <row r="15960" spans="1:14">
      <c r="A15960" s="3">
        <f t="shared" si="249"/>
        <v>15959</v>
      </c>
      <c r="B15960">
        <v>3</v>
      </c>
      <c r="C15960" s="4">
        <v>13727</v>
      </c>
      <c r="D15960" s="5">
        <v>27847.635122239601</v>
      </c>
      <c r="E15960" s="5">
        <v>13315.190266251549</v>
      </c>
      <c r="F15960" s="6">
        <v>2.0286759759772401</v>
      </c>
      <c r="G15960" s="4">
        <v>16601</v>
      </c>
      <c r="H15960" s="5">
        <v>32948.259970784202</v>
      </c>
      <c r="I15960" s="5">
        <v>16102.9702751637</v>
      </c>
      <c r="J15960" s="6">
        <v>1.98471537683177</v>
      </c>
      <c r="K15960" s="3" t="s">
        <v>10</v>
      </c>
      <c r="L15960" s="7">
        <v>2.1669601092553101E-2</v>
      </c>
      <c r="M15960" s="8">
        <v>1.2093683980476433</v>
      </c>
      <c r="N15960" s="1"/>
    </row>
    <row r="15961" spans="1:14">
      <c r="A15961" s="3">
        <f t="shared" si="249"/>
        <v>15960</v>
      </c>
      <c r="B15961">
        <v>3</v>
      </c>
      <c r="C15961" s="4">
        <v>3621</v>
      </c>
      <c r="D15961" s="5">
        <v>15732.065033793449</v>
      </c>
      <c r="E15961" s="5">
        <v>13108.01959085465</v>
      </c>
      <c r="F15961" s="6">
        <v>4.3446741325030196</v>
      </c>
      <c r="G15961" s="4">
        <v>4258</v>
      </c>
      <c r="H15961" s="5">
        <v>17764.8400174081</v>
      </c>
      <c r="I15961" s="5">
        <v>15413.959525108299</v>
      </c>
      <c r="J15961" s="6">
        <v>4.17210897543639</v>
      </c>
      <c r="K15961" s="3" t="s">
        <v>10</v>
      </c>
      <c r="L15961" s="7">
        <v>3.9718780236164798E-2</v>
      </c>
      <c r="M15961" s="8">
        <v>1.175918254625794</v>
      </c>
      <c r="N15961" s="1"/>
    </row>
    <row r="15962" spans="1:14">
      <c r="A15962" s="3">
        <f t="shared" si="249"/>
        <v>15961</v>
      </c>
      <c r="B15962">
        <v>3</v>
      </c>
      <c r="C15962" s="4">
        <v>6870</v>
      </c>
      <c r="D15962" s="5">
        <v>29749.210061729002</v>
      </c>
      <c r="E15962" s="5">
        <v>24869.3992261887</v>
      </c>
      <c r="F15962" s="6">
        <v>4.3303071414452603</v>
      </c>
      <c r="G15962" s="4">
        <v>7782</v>
      </c>
      <c r="H15962" s="5">
        <v>32622.840014118701</v>
      </c>
      <c r="I15962" s="5">
        <v>28170.839118003802</v>
      </c>
      <c r="J15962" s="6">
        <v>4.1920894389769598</v>
      </c>
      <c r="K15962" s="3" t="s">
        <v>10</v>
      </c>
      <c r="L15962" s="7">
        <v>3.1918683352833099E-2</v>
      </c>
      <c r="M15962" s="8">
        <v>1.1327510917030568</v>
      </c>
      <c r="N15962" s="1"/>
    </row>
    <row r="15963" spans="1:14">
      <c r="A15963" s="3">
        <f t="shared" si="249"/>
        <v>15962</v>
      </c>
      <c r="B15963">
        <v>3</v>
      </c>
      <c r="C15963" s="4">
        <v>3961.5</v>
      </c>
      <c r="D15963" s="5">
        <v>17251.985036127251</v>
      </c>
      <c r="E15963" s="5">
        <v>14340.62955474855</v>
      </c>
      <c r="F15963" s="6">
        <v>4.3549122898213497</v>
      </c>
      <c r="G15963" s="4">
        <v>5265</v>
      </c>
      <c r="H15963" s="5">
        <v>22235.5600056648</v>
      </c>
      <c r="I15963" s="5">
        <v>19059.2994251251</v>
      </c>
      <c r="J15963" s="6">
        <v>4.2232782536875302</v>
      </c>
      <c r="K15963" s="3" t="s">
        <v>10</v>
      </c>
      <c r="L15963" s="7">
        <v>3.0226564250556101E-2</v>
      </c>
      <c r="M15963" s="8">
        <v>1.3290420295342673</v>
      </c>
      <c r="N15963" s="1"/>
    </row>
    <row r="15964" spans="1:14">
      <c r="A15964" s="3">
        <f t="shared" si="249"/>
        <v>15963</v>
      </c>
      <c r="B15964">
        <v>3</v>
      </c>
      <c r="C15964" s="4">
        <v>8771</v>
      </c>
      <c r="D15964" s="5">
        <v>38363.710088610598</v>
      </c>
      <c r="E15964" s="5">
        <v>31751.0190219879</v>
      </c>
      <c r="F15964" s="6">
        <v>4.3739265863197598</v>
      </c>
      <c r="G15964" s="4">
        <v>8377</v>
      </c>
      <c r="H15964" s="5">
        <v>36665.060079336203</v>
      </c>
      <c r="I15964" s="5">
        <v>30324.739055633501</v>
      </c>
      <c r="J15964" s="6">
        <v>4.3768723981540099</v>
      </c>
      <c r="K15964" s="3" t="s">
        <v>10</v>
      </c>
      <c r="L15964" s="7">
        <v>-6.7349366207055197E-4</v>
      </c>
      <c r="M15964" s="8">
        <v>0.95507923839927034</v>
      </c>
      <c r="N15964" s="1"/>
    </row>
    <row r="15965" spans="1:14">
      <c r="A15965" s="3">
        <f t="shared" si="249"/>
        <v>15964</v>
      </c>
      <c r="B15965">
        <v>3</v>
      </c>
      <c r="C15965" s="4">
        <v>6739</v>
      </c>
      <c r="D15965" s="5">
        <v>29423.220070838899</v>
      </c>
      <c r="E15965" s="5">
        <v>24395.1792392731</v>
      </c>
      <c r="F15965" s="6">
        <v>4.3661107094285398</v>
      </c>
      <c r="G15965" s="4">
        <v>7002</v>
      </c>
      <c r="H15965" s="5">
        <v>29769.670073270801</v>
      </c>
      <c r="I15965" s="5">
        <v>25347.239208221399</v>
      </c>
      <c r="J15965" s="6">
        <v>4.2515952689618404</v>
      </c>
      <c r="K15965" s="3" t="s">
        <v>10</v>
      </c>
      <c r="L15965" s="7">
        <v>2.6228249370636999E-2</v>
      </c>
      <c r="M15965" s="8">
        <v>1.0390265618044221</v>
      </c>
      <c r="N15965" s="1"/>
    </row>
    <row r="15966" spans="1:14">
      <c r="A15966" s="3">
        <f t="shared" si="249"/>
        <v>15965</v>
      </c>
      <c r="B15966">
        <v>3</v>
      </c>
      <c r="C15966" s="4">
        <v>6397</v>
      </c>
      <c r="D15966" s="5">
        <v>27865.770063877098</v>
      </c>
      <c r="E15966" s="5">
        <v>23157.139277458198</v>
      </c>
      <c r="F15966" s="6">
        <v>4.3560684795805997</v>
      </c>
      <c r="G15966" s="4">
        <v>7587</v>
      </c>
      <c r="H15966" s="5">
        <v>31845.990005970001</v>
      </c>
      <c r="I15966" s="5">
        <v>27464.939147949201</v>
      </c>
      <c r="J15966" s="6">
        <v>4.1974416773388699</v>
      </c>
      <c r="K15966" s="3" t="s">
        <v>10</v>
      </c>
      <c r="L15966" s="7">
        <v>3.6415130520860199E-2</v>
      </c>
      <c r="M15966" s="8">
        <v>1.1860246990776926</v>
      </c>
      <c r="N15966" s="1"/>
    </row>
    <row r="15967" spans="1:14">
      <c r="A15967" s="3">
        <f t="shared" si="249"/>
        <v>15966</v>
      </c>
      <c r="B15967">
        <v>3</v>
      </c>
      <c r="C15967" s="4">
        <v>6048</v>
      </c>
      <c r="D15967" s="5">
        <v>26404.540060043299</v>
      </c>
      <c r="E15967" s="5">
        <v>21893.759313583399</v>
      </c>
      <c r="F15967" s="6">
        <v>4.36583003638283</v>
      </c>
      <c r="G15967" s="4">
        <v>6738</v>
      </c>
      <c r="H15967" s="5">
        <v>29114.950066328001</v>
      </c>
      <c r="I15967" s="5">
        <v>24391.5592355728</v>
      </c>
      <c r="J15967" s="6">
        <v>4.3210077272674496</v>
      </c>
      <c r="K15967" s="3" t="s">
        <v>10</v>
      </c>
      <c r="L15967" s="7">
        <v>1.02666179722648E-2</v>
      </c>
      <c r="M15967" s="8">
        <v>1.1140873015873016</v>
      </c>
      <c r="N15967" s="1"/>
    </row>
    <row r="15968" spans="1:14">
      <c r="A15968" s="3">
        <f t="shared" si="249"/>
        <v>15967</v>
      </c>
      <c r="B15968">
        <v>3</v>
      </c>
      <c r="C15968" s="4">
        <v>6481</v>
      </c>
      <c r="D15968" s="5">
        <v>28147.270062923399</v>
      </c>
      <c r="E15968" s="5">
        <v>23461.219271659898</v>
      </c>
      <c r="F15968" s="6">
        <v>4.3430442929985196</v>
      </c>
      <c r="G15968" s="4">
        <v>7384</v>
      </c>
      <c r="H15968" s="5">
        <v>31518.740062952002</v>
      </c>
      <c r="I15968" s="5">
        <v>26730.0791769028</v>
      </c>
      <c r="J15968" s="6">
        <v>4.2685184267269802</v>
      </c>
      <c r="K15968" s="3" t="s">
        <v>10</v>
      </c>
      <c r="L15968" s="7">
        <v>1.7159821830895299E-2</v>
      </c>
      <c r="M15968" s="8">
        <v>1.1393303502545904</v>
      </c>
      <c r="N15968" s="1"/>
    </row>
    <row r="15969" spans="1:14">
      <c r="A15969" s="3">
        <f t="shared" si="249"/>
        <v>15968</v>
      </c>
      <c r="B15969">
        <v>3</v>
      </c>
      <c r="C15969" s="4">
        <v>7711</v>
      </c>
      <c r="D15969" s="5">
        <v>33719.660070300102</v>
      </c>
      <c r="E15969" s="5">
        <v>27913.819138526898</v>
      </c>
      <c r="F15969" s="6">
        <v>4.3729295902347403</v>
      </c>
      <c r="G15969" s="4">
        <v>7824</v>
      </c>
      <c r="H15969" s="5">
        <v>34272.210073471098</v>
      </c>
      <c r="I15969" s="5">
        <v>28322.879127502401</v>
      </c>
      <c r="J15969" s="6">
        <v>4.38039494804078</v>
      </c>
      <c r="K15969" s="3" t="s">
        <v>10</v>
      </c>
      <c r="L15969" s="7">
        <v>-1.7071753962627199E-3</v>
      </c>
      <c r="M15969" s="8">
        <v>1.0146543898327065</v>
      </c>
      <c r="N15969" s="1"/>
    </row>
    <row r="15970" spans="1:14">
      <c r="A15970" s="3">
        <f t="shared" si="249"/>
        <v>15969</v>
      </c>
      <c r="B15970">
        <v>3</v>
      </c>
      <c r="C15970" s="4">
        <v>9419</v>
      </c>
      <c r="D15970" s="5">
        <v>41121.380069017403</v>
      </c>
      <c r="E15970" s="5">
        <v>34096.778963088997</v>
      </c>
      <c r="F15970" s="6">
        <v>4.3657904309393203</v>
      </c>
      <c r="G15970" s="4">
        <v>9436</v>
      </c>
      <c r="H15970" s="5">
        <v>40342.080067873001</v>
      </c>
      <c r="I15970" s="5">
        <v>34158.318963050799</v>
      </c>
      <c r="J15970" s="6">
        <v>4.2753370143994296</v>
      </c>
      <c r="K15970" s="3" t="s">
        <v>10</v>
      </c>
      <c r="L15970" s="7">
        <v>2.0718680378898902E-2</v>
      </c>
      <c r="M15970" s="8">
        <v>1.001804862511944</v>
      </c>
      <c r="N15970" s="1"/>
    </row>
    <row r="15971" spans="1:14">
      <c r="A15971" s="3">
        <f t="shared" si="249"/>
        <v>15970</v>
      </c>
      <c r="B15971">
        <v>3</v>
      </c>
      <c r="C15971" s="4">
        <v>9252</v>
      </c>
      <c r="D15971" s="5">
        <v>40290.6000761986</v>
      </c>
      <c r="E15971" s="5">
        <v>33492.238981246897</v>
      </c>
      <c r="F15971" s="6">
        <v>4.3547989706224097</v>
      </c>
      <c r="G15971" s="4">
        <v>9619</v>
      </c>
      <c r="H15971" s="5">
        <v>41681.050071835503</v>
      </c>
      <c r="I15971" s="5">
        <v>34820.778929710403</v>
      </c>
      <c r="J15971" s="6">
        <v>4.3331999242993602</v>
      </c>
      <c r="K15971" s="3" t="s">
        <v>10</v>
      </c>
      <c r="L15971" s="7">
        <v>4.9598262672431899E-3</v>
      </c>
      <c r="M15971" s="8">
        <v>1.0396670990056205</v>
      </c>
      <c r="N15971" s="1"/>
    </row>
    <row r="15972" spans="1:14">
      <c r="A15972" s="3">
        <f t="shared" si="249"/>
        <v>15971</v>
      </c>
      <c r="B15972">
        <v>3</v>
      </c>
      <c r="C15972" s="4">
        <v>8377</v>
      </c>
      <c r="D15972" s="5">
        <v>36547.780064612598</v>
      </c>
      <c r="E15972" s="5">
        <v>30324.739062309302</v>
      </c>
      <c r="F15972" s="6">
        <v>4.3628721576474403</v>
      </c>
      <c r="G15972" s="4">
        <v>9057</v>
      </c>
      <c r="H15972" s="5">
        <v>39244.050062239199</v>
      </c>
      <c r="I15972" s="5">
        <v>32786.338998794599</v>
      </c>
      <c r="J15972" s="6">
        <v>4.3330076252886398</v>
      </c>
      <c r="K15972" s="3" t="s">
        <v>10</v>
      </c>
      <c r="L15972" s="7">
        <v>6.8451541277595503E-3</v>
      </c>
      <c r="M15972" s="8">
        <v>1.0811746448609287</v>
      </c>
      <c r="N15972" s="1"/>
    </row>
    <row r="15973" spans="1:14">
      <c r="A15973" s="3">
        <f t="shared" si="249"/>
        <v>15972</v>
      </c>
      <c r="B15973">
        <v>3</v>
      </c>
      <c r="C15973" s="4">
        <v>9038</v>
      </c>
      <c r="D15973" s="5">
        <v>39302.550067841999</v>
      </c>
      <c r="E15973" s="5">
        <v>32717.558999061599</v>
      </c>
      <c r="F15973" s="6">
        <v>4.3485892971721603</v>
      </c>
      <c r="G15973" s="4">
        <v>9889</v>
      </c>
      <c r="H15973" s="5">
        <v>42548.1900808215</v>
      </c>
      <c r="I15973" s="5">
        <v>35798.178915023796</v>
      </c>
      <c r="J15973" s="6">
        <v>4.3025776196603802</v>
      </c>
      <c r="K15973" s="3" t="s">
        <v>10</v>
      </c>
      <c r="L15973" s="7">
        <v>1.05808284865397E-2</v>
      </c>
      <c r="M15973" s="8">
        <v>1.0941579995574242</v>
      </c>
      <c r="N15973" s="1"/>
    </row>
    <row r="15974" spans="1:14">
      <c r="A15974" s="3">
        <f t="shared" si="249"/>
        <v>15973</v>
      </c>
      <c r="B15974">
        <v>3</v>
      </c>
      <c r="C15974" s="4">
        <v>4408.5</v>
      </c>
      <c r="D15974" s="5">
        <v>19178.570039510749</v>
      </c>
      <c r="E15974" s="5">
        <v>15958.7695159912</v>
      </c>
      <c r="F15974" s="6">
        <v>4.3503618100285202</v>
      </c>
      <c r="G15974" s="4">
        <v>4379</v>
      </c>
      <c r="H15974" s="5">
        <v>18502.209999084502</v>
      </c>
      <c r="I15974" s="5">
        <v>15851.9795150757</v>
      </c>
      <c r="J15974" s="6">
        <v>4.2252135188592099</v>
      </c>
      <c r="K15974" s="3" t="s">
        <v>10</v>
      </c>
      <c r="L15974" s="7">
        <v>2.8767329393343199E-2</v>
      </c>
      <c r="M15974" s="8">
        <v>0.99330838153566969</v>
      </c>
      <c r="N15974" s="1"/>
    </row>
    <row r="15975" spans="1:14">
      <c r="A15975" s="3">
        <f t="shared" si="249"/>
        <v>15974</v>
      </c>
      <c r="B15975">
        <v>3</v>
      </c>
      <c r="C15975" s="4">
        <v>4495</v>
      </c>
      <c r="D15975" s="5">
        <v>19554.390040278449</v>
      </c>
      <c r="E15975" s="5">
        <v>16271.8994989395</v>
      </c>
      <c r="F15975" s="6">
        <v>4.3502536240886398</v>
      </c>
      <c r="G15975" s="4">
        <v>5074</v>
      </c>
      <c r="H15975" s="5">
        <v>21244.830001667098</v>
      </c>
      <c r="I15975" s="5">
        <v>18367.879451751702</v>
      </c>
      <c r="J15975" s="6">
        <v>4.1869984236632103</v>
      </c>
      <c r="K15975" s="3" t="s">
        <v>10</v>
      </c>
      <c r="L15975" s="7">
        <v>3.7527743100180297E-2</v>
      </c>
      <c r="M15975" s="8">
        <v>1.12880978865406</v>
      </c>
      <c r="N15975" s="1"/>
    </row>
    <row r="15976" spans="1:14">
      <c r="A15976" s="3">
        <f t="shared" si="249"/>
        <v>15975</v>
      </c>
      <c r="B15976">
        <v>3</v>
      </c>
      <c r="C15976" s="4">
        <v>8332</v>
      </c>
      <c r="D15976" s="5">
        <v>36119.7300631404</v>
      </c>
      <c r="E15976" s="5">
        <v>30161.839078903198</v>
      </c>
      <c r="F15976" s="6">
        <v>4.3350612173716296</v>
      </c>
      <c r="G15976" s="4">
        <v>8805</v>
      </c>
      <c r="H15976" s="5">
        <v>37143.419998854399</v>
      </c>
      <c r="I15976" s="5">
        <v>31874.099021911599</v>
      </c>
      <c r="J15976" s="6">
        <v>4.2184463371782401</v>
      </c>
      <c r="K15976" s="3" t="s">
        <v>10</v>
      </c>
      <c r="L15976" s="7">
        <v>2.6900399866577201E-2</v>
      </c>
      <c r="M15976" s="8">
        <v>1.0567690830532885</v>
      </c>
      <c r="N15976" s="1"/>
    </row>
    <row r="15977" spans="1:14">
      <c r="A15977" s="3">
        <f t="shared" si="249"/>
        <v>15976</v>
      </c>
      <c r="B15977">
        <v>3</v>
      </c>
      <c r="C15977" s="4">
        <v>3948</v>
      </c>
      <c r="D15977" s="5">
        <v>17169.050030469902</v>
      </c>
      <c r="E15977" s="5">
        <v>14291.7595591545</v>
      </c>
      <c r="F15977" s="6">
        <v>4.3487968668870103</v>
      </c>
      <c r="G15977" s="4">
        <v>4679</v>
      </c>
      <c r="H15977" s="5">
        <v>19789.750006437302</v>
      </c>
      <c r="I15977" s="5">
        <v>16937.9794826508</v>
      </c>
      <c r="J15977" s="6">
        <v>4.2294827968449002</v>
      </c>
      <c r="K15977" s="3" t="s">
        <v>10</v>
      </c>
      <c r="L15977" s="7">
        <v>2.74361101919002E-2</v>
      </c>
      <c r="M15977" s="8">
        <v>1.1851570415400203</v>
      </c>
      <c r="N15977" s="1"/>
    </row>
    <row r="15978" spans="1:14">
      <c r="A15978" s="3">
        <f t="shared" si="249"/>
        <v>15977</v>
      </c>
      <c r="B15978">
        <v>3</v>
      </c>
      <c r="C15978" s="4">
        <v>16583</v>
      </c>
      <c r="D15978" s="5">
        <v>46318.149775862701</v>
      </c>
      <c r="E15978" s="5">
        <v>25040.330175638199</v>
      </c>
      <c r="F15978" s="6">
        <v>2.7931104007635899</v>
      </c>
      <c r="G15978" s="4">
        <v>16455</v>
      </c>
      <c r="H15978" s="5">
        <v>45968.229767441801</v>
      </c>
      <c r="I15978" s="5">
        <v>24847.050162077001</v>
      </c>
      <c r="J15978" s="6">
        <v>2.7935721523817501</v>
      </c>
      <c r="K15978" s="3" t="s">
        <v>10</v>
      </c>
      <c r="L15978" s="7">
        <v>-1.6531806907173701E-4</v>
      </c>
      <c r="M15978" s="8">
        <v>0.99228125188446004</v>
      </c>
      <c r="N15978" s="1"/>
    </row>
    <row r="15979" spans="1:14">
      <c r="A15979" s="3">
        <f t="shared" si="249"/>
        <v>15978</v>
      </c>
      <c r="B15979">
        <v>3</v>
      </c>
      <c r="C15979" s="4">
        <v>12073</v>
      </c>
      <c r="D15979" s="5">
        <v>33725.559803903103</v>
      </c>
      <c r="E15979" s="5">
        <v>18230.230073451999</v>
      </c>
      <c r="F15979" s="6">
        <v>2.7934697095919101</v>
      </c>
      <c r="G15979" s="4">
        <v>12267</v>
      </c>
      <c r="H15979" s="5">
        <v>33848.819816827803</v>
      </c>
      <c r="I15979" s="5">
        <v>18523.170074224501</v>
      </c>
      <c r="J15979" s="6">
        <v>2.7593396769240899</v>
      </c>
      <c r="K15979" s="3" t="s">
        <v>10</v>
      </c>
      <c r="L15979" s="7">
        <v>1.22177922855684E-2</v>
      </c>
      <c r="M15979" s="8">
        <v>1.0160689141058561</v>
      </c>
      <c r="N15979" s="1"/>
    </row>
    <row r="15980" spans="1:14">
      <c r="A15980" s="3">
        <f t="shared" si="249"/>
        <v>15979</v>
      </c>
      <c r="B15980">
        <v>3</v>
      </c>
      <c r="C15980" s="4">
        <v>15111</v>
      </c>
      <c r="D15980" s="5">
        <v>42299.149781823202</v>
      </c>
      <c r="E15980" s="5">
        <v>22817.610136985801</v>
      </c>
      <c r="F15980" s="6">
        <v>2.79922902401053</v>
      </c>
      <c r="G15980" s="4">
        <v>15070</v>
      </c>
      <c r="H15980" s="5">
        <v>42168.209784686602</v>
      </c>
      <c r="I15980" s="5">
        <v>22755.7001395226</v>
      </c>
      <c r="J15980" s="6">
        <v>2.7981559246640102</v>
      </c>
      <c r="K15980" s="3" t="s">
        <v>10</v>
      </c>
      <c r="L15980" s="7">
        <v>3.8335532295582798E-4</v>
      </c>
      <c r="M15980" s="8">
        <v>0.99728674475547618</v>
      </c>
      <c r="N15980" s="1"/>
    </row>
    <row r="15981" spans="1:14">
      <c r="A15981" s="3">
        <f t="shared" si="249"/>
        <v>15980</v>
      </c>
      <c r="B15981">
        <v>3</v>
      </c>
      <c r="C15981" s="4">
        <v>13133</v>
      </c>
      <c r="D15981" s="5">
        <v>36692.0097855926</v>
      </c>
      <c r="E15981" s="5">
        <v>19830.830089330699</v>
      </c>
      <c r="F15981" s="6">
        <v>2.7938787623233501</v>
      </c>
      <c r="G15981" s="4">
        <v>13315</v>
      </c>
      <c r="H15981" s="5">
        <v>36829.349808990999</v>
      </c>
      <c r="I15981" s="5">
        <v>20105.650108098998</v>
      </c>
      <c r="J15981" s="6">
        <v>2.7660044918506199</v>
      </c>
      <c r="K15981" s="3" t="s">
        <v>10</v>
      </c>
      <c r="L15981" s="7">
        <v>9.9769076771083192E-3</v>
      </c>
      <c r="M15981" s="8">
        <v>1.0138582197517703</v>
      </c>
      <c r="N15981" s="1"/>
    </row>
    <row r="15982" spans="1:14">
      <c r="A15982" s="3">
        <f t="shared" si="249"/>
        <v>15981</v>
      </c>
      <c r="B15982">
        <v>3</v>
      </c>
      <c r="C15982" s="4">
        <v>6918.5</v>
      </c>
      <c r="D15982" s="5">
        <v>19333.119901448499</v>
      </c>
      <c r="E15982" s="5">
        <v>10239.380129575749</v>
      </c>
      <c r="F15982" s="6">
        <v>2.79440917849946</v>
      </c>
      <c r="G15982" s="4">
        <v>6984</v>
      </c>
      <c r="H15982" s="5">
        <v>19106.1599999666</v>
      </c>
      <c r="I15982" s="5">
        <v>10336.3201313019</v>
      </c>
      <c r="J15982" s="6">
        <v>2.7357044673491702</v>
      </c>
      <c r="K15982" s="3" t="s">
        <v>10</v>
      </c>
      <c r="L15982" s="7">
        <v>2.1007915233733701E-2</v>
      </c>
      <c r="M15982" s="8">
        <v>1.0094673700946737</v>
      </c>
      <c r="N15982" s="1"/>
    </row>
    <row r="15983" spans="1:14">
      <c r="A15983" s="3">
        <f t="shared" si="249"/>
        <v>15982</v>
      </c>
      <c r="B15983">
        <v>3</v>
      </c>
      <c r="C15983" s="4">
        <v>10887</v>
      </c>
      <c r="D15983" s="5">
        <v>38738.860180377997</v>
      </c>
      <c r="E15983" s="5">
        <v>17310.330265641202</v>
      </c>
      <c r="F15983" s="6">
        <v>3.5582676752436799</v>
      </c>
      <c r="G15983" s="4">
        <v>10027</v>
      </c>
      <c r="H15983" s="5">
        <v>35643.220173150301</v>
      </c>
      <c r="I15983" s="5">
        <v>15942.930253028901</v>
      </c>
      <c r="J15983" s="6">
        <v>3.55472426180815</v>
      </c>
      <c r="K15983" s="3" t="s">
        <v>10</v>
      </c>
      <c r="L15983" s="7">
        <v>9.95825429375638E-4</v>
      </c>
      <c r="M15983" s="8">
        <v>0.92100670524478734</v>
      </c>
      <c r="N15983" s="1"/>
    </row>
    <row r="15984" spans="1:14">
      <c r="A15984" s="3">
        <f t="shared" si="249"/>
        <v>15983</v>
      </c>
      <c r="B15984">
        <v>3</v>
      </c>
      <c r="C15984" s="4">
        <v>6374.5</v>
      </c>
      <c r="D15984" s="5">
        <v>22809.91008883715</v>
      </c>
      <c r="E15984" s="5">
        <v>12940.234919667249</v>
      </c>
      <c r="F15984" s="6">
        <v>3.5783057634068798</v>
      </c>
      <c r="G15984" s="4">
        <v>7864</v>
      </c>
      <c r="H15984" s="5">
        <v>27503.599996566802</v>
      </c>
      <c r="I15984" s="5">
        <v>15963.919898271601</v>
      </c>
      <c r="J15984" s="6">
        <v>3.4974058998686099</v>
      </c>
      <c r="K15984" s="3" t="s">
        <v>10</v>
      </c>
      <c r="L15984" s="7">
        <v>2.2608426693319E-2</v>
      </c>
      <c r="M15984" s="8">
        <v>1.2336653855204329</v>
      </c>
      <c r="N15984" s="1"/>
    </row>
    <row r="15985" spans="1:14">
      <c r="A15985" s="3">
        <f t="shared" si="249"/>
        <v>15984</v>
      </c>
      <c r="B15985">
        <v>3</v>
      </c>
      <c r="C15985" s="4">
        <v>13181</v>
      </c>
      <c r="D15985" s="5">
        <v>47032.900185823397</v>
      </c>
      <c r="E15985" s="5">
        <v>26757.429818868601</v>
      </c>
      <c r="F15985" s="6">
        <v>3.5682345941752098</v>
      </c>
      <c r="G15985" s="4">
        <v>14829</v>
      </c>
      <c r="H15985" s="5">
        <v>44340.390002161301</v>
      </c>
      <c r="I15985" s="5">
        <v>30102.869813203801</v>
      </c>
      <c r="J15985" s="6">
        <v>2.9901132916691102</v>
      </c>
      <c r="K15985" s="3" t="s">
        <v>12</v>
      </c>
      <c r="L15985" s="7">
        <v>0.16201886037701199</v>
      </c>
      <c r="M15985" s="8">
        <v>1.1250284500417267</v>
      </c>
      <c r="N15985" s="1"/>
    </row>
    <row r="15986" spans="1:14">
      <c r="A15986" s="3">
        <f t="shared" si="249"/>
        <v>15985</v>
      </c>
      <c r="B15986">
        <v>3</v>
      </c>
      <c r="C15986" s="4">
        <v>12084</v>
      </c>
      <c r="D15986" s="5">
        <v>42064.579999662899</v>
      </c>
      <c r="E15986" s="5">
        <v>24530.519848108299</v>
      </c>
      <c r="F15986" s="6">
        <v>3.48101456468578</v>
      </c>
      <c r="G15986" s="4">
        <v>16356</v>
      </c>
      <c r="H15986" s="5">
        <v>56973.090004086502</v>
      </c>
      <c r="I15986" s="5">
        <v>33202.6798028946</v>
      </c>
      <c r="J15986" s="6">
        <v>3.4833143802938702</v>
      </c>
      <c r="K15986" s="3" t="s">
        <v>10</v>
      </c>
      <c r="L15986" s="7">
        <v>-6.6067394012681501E-4</v>
      </c>
      <c r="M15986" s="8">
        <v>1.3535253227408144</v>
      </c>
      <c r="N15986" s="1"/>
    </row>
    <row r="15987" spans="1:14">
      <c r="A15987" s="3">
        <f t="shared" si="249"/>
        <v>15986</v>
      </c>
      <c r="B15987">
        <v>3</v>
      </c>
      <c r="C15987" s="4">
        <v>13593</v>
      </c>
      <c r="D15987" s="5">
        <v>48400.290160655997</v>
      </c>
      <c r="E15987" s="5">
        <v>27593.789818048499</v>
      </c>
      <c r="F15987" s="6">
        <v>3.5606775664427301</v>
      </c>
      <c r="G15987" s="4">
        <v>12221</v>
      </c>
      <c r="H15987" s="5">
        <v>42713.749984025999</v>
      </c>
      <c r="I15987" s="5">
        <v>24808.629840374</v>
      </c>
      <c r="J15987" s="6">
        <v>3.4951108734167402</v>
      </c>
      <c r="K15987" s="3" t="s">
        <v>10</v>
      </c>
      <c r="L15987" s="7">
        <v>1.84141056870511E-2</v>
      </c>
      <c r="M15987" s="8">
        <v>0.89906569557860661</v>
      </c>
      <c r="N15987" s="1"/>
    </row>
    <row r="15988" spans="1:14">
      <c r="A15988" s="3">
        <f t="shared" si="249"/>
        <v>15987</v>
      </c>
      <c r="B15988">
        <v>3</v>
      </c>
      <c r="C15988" s="4">
        <v>12490</v>
      </c>
      <c r="D15988" s="5">
        <v>44320.9901534319</v>
      </c>
      <c r="E15988" s="5">
        <v>25354.699822902701</v>
      </c>
      <c r="F15988" s="6">
        <v>3.54851802669591</v>
      </c>
      <c r="G15988" s="4">
        <v>12806</v>
      </c>
      <c r="H15988" s="5">
        <v>38301.8199939728</v>
      </c>
      <c r="I15988" s="5">
        <v>25996.1798193455</v>
      </c>
      <c r="J15988" s="6">
        <v>2.99092768967459</v>
      </c>
      <c r="K15988" s="3" t="s">
        <v>12</v>
      </c>
      <c r="L15988" s="7">
        <v>0.15713329700638501</v>
      </c>
      <c r="M15988" s="8">
        <v>1.0253002401921538</v>
      </c>
      <c r="N15988" s="1"/>
    </row>
    <row r="15989" spans="1:14">
      <c r="A15989" s="3">
        <f t="shared" si="249"/>
        <v>15988</v>
      </c>
      <c r="B15989">
        <v>3</v>
      </c>
      <c r="C15989" s="4">
        <v>11589</v>
      </c>
      <c r="D15989" s="5">
        <v>41207.910159528299</v>
      </c>
      <c r="E15989" s="5">
        <v>23525.6698441505</v>
      </c>
      <c r="F15989" s="6">
        <v>3.5557779065949</v>
      </c>
      <c r="G15989" s="4">
        <v>14115</v>
      </c>
      <c r="H15989" s="5">
        <v>48870.839998126001</v>
      </c>
      <c r="I15989" s="5">
        <v>28653.449823617899</v>
      </c>
      <c r="J15989" s="6">
        <v>3.4623336874336501</v>
      </c>
      <c r="K15989" s="3" t="s">
        <v>10</v>
      </c>
      <c r="L15989" s="7">
        <v>2.6279543215545501E-2</v>
      </c>
      <c r="M15989" s="8">
        <v>1.2179653119337304</v>
      </c>
      <c r="N15989" s="1"/>
    </row>
    <row r="15990" spans="1:14">
      <c r="A15990" s="3">
        <f t="shared" si="249"/>
        <v>15989</v>
      </c>
      <c r="B15990">
        <v>3</v>
      </c>
      <c r="C15990" s="4">
        <v>11992</v>
      </c>
      <c r="D15990" s="5">
        <v>39740.259789943702</v>
      </c>
      <c r="E15990" s="5">
        <v>32618.240199327502</v>
      </c>
      <c r="F15990" s="6">
        <v>3.3138975808825601</v>
      </c>
      <c r="G15990" s="4">
        <v>12872</v>
      </c>
      <c r="H15990" s="5">
        <v>42665.2697742581</v>
      </c>
      <c r="I15990" s="5">
        <v>35011.840203285203</v>
      </c>
      <c r="J15990" s="6">
        <v>3.3145796903556701</v>
      </c>
      <c r="K15990" s="3" t="s">
        <v>10</v>
      </c>
      <c r="L15990" s="7">
        <v>-2.0583299768777401E-4</v>
      </c>
      <c r="M15990" s="8">
        <v>1.0733822548365577</v>
      </c>
      <c r="N15990" s="1"/>
    </row>
    <row r="15991" spans="1:14">
      <c r="A15991" s="3">
        <f t="shared" si="249"/>
        <v>15990</v>
      </c>
      <c r="B15991">
        <v>3</v>
      </c>
      <c r="C15991" s="4">
        <v>10632</v>
      </c>
      <c r="D15991" s="5">
        <v>35133.939808785901</v>
      </c>
      <c r="E15991" s="5">
        <v>28919.040191650402</v>
      </c>
      <c r="F15991" s="6">
        <v>3.3045466336329898</v>
      </c>
      <c r="G15991" s="4">
        <v>10739</v>
      </c>
      <c r="H15991" s="5">
        <v>35254.0398926735</v>
      </c>
      <c r="I15991" s="5">
        <v>29210.080178976099</v>
      </c>
      <c r="J15991" s="6">
        <v>3.2828047204277402</v>
      </c>
      <c r="K15991" s="3" t="s">
        <v>10</v>
      </c>
      <c r="L15991" s="7">
        <v>6.5793936705152703E-3</v>
      </c>
      <c r="M15991" s="8">
        <v>1.010063957863055</v>
      </c>
      <c r="N15991" s="1"/>
    </row>
    <row r="15992" spans="1:14">
      <c r="A15992" s="3">
        <f t="shared" si="249"/>
        <v>15991</v>
      </c>
      <c r="B15992">
        <v>3</v>
      </c>
      <c r="C15992" s="4">
        <v>10700</v>
      </c>
      <c r="D15992" s="5">
        <v>35325.0398364067</v>
      </c>
      <c r="E15992" s="5">
        <v>29104.0001754761</v>
      </c>
      <c r="F15992" s="6">
        <v>3.3014055921875398</v>
      </c>
      <c r="G15992" s="4">
        <v>10929</v>
      </c>
      <c r="H15992" s="5">
        <v>36044.1798221469</v>
      </c>
      <c r="I15992" s="5">
        <v>29726.880179166801</v>
      </c>
      <c r="J15992" s="6">
        <v>3.2980309106182499</v>
      </c>
      <c r="K15992" s="3" t="s">
        <v>10</v>
      </c>
      <c r="L15992" s="7">
        <v>1.0221953877085901E-3</v>
      </c>
      <c r="M15992" s="8">
        <v>1.0214018691588784</v>
      </c>
      <c r="N15992" s="1"/>
    </row>
    <row r="15993" spans="1:14">
      <c r="A15993" s="3">
        <f t="shared" si="249"/>
        <v>15992</v>
      </c>
      <c r="B15993">
        <v>3</v>
      </c>
      <c r="C15993" s="4">
        <v>10481</v>
      </c>
      <c r="D15993" s="5">
        <v>34605.029826212703</v>
      </c>
      <c r="E15993" s="5">
        <v>28508.320174932502</v>
      </c>
      <c r="F15993" s="6">
        <v>3.3016916158966398</v>
      </c>
      <c r="G15993" s="4">
        <v>11448</v>
      </c>
      <c r="H15993" s="5">
        <v>37660.009824335597</v>
      </c>
      <c r="I15993" s="5">
        <v>31138.560197353399</v>
      </c>
      <c r="J15993" s="6">
        <v>3.2896584402808902</v>
      </c>
      <c r="K15993" s="3" t="s">
        <v>10</v>
      </c>
      <c r="L15993" s="7">
        <v>3.64454861799255E-3</v>
      </c>
      <c r="M15993" s="8">
        <v>1.0922621887224502</v>
      </c>
      <c r="N15993" s="1"/>
    </row>
    <row r="15994" spans="1:14">
      <c r="A15994" s="3">
        <f t="shared" si="249"/>
        <v>15993</v>
      </c>
      <c r="B15994">
        <v>3</v>
      </c>
      <c r="C15994" s="4">
        <v>5381</v>
      </c>
      <c r="D15994" s="5">
        <v>17709.869909882549</v>
      </c>
      <c r="E15994" s="5">
        <v>14636.320089459399</v>
      </c>
      <c r="F15994" s="6">
        <v>3.2911856364769601</v>
      </c>
      <c r="G15994" s="4">
        <v>5365</v>
      </c>
      <c r="H15994" s="5">
        <v>17629.509906947598</v>
      </c>
      <c r="I15994" s="5">
        <v>14592.800092220299</v>
      </c>
      <c r="J15994" s="6">
        <v>3.2860223498504402</v>
      </c>
      <c r="K15994" s="3" t="s">
        <v>10</v>
      </c>
      <c r="L15994" s="7">
        <v>1.5688226666092601E-3</v>
      </c>
      <c r="M15994" s="8">
        <v>0.99702657498606206</v>
      </c>
      <c r="N15994" s="1"/>
    </row>
    <row r="15995" spans="1:14">
      <c r="A15995" s="3">
        <f t="shared" si="249"/>
        <v>15994</v>
      </c>
      <c r="B15995">
        <v>3</v>
      </c>
      <c r="C15995" s="4">
        <v>5236</v>
      </c>
      <c r="D15995" s="5">
        <v>17304.41491252185</v>
      </c>
      <c r="E15995" s="5">
        <v>14241.920085430151</v>
      </c>
      <c r="F15995" s="6">
        <v>3.3048920764938599</v>
      </c>
      <c r="G15995" s="4">
        <v>6054</v>
      </c>
      <c r="H15995" s="5">
        <v>19670.4500031471</v>
      </c>
      <c r="I15995" s="5">
        <v>16466.8800988197</v>
      </c>
      <c r="J15995" s="6">
        <v>3.2491658412862798</v>
      </c>
      <c r="K15995" s="3" t="s">
        <v>10</v>
      </c>
      <c r="L15995" s="7">
        <v>1.6861741296768699E-2</v>
      </c>
      <c r="M15995" s="8">
        <v>1.1562261268143621</v>
      </c>
      <c r="N15995" s="1"/>
    </row>
    <row r="15996" spans="1:14">
      <c r="A15996" s="3">
        <f t="shared" si="249"/>
        <v>15995</v>
      </c>
      <c r="B15996">
        <v>3</v>
      </c>
      <c r="C15996" s="4">
        <v>2948</v>
      </c>
      <c r="D15996" s="5">
        <v>9743.1498682498896</v>
      </c>
      <c r="E15996" s="5">
        <v>7134.1602249145499</v>
      </c>
      <c r="F15996" s="6">
        <v>3.3050033474389102</v>
      </c>
      <c r="G15996" s="4">
        <v>3103</v>
      </c>
      <c r="H15996" s="5">
        <v>9008.1799024343509</v>
      </c>
      <c r="I15996" s="5">
        <v>7509.2602367401096</v>
      </c>
      <c r="J15996" s="6">
        <v>2.9030550765176799</v>
      </c>
      <c r="K15996" s="3" t="s">
        <v>11</v>
      </c>
      <c r="L15996" s="7">
        <v>0.12161811310499999</v>
      </c>
      <c r="M15996" s="8">
        <v>1.0525780189959295</v>
      </c>
      <c r="N15996" s="1"/>
    </row>
    <row r="15997" spans="1:14">
      <c r="A15997" s="3">
        <f t="shared" si="249"/>
        <v>15996</v>
      </c>
      <c r="B15997">
        <v>3</v>
      </c>
      <c r="C15997" s="4">
        <v>41285</v>
      </c>
      <c r="D15997" s="5">
        <v>41243.140000402898</v>
      </c>
      <c r="E15997" s="5">
        <v>29312.349780797998</v>
      </c>
      <c r="F15997" s="6">
        <v>0.99898607243315796</v>
      </c>
      <c r="G15997" s="4">
        <v>40539</v>
      </c>
      <c r="H15997" s="5">
        <v>40458.390006244197</v>
      </c>
      <c r="I15997" s="5">
        <v>28782.689780294899</v>
      </c>
      <c r="J15997" s="6">
        <v>0.99801154459271801</v>
      </c>
      <c r="K15997" s="3" t="s">
        <v>10</v>
      </c>
      <c r="L15997" s="7">
        <v>9.7551694396168004E-4</v>
      </c>
      <c r="M15997" s="8">
        <v>0.98193048322635335</v>
      </c>
      <c r="N15997" s="1"/>
    </row>
    <row r="15998" spans="1:14">
      <c r="A15998" s="3">
        <f t="shared" si="249"/>
        <v>15997</v>
      </c>
      <c r="B15998">
        <v>3</v>
      </c>
      <c r="C15998" s="4">
        <v>35696</v>
      </c>
      <c r="D15998" s="5">
        <v>35660.260000228896</v>
      </c>
      <c r="E15998" s="5">
        <v>25344.159829616499</v>
      </c>
      <c r="F15998" s="6">
        <v>0.99899876737530502</v>
      </c>
      <c r="G15998" s="4">
        <v>37039</v>
      </c>
      <c r="H15998" s="5">
        <v>36844.999997258201</v>
      </c>
      <c r="I15998" s="5">
        <v>26297.689841926102</v>
      </c>
      <c r="J15998" s="6">
        <v>0.99476227752526203</v>
      </c>
      <c r="K15998" s="3" t="s">
        <v>10</v>
      </c>
      <c r="L15998" s="7">
        <v>4.2407358130914403E-3</v>
      </c>
      <c r="M15998" s="8">
        <v>1.0376232631107127</v>
      </c>
      <c r="N15998" s="1"/>
    </row>
    <row r="15999" spans="1:14">
      <c r="A15999" s="3">
        <f t="shared" si="249"/>
        <v>15998</v>
      </c>
      <c r="B15999">
        <v>3</v>
      </c>
      <c r="C15999" s="4">
        <v>33418</v>
      </c>
      <c r="D15999" s="5">
        <v>33248.1699972153</v>
      </c>
      <c r="E15999" s="5">
        <v>23726.7798541784</v>
      </c>
      <c r="F15999" s="6">
        <v>0.99491800817569198</v>
      </c>
      <c r="G15999" s="4">
        <v>34622</v>
      </c>
      <c r="H15999" s="5">
        <v>34452.050001084797</v>
      </c>
      <c r="I15999" s="5">
        <v>24581.6198173761</v>
      </c>
      <c r="J15999" s="6">
        <v>0.99509127147723397</v>
      </c>
      <c r="K15999" s="3" t="s">
        <v>10</v>
      </c>
      <c r="L15999" s="7">
        <v>-1.7414832189050099E-4</v>
      </c>
      <c r="M15999" s="8">
        <v>1.0360284876413908</v>
      </c>
      <c r="N15999" s="1"/>
    </row>
    <row r="16000" spans="1:14">
      <c r="A16000" s="3">
        <f t="shared" si="249"/>
        <v>15999</v>
      </c>
      <c r="B16000">
        <v>3</v>
      </c>
      <c r="C16000" s="4">
        <v>9657</v>
      </c>
      <c r="D16000" s="5">
        <v>42214.200090408303</v>
      </c>
      <c r="E16000" s="5">
        <v>34958.338920593298</v>
      </c>
      <c r="F16000" s="6">
        <v>4.3713575738229604</v>
      </c>
      <c r="G16000" s="4">
        <v>9678</v>
      </c>
      <c r="H16000" s="5">
        <v>42329.120089292497</v>
      </c>
      <c r="I16000" s="5">
        <v>35034.358925819397</v>
      </c>
      <c r="J16000" s="6">
        <v>4.3737466510944998</v>
      </c>
      <c r="K16000" s="3" t="s">
        <v>10</v>
      </c>
      <c r="L16000" s="7">
        <v>-5.4652982081389398E-4</v>
      </c>
      <c r="M16000" s="8">
        <v>1.002174588381485</v>
      </c>
      <c r="N16000" s="1"/>
    </row>
    <row r="16001" spans="1:14">
      <c r="A16001" s="3">
        <f t="shared" si="249"/>
        <v>16000</v>
      </c>
      <c r="B16001">
        <v>3</v>
      </c>
      <c r="C16001" s="4">
        <v>8358</v>
      </c>
      <c r="D16001" s="5">
        <v>36485.320080876401</v>
      </c>
      <c r="E16001" s="5">
        <v>30255.959055900599</v>
      </c>
      <c r="F16001" s="6">
        <v>4.3653170711744904</v>
      </c>
      <c r="G16001" s="4">
        <v>8475</v>
      </c>
      <c r="H16001" s="5">
        <v>36154.3600761294</v>
      </c>
      <c r="I16001" s="5">
        <v>30679.4990549088</v>
      </c>
      <c r="J16001" s="6">
        <v>4.2660011889238296</v>
      </c>
      <c r="K16001" s="3" t="s">
        <v>10</v>
      </c>
      <c r="L16001" s="7">
        <v>2.2751126809658798E-2</v>
      </c>
      <c r="M16001" s="8">
        <v>1.0139985642498206</v>
      </c>
      <c r="N16001" s="1"/>
    </row>
    <row r="16002" spans="1:14">
      <c r="A16002" s="3">
        <f t="shared" si="249"/>
        <v>16001</v>
      </c>
      <c r="B16002">
        <v>3</v>
      </c>
      <c r="C16002" s="4">
        <v>7638</v>
      </c>
      <c r="D16002" s="5">
        <v>33318.350070379704</v>
      </c>
      <c r="E16002" s="5">
        <v>27649.559134483301</v>
      </c>
      <c r="F16002" s="6">
        <v>4.3621825177244897</v>
      </c>
      <c r="G16002" s="4">
        <v>8489</v>
      </c>
      <c r="H16002" s="5">
        <v>35747.570007503004</v>
      </c>
      <c r="I16002" s="5">
        <v>30730.1790447235</v>
      </c>
      <c r="J16002" s="6">
        <v>4.2110460604903999</v>
      </c>
      <c r="K16002" s="3" t="s">
        <v>10</v>
      </c>
      <c r="L16002" s="7">
        <v>3.4646981555675103E-2</v>
      </c>
      <c r="M16002" s="8">
        <v>1.1114166012045037</v>
      </c>
      <c r="N16002" s="1"/>
    </row>
    <row r="16003" spans="1:14">
      <c r="A16003" s="3">
        <f t="shared" ref="A16003:A16066" si="250">A16002+1</f>
        <v>16002</v>
      </c>
      <c r="B16003">
        <v>3</v>
      </c>
      <c r="C16003" s="4">
        <v>6611</v>
      </c>
      <c r="D16003" s="5">
        <v>28774.140060335401</v>
      </c>
      <c r="E16003" s="5">
        <v>23931.819247245799</v>
      </c>
      <c r="F16003" s="6">
        <v>4.3524640841529898</v>
      </c>
      <c r="G16003" s="4">
        <v>7590</v>
      </c>
      <c r="H16003" s="5">
        <v>32898.970066666603</v>
      </c>
      <c r="I16003" s="5">
        <v>27475.799142837499</v>
      </c>
      <c r="J16003" s="6">
        <v>4.33451516029863</v>
      </c>
      <c r="K16003" s="3" t="s">
        <v>10</v>
      </c>
      <c r="L16003" s="7">
        <v>4.1238534097749E-3</v>
      </c>
      <c r="M16003" s="8">
        <v>1.1480865224625625</v>
      </c>
      <c r="N16003" s="1"/>
    </row>
    <row r="16004" spans="1:14">
      <c r="A16004" s="3">
        <f t="shared" si="250"/>
        <v>16003</v>
      </c>
      <c r="B16004">
        <v>3</v>
      </c>
      <c r="C16004" s="4">
        <v>7242</v>
      </c>
      <c r="D16004" s="5">
        <v>31472.6400571167</v>
      </c>
      <c r="E16004" s="5">
        <v>26216.039187431299</v>
      </c>
      <c r="F16004" s="6">
        <v>4.3458492208114796</v>
      </c>
      <c r="G16004" s="4">
        <v>8152</v>
      </c>
      <c r="H16004" s="5">
        <v>35042.770064830802</v>
      </c>
      <c r="I16004" s="5">
        <v>29510.239089012099</v>
      </c>
      <c r="J16004" s="6">
        <v>4.2986714996112303</v>
      </c>
      <c r="K16004" s="3" t="s">
        <v>10</v>
      </c>
      <c r="L16004" s="7">
        <v>1.08558117880211E-2</v>
      </c>
      <c r="M16004" s="8">
        <v>1.1256558961612815</v>
      </c>
      <c r="N16004" s="1"/>
    </row>
    <row r="16005" spans="1:14">
      <c r="A16005" s="3">
        <f t="shared" si="250"/>
        <v>16004</v>
      </c>
      <c r="B16005">
        <v>3</v>
      </c>
      <c r="C16005" s="4">
        <v>3384.5</v>
      </c>
      <c r="D16005" s="5">
        <v>14724.0150333643</v>
      </c>
      <c r="E16005" s="5">
        <v>12251.889615535751</v>
      </c>
      <c r="F16005" s="6">
        <v>4.3504254789080496</v>
      </c>
      <c r="G16005" s="4">
        <v>3463</v>
      </c>
      <c r="H16005" s="5">
        <v>14602.139999389599</v>
      </c>
      <c r="I16005" s="5">
        <v>12536.0596065521</v>
      </c>
      <c r="J16005" s="6">
        <v>4.2166156509932602</v>
      </c>
      <c r="K16005" s="3" t="s">
        <v>10</v>
      </c>
      <c r="L16005" s="7">
        <v>3.07578715147604E-2</v>
      </c>
      <c r="M16005" s="8">
        <v>1.0231939725217905</v>
      </c>
      <c r="N16005" s="1"/>
    </row>
    <row r="16006" spans="1:14">
      <c r="A16006" s="3">
        <f t="shared" si="250"/>
        <v>16005</v>
      </c>
      <c r="B16006">
        <v>3</v>
      </c>
      <c r="C16006" s="4">
        <v>3673</v>
      </c>
      <c r="D16006" s="5">
        <v>15997.835034430051</v>
      </c>
      <c r="E16006" s="5">
        <v>13296.2595844269</v>
      </c>
      <c r="F16006" s="6">
        <v>4.3555227428342</v>
      </c>
      <c r="G16006" s="4">
        <v>4451</v>
      </c>
      <c r="H16006" s="5">
        <v>18639.750009775202</v>
      </c>
      <c r="I16006" s="5">
        <v>16112.6194963455</v>
      </c>
      <c r="J16006" s="6">
        <v>4.1877667961750502</v>
      </c>
      <c r="K16006" s="3" t="s">
        <v>10</v>
      </c>
      <c r="L16006" s="7">
        <v>3.8515686075832202E-2</v>
      </c>
      <c r="M16006" s="8">
        <v>1.2118159542608222</v>
      </c>
      <c r="N16006" s="1"/>
    </row>
    <row r="16007" spans="1:14">
      <c r="A16007" s="3">
        <f t="shared" si="250"/>
        <v>16006</v>
      </c>
      <c r="B16007">
        <v>3</v>
      </c>
      <c r="C16007" s="4">
        <v>7444</v>
      </c>
      <c r="D16007" s="5">
        <v>32333.270067811001</v>
      </c>
      <c r="E16007" s="5">
        <v>26947.279155731201</v>
      </c>
      <c r="F16007" s="6">
        <v>4.3435343992223299</v>
      </c>
      <c r="G16007" s="4">
        <v>8182</v>
      </c>
      <c r="H16007" s="5">
        <v>34477.020009636901</v>
      </c>
      <c r="I16007" s="5">
        <v>29618.839081764199</v>
      </c>
      <c r="J16007" s="6">
        <v>4.2137643619698002</v>
      </c>
      <c r="K16007" s="3" t="s">
        <v>10</v>
      </c>
      <c r="L16007" s="7">
        <v>2.98765994061807E-2</v>
      </c>
      <c r="M16007" s="8">
        <v>1.099140247178936</v>
      </c>
      <c r="N16007" s="1"/>
    </row>
    <row r="16008" spans="1:14">
      <c r="A16008" s="3">
        <f t="shared" si="250"/>
        <v>16007</v>
      </c>
      <c r="B16008">
        <v>3</v>
      </c>
      <c r="C16008" s="4">
        <v>4058</v>
      </c>
      <c r="D16008" s="5">
        <v>17683.615034580249</v>
      </c>
      <c r="E16008" s="5">
        <v>14689.959540843951</v>
      </c>
      <c r="F16008" s="6">
        <v>4.3577168641153801</v>
      </c>
      <c r="G16008" s="4">
        <v>5097</v>
      </c>
      <c r="H16008" s="5">
        <v>21542.879997968699</v>
      </c>
      <c r="I16008" s="5">
        <v>18451.139432907101</v>
      </c>
      <c r="J16008" s="6">
        <v>4.2265803409787503</v>
      </c>
      <c r="K16008" s="3" t="s">
        <v>10</v>
      </c>
      <c r="L16008" s="7">
        <v>3.00929425260534E-2</v>
      </c>
      <c r="M16008" s="8">
        <v>1.2560374568753081</v>
      </c>
      <c r="N16008" s="1"/>
    </row>
    <row r="16009" spans="1:14">
      <c r="A16009" s="3">
        <f t="shared" si="250"/>
        <v>16008</v>
      </c>
      <c r="B16009">
        <v>3</v>
      </c>
      <c r="C16009" s="4">
        <v>7289</v>
      </c>
      <c r="D16009" s="5">
        <v>52083.2400007248</v>
      </c>
      <c r="E16009" s="5">
        <v>45046.019130706802</v>
      </c>
      <c r="F16009" s="6">
        <v>7.1454575388564701</v>
      </c>
      <c r="G16009" s="4">
        <v>8266</v>
      </c>
      <c r="H16009" s="5">
        <v>58958.300000548399</v>
      </c>
      <c r="I16009" s="5">
        <v>51083.8790950775</v>
      </c>
      <c r="J16009" s="6">
        <v>7.1326276313269297</v>
      </c>
      <c r="K16009" s="3" t="s">
        <v>10</v>
      </c>
      <c r="L16009" s="7">
        <v>1.79553338044122E-3</v>
      </c>
      <c r="M16009" s="8">
        <v>1.1340375908903828</v>
      </c>
      <c r="N16009" s="1"/>
    </row>
    <row r="16010" spans="1:14">
      <c r="A16010" s="3">
        <f t="shared" si="250"/>
        <v>16009</v>
      </c>
      <c r="B16010">
        <v>3</v>
      </c>
      <c r="C16010" s="4">
        <v>7717</v>
      </c>
      <c r="D16010" s="5">
        <v>55078.810001373298</v>
      </c>
      <c r="E16010" s="5">
        <v>47691.059086322799</v>
      </c>
      <c r="F16010" s="6">
        <v>7.1373344565729298</v>
      </c>
      <c r="G16010" s="4">
        <v>7850</v>
      </c>
      <c r="H16010" s="5">
        <v>55973.170003414198</v>
      </c>
      <c r="I16010" s="5">
        <v>48512.999092102102</v>
      </c>
      <c r="J16010" s="6">
        <v>7.1303401278234597</v>
      </c>
      <c r="K16010" s="3" t="s">
        <v>10</v>
      </c>
      <c r="L16010" s="7">
        <v>9.7996370942499502E-4</v>
      </c>
      <c r="M16010" s="8">
        <v>1.017234676687832</v>
      </c>
      <c r="N16010" s="1"/>
    </row>
    <row r="16011" spans="1:14">
      <c r="A16011" s="3">
        <f t="shared" si="250"/>
        <v>16010</v>
      </c>
      <c r="B16011">
        <v>3</v>
      </c>
      <c r="C16011" s="4">
        <v>7526</v>
      </c>
      <c r="D16011" s="5">
        <v>53613.499999046297</v>
      </c>
      <c r="E16011" s="5">
        <v>46510.6790623665</v>
      </c>
      <c r="F16011" s="6">
        <v>7.12377092732478</v>
      </c>
      <c r="G16011" s="4">
        <v>7419</v>
      </c>
      <c r="H16011" s="5">
        <v>52398.490000486403</v>
      </c>
      <c r="I16011" s="5">
        <v>45849.419095992998</v>
      </c>
      <c r="J16011" s="6">
        <v>7.0627429573374298</v>
      </c>
      <c r="K16011" s="3" t="s">
        <v>10</v>
      </c>
      <c r="L16011" s="7">
        <v>8.5668069074583998E-3</v>
      </c>
      <c r="M16011" s="8">
        <v>0.98578262024980068</v>
      </c>
      <c r="N16011" s="1"/>
    </row>
    <row r="16012" spans="1:14">
      <c r="A16012" s="3">
        <f t="shared" si="250"/>
        <v>16011</v>
      </c>
      <c r="B16012">
        <v>3</v>
      </c>
      <c r="C16012" s="4">
        <v>7417</v>
      </c>
      <c r="D16012" s="5">
        <v>52702.070001125299</v>
      </c>
      <c r="E16012" s="5">
        <v>45837.0590772629</v>
      </c>
      <c r="F16012" s="6">
        <v>7.1055777269954596</v>
      </c>
      <c r="G16012" s="4">
        <v>7564</v>
      </c>
      <c r="H16012" s="5">
        <v>53708.839997410803</v>
      </c>
      <c r="I16012" s="5">
        <v>46745.5190525055</v>
      </c>
      <c r="J16012" s="6">
        <v>7.1005869906677397</v>
      </c>
      <c r="K16012" s="3" t="s">
        <v>10</v>
      </c>
      <c r="L16012" s="7">
        <v>7.0236883184907702E-4</v>
      </c>
      <c r="M16012" s="8">
        <v>1.0198193339625186</v>
      </c>
      <c r="N16012" s="1"/>
    </row>
    <row r="16013" spans="1:14">
      <c r="A16013" s="3">
        <f t="shared" si="250"/>
        <v>16012</v>
      </c>
      <c r="B16013">
        <v>3</v>
      </c>
      <c r="C16013" s="4">
        <v>6725</v>
      </c>
      <c r="D16013" s="5">
        <v>47836.370000541203</v>
      </c>
      <c r="E16013" s="5">
        <v>41560.499132633202</v>
      </c>
      <c r="F16013" s="6">
        <v>7.1132148699689504</v>
      </c>
      <c r="G16013" s="4">
        <v>7287</v>
      </c>
      <c r="H16013" s="5">
        <v>51543.0399942398</v>
      </c>
      <c r="I16013" s="5">
        <v>45033.659102916703</v>
      </c>
      <c r="J16013" s="6">
        <v>7.0732866741100304</v>
      </c>
      <c r="K16013" s="3" t="s">
        <v>10</v>
      </c>
      <c r="L16013" s="7">
        <v>5.6132419150576101E-3</v>
      </c>
      <c r="M16013" s="8">
        <v>1.0835687732342008</v>
      </c>
      <c r="N16013" s="1"/>
    </row>
    <row r="16014" spans="1:14">
      <c r="A16014" s="3">
        <f t="shared" si="250"/>
        <v>16013</v>
      </c>
      <c r="B16014">
        <v>3</v>
      </c>
      <c r="C16014" s="4">
        <v>7723</v>
      </c>
      <c r="D16014" s="5">
        <v>54835.2300007343</v>
      </c>
      <c r="E16014" s="5">
        <v>47728.139062404603</v>
      </c>
      <c r="F16014" s="6">
        <v>7.1002499029825596</v>
      </c>
      <c r="G16014" s="4">
        <v>7672</v>
      </c>
      <c r="H16014" s="5">
        <v>53853.629996776603</v>
      </c>
      <c r="I16014" s="5">
        <v>47412.9590878487</v>
      </c>
      <c r="J16014" s="6">
        <v>7.0195033885266698</v>
      </c>
      <c r="K16014" s="3" t="s">
        <v>10</v>
      </c>
      <c r="L16014" s="7">
        <v>1.1372348235514499E-2</v>
      </c>
      <c r="M16014" s="8">
        <v>0.99339634856920889</v>
      </c>
      <c r="N16014" s="1"/>
    </row>
    <row r="16015" spans="1:14">
      <c r="A16015" s="3">
        <f t="shared" si="250"/>
        <v>16014</v>
      </c>
      <c r="B16015">
        <v>3</v>
      </c>
      <c r="C16015" s="4">
        <v>3494</v>
      </c>
      <c r="D16015" s="5">
        <v>24666.99999940395</v>
      </c>
      <c r="E16015" s="5">
        <v>21592.9195716381</v>
      </c>
      <c r="F16015" s="6">
        <v>7.0598168286788603</v>
      </c>
      <c r="G16015" s="4">
        <v>3901</v>
      </c>
      <c r="H16015" s="5">
        <v>27422.270000338602</v>
      </c>
      <c r="I16015" s="5">
        <v>24108.179536342599</v>
      </c>
      <c r="J16015" s="6">
        <v>7.0295488337191898</v>
      </c>
      <c r="K16015" s="3" t="s">
        <v>10</v>
      </c>
      <c r="L16015" s="7">
        <v>4.2873626461127296E-3</v>
      </c>
      <c r="M16015" s="8">
        <v>1.1164854035489411</v>
      </c>
      <c r="N16015" s="1"/>
    </row>
    <row r="16016" spans="1:14">
      <c r="A16016" s="3">
        <f t="shared" si="250"/>
        <v>16015</v>
      </c>
      <c r="B16016">
        <v>3</v>
      </c>
      <c r="C16016" s="4">
        <v>13404</v>
      </c>
      <c r="D16016" s="5">
        <v>75792.800001382799</v>
      </c>
      <c r="E16016" s="5">
        <v>64071.122082710302</v>
      </c>
      <c r="F16016" s="6">
        <v>5.6544911967608797</v>
      </c>
      <c r="G16016" s="4">
        <v>13367</v>
      </c>
      <c r="H16016" s="5">
        <v>75610.8199997544</v>
      </c>
      <c r="I16016" s="5">
        <v>63894.262069702098</v>
      </c>
      <c r="J16016" s="6">
        <v>5.6565287648503304</v>
      </c>
      <c r="K16016" s="3" t="s">
        <v>10</v>
      </c>
      <c r="L16016" s="7">
        <v>-3.60345081202408E-4</v>
      </c>
      <c r="M16016" s="8">
        <v>0.99723962996120563</v>
      </c>
      <c r="N16016" s="1"/>
    </row>
    <row r="16017" spans="1:14">
      <c r="A16017" s="3">
        <f t="shared" si="250"/>
        <v>16016</v>
      </c>
      <c r="B16017">
        <v>3</v>
      </c>
      <c r="C16017" s="4">
        <v>12699</v>
      </c>
      <c r="D16017" s="5">
        <v>71738.089995265007</v>
      </c>
      <c r="E16017" s="5">
        <v>60701.221978664398</v>
      </c>
      <c r="F16017" s="6">
        <v>5.6491133156362698</v>
      </c>
      <c r="G16017" s="4">
        <v>12123</v>
      </c>
      <c r="H16017" s="5">
        <v>68584.949993372007</v>
      </c>
      <c r="I16017" s="5">
        <v>57947.941913127899</v>
      </c>
      <c r="J16017" s="6">
        <v>5.6574239044272803</v>
      </c>
      <c r="K16017" s="3" t="s">
        <v>10</v>
      </c>
      <c r="L16017" s="7">
        <v>-1.47113154342472E-3</v>
      </c>
      <c r="M16017" s="8">
        <v>0.9546420978029766</v>
      </c>
      <c r="N16017" s="1"/>
    </row>
    <row r="16018" spans="1:14">
      <c r="A16018" s="3">
        <f t="shared" si="250"/>
        <v>16017</v>
      </c>
      <c r="B16018">
        <v>3</v>
      </c>
      <c r="C16018" s="4">
        <v>14278</v>
      </c>
      <c r="D16018" s="5">
        <v>80516.189996719404</v>
      </c>
      <c r="E16018" s="5">
        <v>68248.842189788804</v>
      </c>
      <c r="F16018" s="6">
        <v>5.63917845613667</v>
      </c>
      <c r="G16018" s="4">
        <v>15476</v>
      </c>
      <c r="H16018" s="5">
        <v>87103.860007286101</v>
      </c>
      <c r="I16018" s="5">
        <v>73975.282305717497</v>
      </c>
      <c r="J16018" s="6">
        <v>5.6283186874700197</v>
      </c>
      <c r="K16018" s="3" t="s">
        <v>10</v>
      </c>
      <c r="L16018" s="7">
        <v>1.92577141353434E-3</v>
      </c>
      <c r="M16018" s="8">
        <v>1.083905308866788</v>
      </c>
      <c r="N16018" s="1"/>
    </row>
    <row r="16019" spans="1:14">
      <c r="A16019" s="3">
        <f t="shared" si="250"/>
        <v>16018</v>
      </c>
      <c r="B16019">
        <v>3</v>
      </c>
      <c r="C16019" s="4">
        <v>15664</v>
      </c>
      <c r="D16019" s="5">
        <v>88236.880000114397</v>
      </c>
      <c r="E16019" s="5">
        <v>74873.922355175004</v>
      </c>
      <c r="F16019" s="6">
        <v>5.6331001021523504</v>
      </c>
      <c r="G16019" s="4">
        <v>15675</v>
      </c>
      <c r="H16019" s="5">
        <v>88042.910005807906</v>
      </c>
      <c r="I16019" s="5">
        <v>74926.502397537202</v>
      </c>
      <c r="J16019" s="6">
        <v>5.6167725681536096</v>
      </c>
      <c r="K16019" s="3" t="s">
        <v>10</v>
      </c>
      <c r="L16019" s="7">
        <v>2.8984988199484102E-3</v>
      </c>
      <c r="M16019" s="8">
        <v>1.0007022471910112</v>
      </c>
      <c r="N16019" s="1"/>
    </row>
    <row r="16020" spans="1:14">
      <c r="A16020" s="3">
        <f t="shared" si="250"/>
        <v>16019</v>
      </c>
      <c r="B16020">
        <v>3</v>
      </c>
      <c r="C16020" s="4">
        <v>7538.5</v>
      </c>
      <c r="D16020" s="5">
        <v>42275.905006110654</v>
      </c>
      <c r="E16020" s="5">
        <v>36034.031120777152</v>
      </c>
      <c r="F16020" s="6">
        <v>5.6079996028534396</v>
      </c>
      <c r="G16020" s="4">
        <v>7205</v>
      </c>
      <c r="H16020" s="5">
        <v>40429.6299962997</v>
      </c>
      <c r="I16020" s="5">
        <v>34439.901099681898</v>
      </c>
      <c r="J16020" s="6">
        <v>5.6113296316862904</v>
      </c>
      <c r="K16020" s="3" t="s">
        <v>10</v>
      </c>
      <c r="L16020" s="7">
        <v>-5.9379976260293295E-4</v>
      </c>
      <c r="M16020" s="8">
        <v>0.95576042979372555</v>
      </c>
      <c r="N16020" s="1"/>
    </row>
    <row r="16021" spans="1:14">
      <c r="A16021" s="3">
        <f t="shared" si="250"/>
        <v>16020</v>
      </c>
      <c r="B16021">
        <v>3</v>
      </c>
      <c r="C16021" s="4">
        <v>13761</v>
      </c>
      <c r="D16021" s="5">
        <v>76798.579986691504</v>
      </c>
      <c r="E16021" s="5">
        <v>65777.582136630997</v>
      </c>
      <c r="F16021" s="6">
        <v>5.5808865625093702</v>
      </c>
      <c r="G16021" s="4">
        <v>13645</v>
      </c>
      <c r="H16021" s="5">
        <v>74618.850005865097</v>
      </c>
      <c r="I16021" s="5">
        <v>65223.102087020903</v>
      </c>
      <c r="J16021" s="6">
        <v>5.46858556290693</v>
      </c>
      <c r="K16021" s="3" t="s">
        <v>10</v>
      </c>
      <c r="L16021" s="7">
        <v>2.01224300735376E-2</v>
      </c>
      <c r="M16021" s="8">
        <v>0.99157038005958864</v>
      </c>
      <c r="N16021" s="1"/>
    </row>
    <row r="16022" spans="1:14">
      <c r="A16022" s="3">
        <f t="shared" si="250"/>
        <v>16021</v>
      </c>
      <c r="B16022">
        <v>3</v>
      </c>
      <c r="C16022" s="4">
        <v>6963.5</v>
      </c>
      <c r="D16022" s="5">
        <v>39166.225000381448</v>
      </c>
      <c r="E16022" s="5">
        <v>33285.531074762352</v>
      </c>
      <c r="F16022" s="6">
        <v>5.6245027644692298</v>
      </c>
      <c r="G16022" s="4">
        <v>7144</v>
      </c>
      <c r="H16022" s="5">
        <v>39202.180005907998</v>
      </c>
      <c r="I16022" s="5">
        <v>34148.321099281296</v>
      </c>
      <c r="J16022" s="6">
        <v>5.48742721247313</v>
      </c>
      <c r="K16022" s="3" t="s">
        <v>10</v>
      </c>
      <c r="L16022" s="7">
        <v>2.4371141367736202E-2</v>
      </c>
      <c r="M16022" s="8">
        <v>1.0259208731241474</v>
      </c>
      <c r="N16022" s="1"/>
    </row>
    <row r="16023" spans="1:14">
      <c r="A16023" s="3">
        <f t="shared" si="250"/>
        <v>16022</v>
      </c>
      <c r="B16023">
        <v>3</v>
      </c>
      <c r="C16023" s="4">
        <v>11044</v>
      </c>
      <c r="D16023" s="5">
        <v>36596.549770236001</v>
      </c>
      <c r="E16023" s="5">
        <v>30039.680186986901</v>
      </c>
      <c r="F16023" s="6">
        <v>3.3137042530094201</v>
      </c>
      <c r="G16023" s="4">
        <v>11929</v>
      </c>
      <c r="H16023" s="5">
        <v>39542.2097653151</v>
      </c>
      <c r="I16023" s="5">
        <v>32446.880202054999</v>
      </c>
      <c r="J16023" s="6">
        <v>3.3147966942170402</v>
      </c>
      <c r="K16023" s="3" t="s">
        <v>10</v>
      </c>
      <c r="L16023" s="7">
        <v>-3.2967371986453099E-4</v>
      </c>
      <c r="M16023" s="8">
        <v>1.0801340094168779</v>
      </c>
      <c r="N16023" s="1"/>
    </row>
    <row r="16024" spans="1:14">
      <c r="A16024" s="3">
        <f t="shared" si="250"/>
        <v>16023</v>
      </c>
      <c r="B16024">
        <v>3</v>
      </c>
      <c r="C16024" s="4">
        <v>10370</v>
      </c>
      <c r="D16024" s="5">
        <v>34265.109826743603</v>
      </c>
      <c r="E16024" s="5">
        <v>28206.400178909302</v>
      </c>
      <c r="F16024" s="6">
        <v>3.3042535994931099</v>
      </c>
      <c r="G16024" s="4">
        <v>10359</v>
      </c>
      <c r="H16024" s="5">
        <v>34003.129887342497</v>
      </c>
      <c r="I16024" s="5">
        <v>28176.480168819398</v>
      </c>
      <c r="J16024" s="6">
        <v>3.2824722354804998</v>
      </c>
      <c r="K16024" s="3" t="s">
        <v>10</v>
      </c>
      <c r="L16024" s="7">
        <v>6.5919165574823803E-3</v>
      </c>
      <c r="M16024" s="8">
        <v>0.99893924783027965</v>
      </c>
      <c r="N16024" s="1"/>
    </row>
    <row r="16025" spans="1:14">
      <c r="A16025" s="3">
        <f t="shared" si="250"/>
        <v>16024</v>
      </c>
      <c r="B16025">
        <v>3</v>
      </c>
      <c r="C16025" s="4">
        <v>10103</v>
      </c>
      <c r="D16025" s="5">
        <v>33358.649814665303</v>
      </c>
      <c r="E16025" s="5">
        <v>27480.160177946102</v>
      </c>
      <c r="F16025" s="6">
        <v>3.3018558660462598</v>
      </c>
      <c r="G16025" s="4">
        <v>10346</v>
      </c>
      <c r="H16025" s="5">
        <v>34064.949824675903</v>
      </c>
      <c r="I16025" s="5">
        <v>28141.1201739311</v>
      </c>
      <c r="J16025" s="6">
        <v>3.2925719915596301</v>
      </c>
      <c r="K16025" s="3" t="s">
        <v>10</v>
      </c>
      <c r="L16025" s="7">
        <v>2.8117140369738202E-3</v>
      </c>
      <c r="M16025" s="8">
        <v>1.0240522617044443</v>
      </c>
      <c r="N16025" s="1"/>
    </row>
    <row r="16026" spans="1:14">
      <c r="A16026" s="3">
        <f t="shared" si="250"/>
        <v>16025</v>
      </c>
      <c r="B16026">
        <v>3</v>
      </c>
      <c r="C16026" s="4">
        <v>9640</v>
      </c>
      <c r="D16026" s="5">
        <v>31835.399812296</v>
      </c>
      <c r="E16026" s="5">
        <v>26220.8001823425</v>
      </c>
      <c r="F16026" s="6">
        <v>3.30242736642075</v>
      </c>
      <c r="G16026" s="4">
        <v>10087</v>
      </c>
      <c r="H16026" s="5">
        <v>33133.589820027402</v>
      </c>
      <c r="I16026" s="5">
        <v>27436.640175819401</v>
      </c>
      <c r="J16026" s="6">
        <v>3.2847813839622599</v>
      </c>
      <c r="K16026" s="3" t="s">
        <v>10</v>
      </c>
      <c r="L16026" s="7">
        <v>5.3433370368451303E-3</v>
      </c>
      <c r="M16026" s="8">
        <v>1.0463692946058092</v>
      </c>
      <c r="N16026" s="1"/>
    </row>
    <row r="16027" spans="1:14">
      <c r="A16027" s="3">
        <f t="shared" si="250"/>
        <v>16026</v>
      </c>
      <c r="B16027">
        <v>3</v>
      </c>
      <c r="C16027" s="4">
        <v>4817</v>
      </c>
      <c r="D16027" s="5">
        <v>15826.159908980149</v>
      </c>
      <c r="E16027" s="5">
        <v>13102.240085124949</v>
      </c>
      <c r="F16027" s="6">
        <v>3.2854805706830299</v>
      </c>
      <c r="G16027" s="4">
        <v>4879</v>
      </c>
      <c r="H16027" s="5">
        <v>16003.849915593901</v>
      </c>
      <c r="I16027" s="5">
        <v>13270.880087375601</v>
      </c>
      <c r="J16027" s="6">
        <v>3.2801496035240501</v>
      </c>
      <c r="K16027" s="3" t="s">
        <v>10</v>
      </c>
      <c r="L16027" s="7">
        <v>1.6225836812245301E-3</v>
      </c>
      <c r="M16027" s="8">
        <v>1.0128710815860493</v>
      </c>
      <c r="N16027" s="1"/>
    </row>
    <row r="16028" spans="1:14">
      <c r="A16028" s="3">
        <f t="shared" si="250"/>
        <v>16027</v>
      </c>
      <c r="B16028">
        <v>3</v>
      </c>
      <c r="C16028" s="4">
        <v>4680.5</v>
      </c>
      <c r="D16028" s="5">
        <v>15464.539915382849</v>
      </c>
      <c r="E16028" s="5">
        <v>12730.9600841999</v>
      </c>
      <c r="F16028" s="6">
        <v>3.3040358755224601</v>
      </c>
      <c r="G16028" s="4">
        <v>5265</v>
      </c>
      <c r="H16028" s="5">
        <v>17086.830002188701</v>
      </c>
      <c r="I16028" s="5">
        <v>14320.8000915051</v>
      </c>
      <c r="J16028" s="6">
        <v>3.2453618237775301</v>
      </c>
      <c r="K16028" s="3" t="s">
        <v>10</v>
      </c>
      <c r="L16028" s="7">
        <v>1.7758297414265201E-2</v>
      </c>
      <c r="M16028" s="8">
        <v>1.1248798205319945</v>
      </c>
      <c r="N16028" s="1"/>
    </row>
    <row r="16029" spans="1:14">
      <c r="A16029" s="3">
        <f t="shared" si="250"/>
        <v>16028</v>
      </c>
      <c r="B16029">
        <v>3</v>
      </c>
      <c r="C16029" s="4">
        <v>5850</v>
      </c>
      <c r="D16029" s="5">
        <v>29989.780000686598</v>
      </c>
      <c r="E16029" s="5">
        <v>22463.999624252301</v>
      </c>
      <c r="F16029" s="6">
        <v>5.1264581197754904</v>
      </c>
      <c r="G16029" s="4">
        <v>5590</v>
      </c>
      <c r="H16029" s="5">
        <v>28610.410001784599</v>
      </c>
      <c r="I16029" s="5">
        <v>21465.599654674501</v>
      </c>
      <c r="J16029" s="6">
        <v>5.11814132411173</v>
      </c>
      <c r="K16029" s="3" t="s">
        <v>10</v>
      </c>
      <c r="L16029" s="7">
        <v>1.62232782741039E-3</v>
      </c>
      <c r="M16029" s="8">
        <v>0.9555555555555556</v>
      </c>
      <c r="N16029" s="1"/>
    </row>
    <row r="16030" spans="1:14">
      <c r="A16030" s="3">
        <f t="shared" si="250"/>
        <v>16029</v>
      </c>
      <c r="B16030">
        <v>3</v>
      </c>
      <c r="C16030" s="4">
        <v>6646</v>
      </c>
      <c r="D16030" s="5">
        <v>33783.060003042199</v>
      </c>
      <c r="E16030" s="5">
        <v>25520.639613151601</v>
      </c>
      <c r="F16030" s="6">
        <v>5.0832169730728598</v>
      </c>
      <c r="G16030" s="4">
        <v>6340</v>
      </c>
      <c r="H16030" s="5">
        <v>32331.2900019884</v>
      </c>
      <c r="I16030" s="5">
        <v>24345.599593400999</v>
      </c>
      <c r="J16030" s="6">
        <v>5.0995725555186802</v>
      </c>
      <c r="K16030" s="3" t="s">
        <v>10</v>
      </c>
      <c r="L16030" s="7">
        <v>-3.217565280502E-3</v>
      </c>
      <c r="M16030" s="8">
        <v>0.95395726752934096</v>
      </c>
      <c r="N16030" s="1"/>
    </row>
    <row r="16031" spans="1:14">
      <c r="A16031" s="3">
        <f t="shared" si="250"/>
        <v>16030</v>
      </c>
      <c r="B16031">
        <v>3</v>
      </c>
      <c r="C16031" s="4">
        <v>6191</v>
      </c>
      <c r="D16031" s="5">
        <v>31341.449999332399</v>
      </c>
      <c r="E16031" s="5">
        <v>23773.439620256398</v>
      </c>
      <c r="F16031" s="6">
        <v>5.0624212565550701</v>
      </c>
      <c r="G16031" s="4">
        <v>7029</v>
      </c>
      <c r="H16031" s="5">
        <v>34124.919989228198</v>
      </c>
      <c r="I16031" s="5">
        <v>26991.359639883001</v>
      </c>
      <c r="J16031" s="6">
        <v>4.8548755141881097</v>
      </c>
      <c r="K16031" s="3" t="s">
        <v>10</v>
      </c>
      <c r="L16031" s="7">
        <v>4.0997327533384302E-2</v>
      </c>
      <c r="M16031" s="8">
        <v>1.1353577774188337</v>
      </c>
      <c r="N16031" s="1"/>
    </row>
    <row r="16032" spans="1:14">
      <c r="A16032" s="3">
        <f t="shared" si="250"/>
        <v>16031</v>
      </c>
      <c r="B16032">
        <v>3</v>
      </c>
      <c r="C16032" s="4">
        <v>4693</v>
      </c>
      <c r="D16032" s="5">
        <v>62340.669993400603</v>
      </c>
      <c r="E16032" s="5">
        <v>49933.521461486802</v>
      </c>
      <c r="F16032" s="6">
        <v>13.2837566574474</v>
      </c>
      <c r="G16032" s="4">
        <v>4418</v>
      </c>
      <c r="H16032" s="5">
        <v>58678.559993743896</v>
      </c>
      <c r="I16032" s="5">
        <v>47007.521361350999</v>
      </c>
      <c r="J16032" s="6">
        <v>13.2817021262435</v>
      </c>
      <c r="K16032" s="3" t="s">
        <v>10</v>
      </c>
      <c r="L16032" s="7">
        <v>1.54664923247224E-4</v>
      </c>
      <c r="M16032" s="8">
        <v>0.94140208821649263</v>
      </c>
      <c r="N16032" s="1"/>
    </row>
    <row r="16033" spans="1:14">
      <c r="A16033" s="3">
        <f t="shared" si="250"/>
        <v>16032</v>
      </c>
      <c r="B16033">
        <v>3</v>
      </c>
      <c r="C16033" s="4">
        <v>5792</v>
      </c>
      <c r="D16033" s="5">
        <v>76559.3600001335</v>
      </c>
      <c r="E16033" s="5">
        <v>60236.798223495498</v>
      </c>
      <c r="F16033" s="6">
        <v>13.218121546984399</v>
      </c>
      <c r="G16033" s="4">
        <v>5137</v>
      </c>
      <c r="H16033" s="5">
        <v>67957.989999771104</v>
      </c>
      <c r="I16033" s="5">
        <v>53424.798414230303</v>
      </c>
      <c r="J16033" s="6">
        <v>13.2291201089685</v>
      </c>
      <c r="K16033" s="3" t="s">
        <v>10</v>
      </c>
      <c r="L16033" s="7">
        <v>-8.3208207346368397E-4</v>
      </c>
      <c r="M16033" s="8">
        <v>0.88691298342541436</v>
      </c>
      <c r="N16033" s="1"/>
    </row>
    <row r="16034" spans="1:14">
      <c r="A16034" s="3">
        <f t="shared" si="250"/>
        <v>16033</v>
      </c>
      <c r="B16034">
        <v>3</v>
      </c>
      <c r="C16034" s="4">
        <v>4286</v>
      </c>
      <c r="D16034" s="5">
        <v>56647.200001567602</v>
      </c>
      <c r="E16034" s="5">
        <v>44574.398559570298</v>
      </c>
      <c r="F16034" s="6">
        <v>13.2167988804404</v>
      </c>
      <c r="G16034" s="4">
        <v>4855</v>
      </c>
      <c r="H16034" s="5">
        <v>62799.429998636202</v>
      </c>
      <c r="I16034" s="5">
        <v>50491.998449325598</v>
      </c>
      <c r="J16034" s="6">
        <v>12.9350010295852</v>
      </c>
      <c r="K16034" s="3" t="s">
        <v>10</v>
      </c>
      <c r="L16034" s="7">
        <v>2.1321187785661399E-2</v>
      </c>
      <c r="M16034" s="8">
        <v>1.1327578161455902</v>
      </c>
      <c r="N16034" s="1"/>
    </row>
    <row r="16035" spans="1:14">
      <c r="A16035" s="3">
        <f t="shared" si="250"/>
        <v>16034</v>
      </c>
      <c r="B16035">
        <v>3</v>
      </c>
      <c r="C16035" s="4">
        <v>2299.5</v>
      </c>
      <c r="D16035" s="5">
        <v>30220.755001544949</v>
      </c>
      <c r="E16035" s="5">
        <v>23914.799247741699</v>
      </c>
      <c r="F16035" s="6">
        <v>13.142315721480699</v>
      </c>
      <c r="G16035" s="4">
        <v>3063</v>
      </c>
      <c r="H16035" s="5">
        <v>39926.699999809302</v>
      </c>
      <c r="I16035" s="5">
        <v>31855.1990756989</v>
      </c>
      <c r="J16035" s="6">
        <v>13.035161606206101</v>
      </c>
      <c r="K16035" s="3" t="s">
        <v>10</v>
      </c>
      <c r="L16035" s="7">
        <v>8.1533663888094209E-3</v>
      </c>
      <c r="M16035" s="8">
        <v>1.3320287018917156</v>
      </c>
      <c r="N16035" s="1"/>
    </row>
    <row r="16036" spans="1:14">
      <c r="A16036" s="3">
        <f t="shared" si="250"/>
        <v>16035</v>
      </c>
      <c r="B16036">
        <v>3</v>
      </c>
      <c r="C16036" s="4">
        <v>1833.5</v>
      </c>
      <c r="D16036" s="5">
        <v>24162.520000219349</v>
      </c>
      <c r="E16036" s="5">
        <v>19068.39937877655</v>
      </c>
      <c r="F16036" s="6">
        <v>13.1783583311804</v>
      </c>
      <c r="G16036" s="4">
        <v>2576</v>
      </c>
      <c r="H16036" s="5">
        <v>32401.640007257502</v>
      </c>
      <c r="I16036" s="5">
        <v>26790.399152755701</v>
      </c>
      <c r="J16036" s="6">
        <v>12.5782764003329</v>
      </c>
      <c r="K16036" s="3" t="s">
        <v>10</v>
      </c>
      <c r="L16036" s="7">
        <v>4.5535408566616697E-2</v>
      </c>
      <c r="M16036" s="8">
        <v>1.4049631851649851</v>
      </c>
      <c r="N16036" s="1"/>
    </row>
    <row r="16037" spans="1:14">
      <c r="A16037" s="3">
        <f t="shared" si="250"/>
        <v>16036</v>
      </c>
      <c r="B16037">
        <v>3</v>
      </c>
      <c r="C16037" s="4">
        <v>11777</v>
      </c>
      <c r="D16037" s="5">
        <v>38924.089820980997</v>
      </c>
      <c r="E16037" s="5">
        <v>31444.590898513801</v>
      </c>
      <c r="F16037" s="6">
        <v>3.3050938117501101</v>
      </c>
      <c r="G16037" s="4">
        <v>12600</v>
      </c>
      <c r="H16037" s="5">
        <v>41147.5098029375</v>
      </c>
      <c r="I16037" s="5">
        <v>33642.000959396399</v>
      </c>
      <c r="J16037" s="6">
        <v>3.2656753811855199</v>
      </c>
      <c r="K16037" s="3" t="s">
        <v>10</v>
      </c>
      <c r="L16037" s="7">
        <v>1.1926569353176399E-2</v>
      </c>
      <c r="M16037" s="8">
        <v>1.0698819733378619</v>
      </c>
      <c r="N16037" s="1"/>
    </row>
    <row r="16038" spans="1:14">
      <c r="A16038" s="3">
        <f t="shared" si="250"/>
        <v>16037</v>
      </c>
      <c r="B16038">
        <v>3</v>
      </c>
      <c r="C16038" s="4">
        <v>11633</v>
      </c>
      <c r="D16038" s="5">
        <v>38397.3598204851</v>
      </c>
      <c r="E16038" s="5">
        <v>31060.110885620099</v>
      </c>
      <c r="F16038" s="6">
        <v>3.3007272260367202</v>
      </c>
      <c r="G16038" s="4">
        <v>12477</v>
      </c>
      <c r="H16038" s="5">
        <v>41042.969822168401</v>
      </c>
      <c r="I16038" s="5">
        <v>33313.590951919599</v>
      </c>
      <c r="J16038" s="6">
        <v>3.2894902478294701</v>
      </c>
      <c r="K16038" s="3" t="s">
        <v>10</v>
      </c>
      <c r="L16038" s="7">
        <v>3.4043946796337501E-3</v>
      </c>
      <c r="M16038" s="8">
        <v>1.0725522221267085</v>
      </c>
      <c r="N16038" s="1"/>
    </row>
    <row r="16039" spans="1:14">
      <c r="A16039" s="3">
        <f t="shared" si="250"/>
        <v>16038</v>
      </c>
      <c r="B16039">
        <v>3</v>
      </c>
      <c r="C16039" s="4">
        <v>25947</v>
      </c>
      <c r="D16039" s="5">
        <v>25839.429999411099</v>
      </c>
      <c r="E16039" s="5">
        <v>17125.0203251243</v>
      </c>
      <c r="F16039" s="6">
        <v>0.995854241315416</v>
      </c>
      <c r="G16039" s="4">
        <v>29493</v>
      </c>
      <c r="H16039" s="5">
        <v>24222.980224952102</v>
      </c>
      <c r="I16039" s="5">
        <v>19465.380359709299</v>
      </c>
      <c r="J16039" s="6">
        <v>0.82131286152483995</v>
      </c>
      <c r="K16039" s="3" t="s">
        <v>11</v>
      </c>
      <c r="L16039" s="7">
        <v>0.17526799861797601</v>
      </c>
      <c r="M16039" s="8">
        <v>1.136663198057579</v>
      </c>
      <c r="N16039" s="1"/>
    </row>
    <row r="16040" spans="1:14">
      <c r="A16040" s="3">
        <f t="shared" si="250"/>
        <v>16039</v>
      </c>
      <c r="B16040">
        <v>3</v>
      </c>
      <c r="C16040" s="4">
        <v>3544</v>
      </c>
      <c r="D16040" s="5">
        <v>45715.0299985409</v>
      </c>
      <c r="E16040" s="5">
        <v>34908.40117836</v>
      </c>
      <c r="F16040" s="6">
        <v>12.8992748302881</v>
      </c>
      <c r="G16040" s="4">
        <v>3425</v>
      </c>
      <c r="H16040" s="5">
        <v>43898.639999031999</v>
      </c>
      <c r="I16040" s="5">
        <v>33736.251115799001</v>
      </c>
      <c r="J16040" s="6">
        <v>12.8171211676006</v>
      </c>
      <c r="K16040" s="3" t="s">
        <v>10</v>
      </c>
      <c r="L16040" s="7">
        <v>6.3688590070636302E-3</v>
      </c>
      <c r="M16040" s="8">
        <v>0.9664221218961625</v>
      </c>
      <c r="N16040" s="1"/>
    </row>
    <row r="16041" spans="1:14">
      <c r="A16041" s="3">
        <f t="shared" si="250"/>
        <v>16040</v>
      </c>
      <c r="B16041">
        <v>3</v>
      </c>
      <c r="C16041" s="4">
        <v>1639</v>
      </c>
      <c r="D16041" s="5">
        <v>21167.01999890805</v>
      </c>
      <c r="E16041" s="5">
        <v>16144.150547027601</v>
      </c>
      <c r="F16041" s="6">
        <v>12.9145942641294</v>
      </c>
      <c r="G16041" s="4">
        <v>2149</v>
      </c>
      <c r="H16041" s="5">
        <v>26784.760002136201</v>
      </c>
      <c r="I16041" s="5">
        <v>21167.650705337499</v>
      </c>
      <c r="J16041" s="6">
        <v>12.463825035894001</v>
      </c>
      <c r="K16041" s="3" t="s">
        <v>10</v>
      </c>
      <c r="L16041" s="7">
        <v>3.4903862948864398E-2</v>
      </c>
      <c r="M16041" s="8">
        <v>1.3111653447223917</v>
      </c>
      <c r="N16041" s="1"/>
    </row>
    <row r="16042" spans="1:14">
      <c r="A16042" s="3">
        <f t="shared" si="250"/>
        <v>16041</v>
      </c>
      <c r="B16042">
        <v>3</v>
      </c>
      <c r="C16042" s="4">
        <v>2608</v>
      </c>
      <c r="D16042" s="5">
        <v>33675.149997711203</v>
      </c>
      <c r="E16042" s="5">
        <v>25688.800907134999</v>
      </c>
      <c r="F16042" s="6">
        <v>12.912250765993599</v>
      </c>
      <c r="G16042" s="4">
        <v>2397</v>
      </c>
      <c r="H16042" s="5">
        <v>30586.420001078401</v>
      </c>
      <c r="I16042" s="5">
        <v>23610.450834274299</v>
      </c>
      <c r="J16042" s="6">
        <v>12.760292032156199</v>
      </c>
      <c r="K16042" s="3" t="s">
        <v>10</v>
      </c>
      <c r="L16042" s="7">
        <v>1.1768570529745699E-2</v>
      </c>
      <c r="M16042" s="8">
        <v>0.91909509202453987</v>
      </c>
      <c r="N16042" s="1"/>
    </row>
    <row r="16043" spans="1:14">
      <c r="A16043" s="3">
        <f t="shared" si="250"/>
        <v>16042</v>
      </c>
      <c r="B16043">
        <v>3</v>
      </c>
      <c r="C16043" s="4">
        <v>1140</v>
      </c>
      <c r="D16043" s="5">
        <v>14633.890001535399</v>
      </c>
      <c r="E16043" s="5">
        <v>11229.000390052801</v>
      </c>
      <c r="F16043" s="6">
        <v>12.836745615381901</v>
      </c>
      <c r="G16043" s="4">
        <v>1506</v>
      </c>
      <c r="H16043" s="5">
        <v>18778.390000104901</v>
      </c>
      <c r="I16043" s="5">
        <v>14834.100505828899</v>
      </c>
      <c r="J16043" s="6">
        <v>12.4690504648771</v>
      </c>
      <c r="K16043" s="3" t="s">
        <v>10</v>
      </c>
      <c r="L16043" s="7">
        <v>2.8643953967916101E-2</v>
      </c>
      <c r="M16043" s="8">
        <v>1.3210526315789475</v>
      </c>
      <c r="N16043" s="1"/>
    </row>
    <row r="16044" spans="1:14">
      <c r="A16044" s="3">
        <f t="shared" si="250"/>
        <v>16043</v>
      </c>
      <c r="B16044">
        <v>3</v>
      </c>
      <c r="C16044" s="4">
        <v>1847</v>
      </c>
      <c r="D16044" s="5">
        <v>22578.029990911498</v>
      </c>
      <c r="E16044" s="5">
        <v>18562.350318908699</v>
      </c>
      <c r="F16044" s="6">
        <v>12.224163503471299</v>
      </c>
      <c r="G16044" s="4">
        <v>1667</v>
      </c>
      <c r="H16044" s="5">
        <v>20446.1399846077</v>
      </c>
      <c r="I16044" s="5">
        <v>16753.350283622702</v>
      </c>
      <c r="J16044" s="6">
        <v>12.2652309445757</v>
      </c>
      <c r="K16044" s="3" t="s">
        <v>10</v>
      </c>
      <c r="L16044" s="7">
        <v>-3.3595297619133102E-3</v>
      </c>
      <c r="M16044" s="8">
        <v>0.90254466702761238</v>
      </c>
      <c r="N16044" s="1"/>
    </row>
    <row r="16045" spans="1:14">
      <c r="A16045" s="3">
        <f t="shared" si="250"/>
        <v>16044</v>
      </c>
      <c r="B16045">
        <v>3</v>
      </c>
      <c r="C16045" s="4">
        <v>1093</v>
      </c>
      <c r="D16045" s="5">
        <v>13774.4500001669</v>
      </c>
      <c r="E16045" s="5">
        <v>10984.650187492351</v>
      </c>
      <c r="F16045" s="6">
        <v>12.6024245198233</v>
      </c>
      <c r="G16045" s="4">
        <v>1359</v>
      </c>
      <c r="H16045" s="5">
        <v>17202.1599979401</v>
      </c>
      <c r="I16045" s="5">
        <v>13657.9502401352</v>
      </c>
      <c r="J16045" s="6">
        <v>12.657954376703501</v>
      </c>
      <c r="K16045" s="3" t="s">
        <v>10</v>
      </c>
      <c r="L16045" s="7">
        <v>-4.4062836316008502E-3</v>
      </c>
      <c r="M16045" s="8">
        <v>1.2433668801463862</v>
      </c>
      <c r="N16045" s="1"/>
    </row>
    <row r="16046" spans="1:14">
      <c r="A16046" s="3">
        <f t="shared" si="250"/>
        <v>16045</v>
      </c>
      <c r="B16046">
        <v>3</v>
      </c>
      <c r="C16046" s="4">
        <v>1025.5</v>
      </c>
      <c r="D16046" s="5">
        <v>13168.7649999857</v>
      </c>
      <c r="E16046" s="5">
        <v>10306.2751812935</v>
      </c>
      <c r="F16046" s="6">
        <v>12.8413115553249</v>
      </c>
      <c r="G16046" s="4">
        <v>1208</v>
      </c>
      <c r="H16046" s="5">
        <v>14927.8599991798</v>
      </c>
      <c r="I16046" s="5">
        <v>12140.4002094269</v>
      </c>
      <c r="J16046" s="6">
        <v>12.357499999321099</v>
      </c>
      <c r="K16046" s="3" t="s">
        <v>10</v>
      </c>
      <c r="L16046" s="7">
        <v>3.76761792531407E-2</v>
      </c>
      <c r="M16046" s="8">
        <v>1.1779619697708434</v>
      </c>
      <c r="N16046" s="1"/>
    </row>
    <row r="16047" spans="1:14">
      <c r="A16047" s="3">
        <f t="shared" si="250"/>
        <v>16046</v>
      </c>
      <c r="B16047">
        <v>3</v>
      </c>
      <c r="C16047" s="4">
        <v>2010</v>
      </c>
      <c r="D16047" s="5">
        <v>25723.580001831098</v>
      </c>
      <c r="E16047" s="5">
        <v>20200.500355720498</v>
      </c>
      <c r="F16047" s="6">
        <v>12.7978009959358</v>
      </c>
      <c r="G16047" s="4">
        <v>2326</v>
      </c>
      <c r="H16047" s="5">
        <v>29172.4800014496</v>
      </c>
      <c r="I16047" s="5">
        <v>23376.300412178</v>
      </c>
      <c r="J16047" s="6">
        <v>12.5419088570291</v>
      </c>
      <c r="K16047" s="3" t="s">
        <v>10</v>
      </c>
      <c r="L16047" s="7">
        <v>1.9995008438407E-2</v>
      </c>
      <c r="M16047" s="8">
        <v>1.1572139303482587</v>
      </c>
      <c r="N16047" s="1"/>
    </row>
    <row r="16048" spans="1:14">
      <c r="A16048" s="3">
        <f t="shared" si="250"/>
        <v>16047</v>
      </c>
      <c r="B16048">
        <v>3</v>
      </c>
      <c r="C16048" s="4">
        <v>1073.5</v>
      </c>
      <c r="D16048" s="5">
        <v>13764.745000079251</v>
      </c>
      <c r="E16048" s="5">
        <v>10788.6751899719</v>
      </c>
      <c r="F16048" s="6">
        <v>12.822305542691501</v>
      </c>
      <c r="G16048" s="4">
        <v>1259</v>
      </c>
      <c r="H16048" s="5">
        <v>15912.539994716601</v>
      </c>
      <c r="I16048" s="5">
        <v>12652.950211525</v>
      </c>
      <c r="J16048" s="6">
        <v>12.639030972769399</v>
      </c>
      <c r="K16048" s="3" t="s">
        <v>10</v>
      </c>
      <c r="L16048" s="7">
        <v>1.42934177720122E-2</v>
      </c>
      <c r="M16048" s="8">
        <v>1.1727992547741033</v>
      </c>
      <c r="N16048" s="1"/>
    </row>
    <row r="16049" spans="1:14">
      <c r="A16049" s="3">
        <f t="shared" si="250"/>
        <v>16048</v>
      </c>
      <c r="B16049">
        <v>3</v>
      </c>
      <c r="C16049" s="4">
        <v>1095.5</v>
      </c>
      <c r="D16049" s="5">
        <v>13984.174996018401</v>
      </c>
      <c r="E16049" s="5">
        <v>11009.7751932144</v>
      </c>
      <c r="F16049" s="6">
        <v>12.7651072533258</v>
      </c>
      <c r="G16049" s="4">
        <v>1309</v>
      </c>
      <c r="H16049" s="5">
        <v>16231.6200027466</v>
      </c>
      <c r="I16049" s="5">
        <v>13155.4502239227</v>
      </c>
      <c r="J16049" s="6">
        <v>12.400015280937</v>
      </c>
      <c r="K16049" s="3" t="s">
        <v>10</v>
      </c>
      <c r="L16049" s="7">
        <v>2.8600775938928302E-2</v>
      </c>
      <c r="M16049" s="8">
        <v>1.194888178913738</v>
      </c>
      <c r="N16049" s="1"/>
    </row>
    <row r="16050" spans="1:14">
      <c r="A16050" s="3">
        <f t="shared" si="250"/>
        <v>16049</v>
      </c>
      <c r="B16050">
        <v>3</v>
      </c>
      <c r="C16050" s="4">
        <v>5394</v>
      </c>
      <c r="D16050" s="5">
        <v>19327.4501235485</v>
      </c>
      <c r="E16050" s="5">
        <v>12406.1997971535</v>
      </c>
      <c r="F16050" s="6">
        <v>3.5831386955039899</v>
      </c>
      <c r="G16050" s="4">
        <v>5369</v>
      </c>
      <c r="H16050" s="5">
        <v>19178.190132379499</v>
      </c>
      <c r="I16050" s="5">
        <v>12348.6997902393</v>
      </c>
      <c r="J16050" s="6">
        <v>3.5720227476959501</v>
      </c>
      <c r="K16050" s="3" t="s">
        <v>10</v>
      </c>
      <c r="L16050" s="7">
        <v>3.1022934786168201E-3</v>
      </c>
      <c r="M16050" s="8">
        <v>0.9953652206154987</v>
      </c>
      <c r="N16050" s="1"/>
    </row>
    <row r="16051" spans="1:14">
      <c r="A16051" s="3">
        <f t="shared" si="250"/>
        <v>16050</v>
      </c>
      <c r="B16051">
        <v>3</v>
      </c>
      <c r="C16051" s="4">
        <v>2808</v>
      </c>
      <c r="D16051" s="5">
        <v>10022.805057048799</v>
      </c>
      <c r="E16051" s="5">
        <v>6458.3998960256504</v>
      </c>
      <c r="F16051" s="6">
        <v>3.56937502031652</v>
      </c>
      <c r="G16051" s="4">
        <v>2647</v>
      </c>
      <c r="H16051" s="5">
        <v>9492.9700574874896</v>
      </c>
      <c r="I16051" s="5">
        <v>6088.0998980999002</v>
      </c>
      <c r="J16051" s="6">
        <v>3.5863128286692398</v>
      </c>
      <c r="K16051" s="3" t="s">
        <v>10</v>
      </c>
      <c r="L16051" s="7">
        <v>-4.7453148678162299E-3</v>
      </c>
      <c r="M16051" s="8">
        <v>0.94266381766381768</v>
      </c>
      <c r="N16051" s="1"/>
    </row>
    <row r="16052" spans="1:14">
      <c r="A16052" s="3">
        <f t="shared" si="250"/>
        <v>16051</v>
      </c>
      <c r="B16052">
        <v>3</v>
      </c>
      <c r="C16052" s="4">
        <v>6452</v>
      </c>
      <c r="D16052" s="5">
        <v>22852.410118341399</v>
      </c>
      <c r="E16052" s="5">
        <v>14839.5997629166</v>
      </c>
      <c r="F16052" s="6">
        <v>3.5419110536797</v>
      </c>
      <c r="G16052" s="4">
        <v>5841</v>
      </c>
      <c r="H16052" s="5">
        <v>20793.620121121399</v>
      </c>
      <c r="I16052" s="5">
        <v>13434.2997775078</v>
      </c>
      <c r="J16052" s="6">
        <v>3.5599418115256598</v>
      </c>
      <c r="K16052" s="3" t="s">
        <v>10</v>
      </c>
      <c r="L16052" s="7">
        <v>-5.09068623483058E-3</v>
      </c>
      <c r="M16052" s="8">
        <v>0.90530068195908242</v>
      </c>
      <c r="N16052" s="1"/>
    </row>
    <row r="16053" spans="1:14">
      <c r="A16053" s="3">
        <f t="shared" si="250"/>
        <v>16052</v>
      </c>
      <c r="B16053">
        <v>3</v>
      </c>
      <c r="C16053" s="4">
        <v>5453</v>
      </c>
      <c r="D16053" s="5">
        <v>19370.350098609899</v>
      </c>
      <c r="E16053" s="5">
        <v>12541.8998012543</v>
      </c>
      <c r="F16053" s="6">
        <v>3.5522373186521001</v>
      </c>
      <c r="G16053" s="4">
        <v>5747</v>
      </c>
      <c r="H16053" s="5">
        <v>18496.529998064001</v>
      </c>
      <c r="I16053" s="5">
        <v>13218.099791049999</v>
      </c>
      <c r="J16053" s="6">
        <v>3.2184670259377102</v>
      </c>
      <c r="K16053" s="3" t="s">
        <v>12</v>
      </c>
      <c r="L16053" s="7">
        <v>9.3960583928846098E-2</v>
      </c>
      <c r="M16053" s="8">
        <v>1.0539152759948651</v>
      </c>
      <c r="N16053" s="1"/>
    </row>
    <row r="16054" spans="1:14">
      <c r="A16054" s="3">
        <f t="shared" si="250"/>
        <v>16053</v>
      </c>
      <c r="B16054">
        <v>3</v>
      </c>
      <c r="C16054" s="4">
        <v>5413</v>
      </c>
      <c r="D16054" s="5">
        <v>17418.550000846401</v>
      </c>
      <c r="E16054" s="5">
        <v>12449.899799585301</v>
      </c>
      <c r="F16054" s="6">
        <v>3.2179105857835602</v>
      </c>
      <c r="G16054" s="4">
        <v>7088</v>
      </c>
      <c r="H16054" s="5">
        <v>22557.310003876701</v>
      </c>
      <c r="I16054" s="5">
        <v>16302.3997695446</v>
      </c>
      <c r="J16054" s="6">
        <v>3.18246472966658</v>
      </c>
      <c r="K16054" s="3" t="s">
        <v>10</v>
      </c>
      <c r="L16054" s="7">
        <v>1.1015177448862899E-2</v>
      </c>
      <c r="M16054" s="8">
        <v>1.3094402364677629</v>
      </c>
      <c r="N16054" s="1"/>
    </row>
    <row r="16055" spans="1:14">
      <c r="A16055" s="3">
        <f t="shared" si="250"/>
        <v>16054</v>
      </c>
      <c r="B16055">
        <v>3</v>
      </c>
      <c r="C16055" s="4">
        <v>2463</v>
      </c>
      <c r="D16055" s="5">
        <v>8772.5450494289507</v>
      </c>
      <c r="E16055" s="5">
        <v>5664.8999077081498</v>
      </c>
      <c r="F16055" s="6">
        <v>3.5617316481644101</v>
      </c>
      <c r="G16055" s="4">
        <v>2746</v>
      </c>
      <c r="H16055" s="5">
        <v>9339.5200270414407</v>
      </c>
      <c r="I16055" s="5">
        <v>6315.7998983859998</v>
      </c>
      <c r="J16055" s="6">
        <v>3.4011362079539098</v>
      </c>
      <c r="K16055" s="3" t="s">
        <v>10</v>
      </c>
      <c r="L16055" s="7">
        <v>4.5089146537265097E-2</v>
      </c>
      <c r="M16055" s="8">
        <v>1.1149005278116118</v>
      </c>
      <c r="N16055" s="1"/>
    </row>
    <row r="16056" spans="1:14">
      <c r="A16056" s="3">
        <f t="shared" si="250"/>
        <v>16055</v>
      </c>
      <c r="B16056">
        <v>3</v>
      </c>
      <c r="C16056" s="4">
        <v>2168</v>
      </c>
      <c r="D16056" s="5">
        <v>7695.1450417637998</v>
      </c>
      <c r="E16056" s="5">
        <v>4986.3999166488647</v>
      </c>
      <c r="F16056" s="6">
        <v>3.5494211447249899</v>
      </c>
      <c r="G16056" s="4">
        <v>2565</v>
      </c>
      <c r="H16056" s="5">
        <v>9172.6900479793494</v>
      </c>
      <c r="I16056" s="5">
        <v>5899.4999039173099</v>
      </c>
      <c r="J16056" s="6">
        <v>3.5760974845923399</v>
      </c>
      <c r="K16056" s="3" t="s">
        <v>10</v>
      </c>
      <c r="L16056" s="7">
        <v>-7.5156874261016896E-3</v>
      </c>
      <c r="M16056" s="8">
        <v>1.1831180811808117</v>
      </c>
      <c r="N16056" s="1"/>
    </row>
    <row r="16057" spans="1:14">
      <c r="A16057" s="3">
        <f t="shared" si="250"/>
        <v>16056</v>
      </c>
      <c r="B16057">
        <v>3</v>
      </c>
      <c r="C16057" s="4">
        <v>22470</v>
      </c>
      <c r="D16057" s="5">
        <v>45746.590260147997</v>
      </c>
      <c r="E16057" s="5">
        <v>22321.697837829601</v>
      </c>
      <c r="F16057" s="6">
        <v>2.0358963177636</v>
      </c>
      <c r="G16057" s="4">
        <v>24109</v>
      </c>
      <c r="H16057" s="5">
        <v>48490.800121903398</v>
      </c>
      <c r="I16057" s="5">
        <v>23949.880447626099</v>
      </c>
      <c r="J16057" s="6">
        <v>2.0113152815091202</v>
      </c>
      <c r="K16057" s="3" t="s">
        <v>10</v>
      </c>
      <c r="L16057" s="7">
        <v>1.2073815370656099E-2</v>
      </c>
      <c r="M16057" s="8">
        <v>1.0729417000445038</v>
      </c>
      <c r="N16057" s="1"/>
    </row>
    <row r="16058" spans="1:14">
      <c r="A16058" s="3">
        <f t="shared" si="250"/>
        <v>16057</v>
      </c>
      <c r="B16058">
        <v>3</v>
      </c>
      <c r="C16058" s="4">
        <v>24808</v>
      </c>
      <c r="D16058" s="5">
        <v>50526.300252407797</v>
      </c>
      <c r="E16058" s="5">
        <v>24644.267038703001</v>
      </c>
      <c r="F16058" s="6">
        <v>2.0366938186233399</v>
      </c>
      <c r="G16058" s="4">
        <v>25242</v>
      </c>
      <c r="H16058" s="5">
        <v>50698.980238258802</v>
      </c>
      <c r="I16058" s="5">
        <v>25075.402645945502</v>
      </c>
      <c r="J16058" s="6">
        <v>2.0085167672236302</v>
      </c>
      <c r="K16058" s="3" t="s">
        <v>10</v>
      </c>
      <c r="L16058" s="7">
        <v>1.3834701682728099E-2</v>
      </c>
      <c r="M16058" s="8">
        <v>1.0174943566591421</v>
      </c>
      <c r="N16058" s="1"/>
    </row>
    <row r="16059" spans="1:14">
      <c r="A16059" s="3">
        <f t="shared" si="250"/>
        <v>16058</v>
      </c>
      <c r="B16059">
        <v>3</v>
      </c>
      <c r="C16059" s="4">
        <v>23223</v>
      </c>
      <c r="D16059" s="5">
        <v>47189.180248707497</v>
      </c>
      <c r="E16059" s="5">
        <v>23069.728041887302</v>
      </c>
      <c r="F16059" s="6">
        <v>2.0320019053829199</v>
      </c>
      <c r="G16059" s="4">
        <v>23349</v>
      </c>
      <c r="H16059" s="5">
        <v>46318.209992468401</v>
      </c>
      <c r="I16059" s="5">
        <v>23194.8964416981</v>
      </c>
      <c r="J16059" s="6">
        <v>1.98373420670985</v>
      </c>
      <c r="K16059" s="3" t="s">
        <v>10</v>
      </c>
      <c r="L16059" s="7">
        <v>2.37537664434278E-2</v>
      </c>
      <c r="M16059" s="8">
        <v>1.0054256556000516</v>
      </c>
      <c r="N16059" s="1"/>
    </row>
    <row r="16060" spans="1:14">
      <c r="A16060" s="3">
        <f t="shared" si="250"/>
        <v>16059</v>
      </c>
      <c r="B16060">
        <v>3</v>
      </c>
      <c r="C16060" s="4">
        <v>10715.5</v>
      </c>
      <c r="D16060" s="5">
        <v>21729.125111728899</v>
      </c>
      <c r="E16060" s="5">
        <v>10394.035233140001</v>
      </c>
      <c r="F16060" s="6">
        <v>2.0278218572842102</v>
      </c>
      <c r="G16060" s="4">
        <v>13327</v>
      </c>
      <c r="H16060" s="5">
        <v>26399.649978041602</v>
      </c>
      <c r="I16060" s="5">
        <v>12927.1902618408</v>
      </c>
      <c r="J16060" s="6">
        <v>1.98091468282747</v>
      </c>
      <c r="K16060" s="3" t="s">
        <v>10</v>
      </c>
      <c r="L16060" s="7">
        <v>2.31318023761517E-2</v>
      </c>
      <c r="M16060" s="8">
        <v>1.2437123792636835</v>
      </c>
      <c r="N16060" s="1"/>
    </row>
    <row r="16061" spans="1:14">
      <c r="A16061" s="3">
        <f t="shared" si="250"/>
        <v>16060</v>
      </c>
      <c r="B16061">
        <v>3</v>
      </c>
      <c r="C16061" s="4">
        <v>10594</v>
      </c>
      <c r="D16061" s="5">
        <v>59877.819997549101</v>
      </c>
      <c r="E16061" s="5">
        <v>50639.321736812599</v>
      </c>
      <c r="F16061" s="6">
        <v>5.6520502168726701</v>
      </c>
      <c r="G16061" s="4">
        <v>10910</v>
      </c>
      <c r="H16061" s="5">
        <v>61655.120003685399</v>
      </c>
      <c r="I16061" s="5">
        <v>52149.801813602397</v>
      </c>
      <c r="J16061" s="6">
        <v>5.6512483963048004</v>
      </c>
      <c r="K16061" s="3" t="s">
        <v>10</v>
      </c>
      <c r="L16061" s="7">
        <v>1.41863666652673E-4</v>
      </c>
      <c r="M16061" s="8">
        <v>1.0298282046441383</v>
      </c>
      <c r="N16061" s="1"/>
    </row>
    <row r="16062" spans="1:14">
      <c r="A16062" s="3">
        <f t="shared" si="250"/>
        <v>16061</v>
      </c>
      <c r="B16062">
        <v>3</v>
      </c>
      <c r="C16062" s="4">
        <v>9840</v>
      </c>
      <c r="D16062" s="5">
        <v>55480.210001945503</v>
      </c>
      <c r="E16062" s="5">
        <v>47035.201648235299</v>
      </c>
      <c r="F16062" s="6">
        <v>5.6382327237749497</v>
      </c>
      <c r="G16062" s="4">
        <v>9435</v>
      </c>
      <c r="H16062" s="5">
        <v>53333.090000152602</v>
      </c>
      <c r="I16062" s="5">
        <v>45099.301595687903</v>
      </c>
      <c r="J16062" s="6">
        <v>5.6526857445842698</v>
      </c>
      <c r="K16062" s="3" t="s">
        <v>10</v>
      </c>
      <c r="L16062" s="7">
        <v>-2.5633955740025399E-3</v>
      </c>
      <c r="M16062" s="8">
        <v>0.95884146341463417</v>
      </c>
      <c r="N16062" s="1"/>
    </row>
    <row r="16063" spans="1:14">
      <c r="A16063" s="3">
        <f t="shared" si="250"/>
        <v>16062</v>
      </c>
      <c r="B16063">
        <v>3</v>
      </c>
      <c r="C16063" s="4">
        <v>8484</v>
      </c>
      <c r="D16063" s="5">
        <v>47806.939998745896</v>
      </c>
      <c r="E16063" s="5">
        <v>40553.521497726397</v>
      </c>
      <c r="F16063" s="6">
        <v>5.6349528522802803</v>
      </c>
      <c r="G16063" s="4">
        <v>9238</v>
      </c>
      <c r="H16063" s="5">
        <v>51923.539994716601</v>
      </c>
      <c r="I16063" s="5">
        <v>44157.641588211103</v>
      </c>
      <c r="J16063" s="6">
        <v>5.6206473256891796</v>
      </c>
      <c r="K16063" s="3" t="s">
        <v>10</v>
      </c>
      <c r="L16063" s="7">
        <v>2.5387127392404699E-3</v>
      </c>
      <c r="M16063" s="8">
        <v>1.0888731730315888</v>
      </c>
      <c r="N16063" s="1"/>
    </row>
    <row r="16064" spans="1:14">
      <c r="A16064" s="3">
        <f t="shared" si="250"/>
        <v>16063</v>
      </c>
      <c r="B16064">
        <v>3</v>
      </c>
      <c r="C16064" s="4">
        <v>9420</v>
      </c>
      <c r="D16064" s="5">
        <v>52964.209999799699</v>
      </c>
      <c r="E16064" s="5">
        <v>45027.601648330703</v>
      </c>
      <c r="F16064" s="6">
        <v>5.6225276008279996</v>
      </c>
      <c r="G16064" s="4">
        <v>9886</v>
      </c>
      <c r="H16064" s="5">
        <v>55388.609991311998</v>
      </c>
      <c r="I16064" s="5">
        <v>47255.081700801798</v>
      </c>
      <c r="J16064" s="6">
        <v>5.6027321455909398</v>
      </c>
      <c r="K16064" s="3" t="s">
        <v>10</v>
      </c>
      <c r="L16064" s="7">
        <v>3.52073953965864E-3</v>
      </c>
      <c r="M16064" s="8">
        <v>1.0494692144373674</v>
      </c>
      <c r="N16064" s="1"/>
    </row>
    <row r="16065" spans="1:14">
      <c r="A16065" s="3">
        <f t="shared" si="250"/>
        <v>16064</v>
      </c>
      <c r="B16065">
        <v>3</v>
      </c>
      <c r="C16065" s="4">
        <v>4637.5</v>
      </c>
      <c r="D16065" s="5">
        <v>25991.694999873649</v>
      </c>
      <c r="E16065" s="5">
        <v>22167.2508044243</v>
      </c>
      <c r="F16065" s="6">
        <v>5.6046781670886503</v>
      </c>
      <c r="G16065" s="4">
        <v>4497</v>
      </c>
      <c r="H16065" s="5">
        <v>25169.770000815399</v>
      </c>
      <c r="I16065" s="5">
        <v>21495.660785198201</v>
      </c>
      <c r="J16065" s="6">
        <v>5.5970135647799397</v>
      </c>
      <c r="K16065" s="3" t="s">
        <v>10</v>
      </c>
      <c r="L16065" s="7">
        <v>1.36753656146067E-3</v>
      </c>
      <c r="M16065" s="8">
        <v>0.96970350404312666</v>
      </c>
      <c r="N16065" s="1"/>
    </row>
    <row r="16066" spans="1:14">
      <c r="A16066" s="3">
        <f t="shared" si="250"/>
        <v>16065</v>
      </c>
      <c r="B16066">
        <v>3</v>
      </c>
      <c r="C16066" s="4">
        <v>4233</v>
      </c>
      <c r="D16066" s="5">
        <v>23792.774999380101</v>
      </c>
      <c r="E16066" s="5">
        <v>20233.74073553085</v>
      </c>
      <c r="F16066" s="6">
        <v>5.6207831323836803</v>
      </c>
      <c r="G16066" s="4">
        <v>4480</v>
      </c>
      <c r="H16066" s="5">
        <v>24584.530004501299</v>
      </c>
      <c r="I16066" s="5">
        <v>21414.400787353501</v>
      </c>
      <c r="J16066" s="6">
        <v>5.4876183045761904</v>
      </c>
      <c r="K16066" s="3" t="s">
        <v>10</v>
      </c>
      <c r="L16066" s="7">
        <v>2.3691507868408599E-2</v>
      </c>
      <c r="M16066" s="8">
        <v>1.058351051263879</v>
      </c>
      <c r="N16066" s="1"/>
    </row>
    <row r="16067" spans="1:14">
      <c r="A16067" s="3">
        <f t="shared" ref="A16067:A16130" si="251">A16066+1</f>
        <v>16066</v>
      </c>
      <c r="B16067">
        <v>3</v>
      </c>
      <c r="C16067" s="4">
        <v>8123</v>
      </c>
      <c r="D16067" s="5">
        <v>74440.45</v>
      </c>
      <c r="E16067" s="5">
        <v>62872.018392562903</v>
      </c>
      <c r="F16067" s="6">
        <v>9.1641573310353301</v>
      </c>
      <c r="G16067" s="4">
        <v>9663</v>
      </c>
      <c r="H16067" s="5">
        <v>87455.98</v>
      </c>
      <c r="I16067" s="5">
        <v>74791.618158340498</v>
      </c>
      <c r="J16067" s="6">
        <v>9.0506033322984596</v>
      </c>
      <c r="K16067" s="3" t="s">
        <v>10</v>
      </c>
      <c r="L16067" s="7">
        <v>1.2391100963785699E-2</v>
      </c>
      <c r="M16067" s="8">
        <v>1.1895851286470516</v>
      </c>
      <c r="N16067" s="1"/>
    </row>
    <row r="16068" spans="1:14">
      <c r="A16068" s="3">
        <f t="shared" si="251"/>
        <v>16067</v>
      </c>
      <c r="B16068">
        <v>3</v>
      </c>
      <c r="C16068" s="4">
        <v>6069</v>
      </c>
      <c r="D16068" s="5">
        <v>54983.67</v>
      </c>
      <c r="E16068" s="5">
        <v>46974.058742523201</v>
      </c>
      <c r="F16068" s="6">
        <v>9.0597577854671307</v>
      </c>
      <c r="G16068" s="4">
        <v>6478</v>
      </c>
      <c r="H16068" s="5">
        <v>58429.87</v>
      </c>
      <c r="I16068" s="5">
        <v>50139.718635559097</v>
      </c>
      <c r="J16068" s="6">
        <v>9.0197391170114205</v>
      </c>
      <c r="K16068" s="3" t="s">
        <v>10</v>
      </c>
      <c r="L16068" s="7">
        <v>4.4171896648163497E-3</v>
      </c>
      <c r="M16068" s="8">
        <v>1.0673916625473718</v>
      </c>
      <c r="N16068" s="1"/>
    </row>
    <row r="16069" spans="1:14">
      <c r="A16069" s="3">
        <f t="shared" si="251"/>
        <v>16068</v>
      </c>
      <c r="B16069">
        <v>3</v>
      </c>
      <c r="C16069" s="4">
        <v>5301</v>
      </c>
      <c r="D16069" s="5">
        <v>47909.4</v>
      </c>
      <c r="E16069" s="5">
        <v>41029.738872528098</v>
      </c>
      <c r="F16069" s="6">
        <v>9.0378041878890798</v>
      </c>
      <c r="G16069" s="4">
        <v>6563</v>
      </c>
      <c r="H16069" s="5">
        <v>58567.05</v>
      </c>
      <c r="I16069" s="5">
        <v>50797.618619918801</v>
      </c>
      <c r="J16069" s="6">
        <v>8.9238229468230994</v>
      </c>
      <c r="K16069" s="3" t="s">
        <v>10</v>
      </c>
      <c r="L16069" s="7">
        <v>1.2611607719794899E-2</v>
      </c>
      <c r="M16069" s="8">
        <v>1.2380682890020751</v>
      </c>
      <c r="N16069" s="1"/>
    </row>
    <row r="16070" spans="1:14">
      <c r="A16070" s="3">
        <f t="shared" si="251"/>
        <v>16069</v>
      </c>
      <c r="B16070">
        <v>3</v>
      </c>
      <c r="C16070" s="4">
        <v>3807</v>
      </c>
      <c r="D16070" s="5">
        <v>33955.25</v>
      </c>
      <c r="E16070" s="5">
        <v>29466.179138183601</v>
      </c>
      <c r="F16070" s="6">
        <v>8.9191620698712892</v>
      </c>
      <c r="G16070" s="4">
        <v>3586</v>
      </c>
      <c r="H16070" s="5">
        <v>31532.14</v>
      </c>
      <c r="I16070" s="5">
        <v>27755.6391944885</v>
      </c>
      <c r="J16070" s="6">
        <v>8.7931232571109899</v>
      </c>
      <c r="K16070" s="3" t="s">
        <v>10</v>
      </c>
      <c r="L16070" s="7">
        <v>1.41312392097974E-2</v>
      </c>
      <c r="M16070" s="8">
        <v>0.94194904123982137</v>
      </c>
      <c r="N16070" s="1"/>
    </row>
    <row r="16071" spans="1:14">
      <c r="A16071" s="3">
        <f t="shared" si="251"/>
        <v>16070</v>
      </c>
      <c r="B16071">
        <v>3</v>
      </c>
      <c r="C16071" s="4">
        <v>3338</v>
      </c>
      <c r="D16071" s="5">
        <v>29769.65</v>
      </c>
      <c r="E16071" s="5">
        <v>25836.119249343901</v>
      </c>
      <c r="F16071" s="6">
        <v>8.9184092270820905</v>
      </c>
      <c r="G16071" s="4">
        <v>4133</v>
      </c>
      <c r="H16071" s="5">
        <v>36270.25</v>
      </c>
      <c r="I16071" s="5">
        <v>31989.4190807343</v>
      </c>
      <c r="J16071" s="6">
        <v>8.7757682071134795</v>
      </c>
      <c r="K16071" s="3" t="s">
        <v>10</v>
      </c>
      <c r="L16071" s="7">
        <v>1.5993998070357299E-2</v>
      </c>
      <c r="M16071" s="8">
        <v>1.238166566806471</v>
      </c>
      <c r="N16071" s="1"/>
    </row>
    <row r="16072" spans="1:14">
      <c r="A16072" s="3">
        <f t="shared" si="251"/>
        <v>16071</v>
      </c>
      <c r="B16072">
        <v>3</v>
      </c>
      <c r="C16072" s="4">
        <v>3731</v>
      </c>
      <c r="D16072" s="5">
        <v>14289.67</v>
      </c>
      <c r="E16072" s="5">
        <v>6902.3500964641598</v>
      </c>
      <c r="F16072" s="6">
        <v>3.8299839185205098</v>
      </c>
      <c r="G16072" s="4">
        <v>3252</v>
      </c>
      <c r="H16072" s="5">
        <v>12447.37</v>
      </c>
      <c r="I16072" s="5">
        <v>6016.2000831365604</v>
      </c>
      <c r="J16072" s="6">
        <v>3.8276045510455199</v>
      </c>
      <c r="K16072" s="3" t="s">
        <v>10</v>
      </c>
      <c r="L16072" s="7">
        <v>6.2124738004485302E-4</v>
      </c>
      <c r="M16072" s="8">
        <v>0.87161618868935942</v>
      </c>
      <c r="N16072" s="1"/>
    </row>
    <row r="16073" spans="1:14">
      <c r="A16073" s="3">
        <f t="shared" si="251"/>
        <v>16072</v>
      </c>
      <c r="B16073">
        <v>3</v>
      </c>
      <c r="C16073" s="4">
        <v>1725</v>
      </c>
      <c r="D16073" s="5">
        <v>6337.35</v>
      </c>
      <c r="E16073" s="5">
        <v>3191.2500431537651</v>
      </c>
      <c r="F16073" s="6">
        <v>3.6738260869565198</v>
      </c>
      <c r="G16073" s="4">
        <v>1974</v>
      </c>
      <c r="H16073" s="5">
        <v>7076.64</v>
      </c>
      <c r="I16073" s="5">
        <v>3651.9000511169402</v>
      </c>
      <c r="J16073" s="6">
        <v>3.5849240121580599</v>
      </c>
      <c r="K16073" s="3" t="s">
        <v>10</v>
      </c>
      <c r="L16073" s="7">
        <v>2.41987706261062E-2</v>
      </c>
      <c r="M16073" s="8">
        <v>1.1443478260869566</v>
      </c>
      <c r="N16073" s="1"/>
    </row>
    <row r="16074" spans="1:14">
      <c r="A16074" s="3">
        <f t="shared" si="251"/>
        <v>16073</v>
      </c>
      <c r="B16074">
        <v>3</v>
      </c>
      <c r="C16074" s="4">
        <v>1859.5</v>
      </c>
      <c r="D16074" s="5">
        <v>6794.67</v>
      </c>
      <c r="E16074" s="5">
        <v>3440.075048565865</v>
      </c>
      <c r="F16074" s="6">
        <v>3.6540306534014499</v>
      </c>
      <c r="G16074" s="4">
        <v>1424</v>
      </c>
      <c r="H16074" s="5">
        <v>5343.61</v>
      </c>
      <c r="I16074" s="5">
        <v>2634.4000369310402</v>
      </c>
      <c r="J16074" s="6">
        <v>3.7525351123595501</v>
      </c>
      <c r="K16074" s="3" t="s">
        <v>10</v>
      </c>
      <c r="L16074" s="7">
        <v>-2.6957753861862901E-2</v>
      </c>
      <c r="M16074" s="8">
        <v>0.76579725732723847</v>
      </c>
      <c r="N16074" s="1"/>
    </row>
    <row r="16075" spans="1:14">
      <c r="A16075" s="3">
        <f t="shared" si="251"/>
        <v>16074</v>
      </c>
      <c r="B16075">
        <v>3</v>
      </c>
      <c r="C16075" s="4">
        <v>2721</v>
      </c>
      <c r="D16075" s="5">
        <v>15632.53</v>
      </c>
      <c r="E16075" s="5">
        <v>7074.5997965336001</v>
      </c>
      <c r="F16075" s="6">
        <v>5.7451414920984902</v>
      </c>
      <c r="G16075" s="4">
        <v>3142</v>
      </c>
      <c r="H16075" s="5">
        <v>17320.900000000001</v>
      </c>
      <c r="I16075" s="5">
        <v>8169.1997728347797</v>
      </c>
      <c r="J16075" s="6">
        <v>5.5126989178866896</v>
      </c>
      <c r="K16075" s="3" t="s">
        <v>10</v>
      </c>
      <c r="L16075" s="7">
        <v>4.0458981651102198E-2</v>
      </c>
      <c r="M16075" s="8">
        <v>1.1547225284821756</v>
      </c>
      <c r="N16075" s="1"/>
    </row>
    <row r="16076" spans="1:14">
      <c r="A16076" s="3">
        <f t="shared" si="251"/>
        <v>16075</v>
      </c>
      <c r="B16076">
        <v>3</v>
      </c>
      <c r="C16076" s="4">
        <v>2772</v>
      </c>
      <c r="D16076" s="5">
        <v>15941.415000000001</v>
      </c>
      <c r="E16076" s="5">
        <v>7207.1997964381999</v>
      </c>
      <c r="F16076" s="6">
        <v>5.7508712121212104</v>
      </c>
      <c r="G16076" s="4">
        <v>2100</v>
      </c>
      <c r="H16076" s="5">
        <v>12121.5</v>
      </c>
      <c r="I16076" s="5">
        <v>5459.9998369216901</v>
      </c>
      <c r="J16076" s="6">
        <v>5.7721428571428604</v>
      </c>
      <c r="K16076" s="3" t="s">
        <v>10</v>
      </c>
      <c r="L16076" s="7">
        <v>-3.69885609276192E-3</v>
      </c>
      <c r="M16076" s="8">
        <v>0.75757575757575757</v>
      </c>
      <c r="N16076" s="1"/>
    </row>
    <row r="16077" spans="1:14">
      <c r="A16077" s="3">
        <f t="shared" si="251"/>
        <v>16076</v>
      </c>
      <c r="B16077">
        <v>3</v>
      </c>
      <c r="C16077" s="4">
        <v>998.5</v>
      </c>
      <c r="D16077" s="5">
        <v>6530.77</v>
      </c>
      <c r="E16077" s="5">
        <v>4543.1751689910898</v>
      </c>
      <c r="F16077" s="6">
        <v>6.5405808713069602</v>
      </c>
      <c r="G16077" s="4">
        <v>1060</v>
      </c>
      <c r="H16077" s="5">
        <v>6987.02</v>
      </c>
      <c r="I16077" s="5">
        <v>4823.0001859664899</v>
      </c>
      <c r="J16077" s="6">
        <v>6.5915283018867896</v>
      </c>
      <c r="K16077" s="3" t="s">
        <v>10</v>
      </c>
      <c r="L16077" s="7">
        <v>-7.7894351560324898E-3</v>
      </c>
      <c r="M16077" s="8">
        <v>1.0615923885828744</v>
      </c>
      <c r="N16077" s="1"/>
    </row>
    <row r="16078" spans="1:14">
      <c r="A16078" s="3">
        <f t="shared" si="251"/>
        <v>16077</v>
      </c>
      <c r="B16078">
        <v>3</v>
      </c>
      <c r="C16078" s="4">
        <v>10832.5</v>
      </c>
      <c r="D16078" s="5">
        <v>22008.81</v>
      </c>
      <c r="E16078" s="5">
        <v>10399.1999832988</v>
      </c>
      <c r="F16078" s="6">
        <v>2.0317387491345502</v>
      </c>
      <c r="G16078" s="4">
        <v>11907</v>
      </c>
      <c r="H16078" s="5">
        <v>23709.73</v>
      </c>
      <c r="I16078" s="5">
        <v>11430.719998836499</v>
      </c>
      <c r="J16078" s="6">
        <v>1.9912429663223301</v>
      </c>
      <c r="K16078" s="3" t="s">
        <v>10</v>
      </c>
      <c r="L16078" s="7">
        <v>1.9931589545884299E-2</v>
      </c>
      <c r="M16078" s="8">
        <v>1.0991922455573506</v>
      </c>
      <c r="N16078" s="1"/>
    </row>
    <row r="16079" spans="1:14">
      <c r="A16079" s="3">
        <f t="shared" si="251"/>
        <v>16078</v>
      </c>
      <c r="B16079">
        <v>3</v>
      </c>
      <c r="C16079" s="4">
        <v>10644</v>
      </c>
      <c r="D16079" s="5">
        <v>59987.07</v>
      </c>
      <c r="E16079" s="5">
        <v>16998.467972755399</v>
      </c>
      <c r="F16079" s="6">
        <v>5.6357638105975196</v>
      </c>
      <c r="G16079" s="4">
        <v>12613</v>
      </c>
      <c r="H16079" s="5">
        <v>68961.740000000005</v>
      </c>
      <c r="I16079" s="5">
        <v>20142.960953593301</v>
      </c>
      <c r="J16079" s="6">
        <v>5.4675128835328604</v>
      </c>
      <c r="K16079" s="3" t="s">
        <v>10</v>
      </c>
      <c r="L16079" s="7">
        <v>2.98541480301707E-2</v>
      </c>
      <c r="M16079" s="8">
        <v>1.1849868470499811</v>
      </c>
      <c r="N16079" s="1"/>
    </row>
    <row r="16080" spans="1:14">
      <c r="A16080" s="3">
        <f t="shared" si="251"/>
        <v>16079</v>
      </c>
      <c r="B16080">
        <v>3</v>
      </c>
      <c r="C16080" s="4">
        <v>2926</v>
      </c>
      <c r="D16080" s="5">
        <v>16323.645</v>
      </c>
      <c r="E16080" s="5">
        <v>2867.4800558090201</v>
      </c>
      <c r="F16080" s="6">
        <v>5.5788260423786697</v>
      </c>
      <c r="G16080" s="4">
        <v>2503</v>
      </c>
      <c r="H16080" s="5">
        <v>13892.31</v>
      </c>
      <c r="I16080" s="5">
        <v>2452.9400472641</v>
      </c>
      <c r="J16080" s="6">
        <v>5.5502636835796997</v>
      </c>
      <c r="K16080" s="3" t="s">
        <v>10</v>
      </c>
      <c r="L16080" s="7">
        <v>5.11977942706969E-3</v>
      </c>
      <c r="M16080" s="8">
        <v>0.85543403964456599</v>
      </c>
      <c r="N16080" s="1"/>
    </row>
    <row r="16081" spans="1:14">
      <c r="A16081" s="3">
        <f t="shared" si="251"/>
        <v>16080</v>
      </c>
      <c r="B16081">
        <v>3</v>
      </c>
      <c r="C16081" s="4">
        <v>5209</v>
      </c>
      <c r="D16081" s="5">
        <v>29108.25</v>
      </c>
      <c r="E16081" s="5">
        <v>5104.8200993537903</v>
      </c>
      <c r="F16081" s="6">
        <v>5.5880687272029199</v>
      </c>
      <c r="G16081" s="4">
        <v>6360</v>
      </c>
      <c r="H16081" s="5">
        <v>35475.870000000003</v>
      </c>
      <c r="I16081" s="5">
        <v>6232.8001213073703</v>
      </c>
      <c r="J16081" s="6">
        <v>5.5779669811320796</v>
      </c>
      <c r="K16081" s="3" t="s">
        <v>10</v>
      </c>
      <c r="L16081" s="7">
        <v>1.8077347584625201E-3</v>
      </c>
      <c r="M16081" s="8">
        <v>1.2209637166442695</v>
      </c>
      <c r="N16081" s="1"/>
    </row>
    <row r="16082" spans="1:14">
      <c r="A16082" s="3">
        <f t="shared" si="251"/>
        <v>16081</v>
      </c>
      <c r="B16082">
        <v>3</v>
      </c>
      <c r="C16082" s="4">
        <v>4382</v>
      </c>
      <c r="D16082" s="5">
        <v>20196.2600000001</v>
      </c>
      <c r="E16082" s="5">
        <v>16520.139966487899</v>
      </c>
      <c r="F16082" s="6">
        <v>4.6089137380191803</v>
      </c>
      <c r="G16082" s="4">
        <v>3815</v>
      </c>
      <c r="H16082" s="5">
        <v>17569.060000000001</v>
      </c>
      <c r="I16082" s="5">
        <v>14382.549963474299</v>
      </c>
      <c r="J16082" s="6">
        <v>4.6052581913499502</v>
      </c>
      <c r="K16082" s="3" t="s">
        <v>10</v>
      </c>
      <c r="L16082" s="7">
        <v>7.9314712251660701E-4</v>
      </c>
      <c r="M16082" s="8">
        <v>0.87060702875399365</v>
      </c>
      <c r="N16082" s="1"/>
    </row>
    <row r="16083" spans="1:14">
      <c r="A16083" s="3">
        <f t="shared" si="251"/>
        <v>16082</v>
      </c>
      <c r="B16083">
        <v>3</v>
      </c>
      <c r="C16083" s="4">
        <v>4116</v>
      </c>
      <c r="D16083" s="5">
        <v>18882.599999999999</v>
      </c>
      <c r="E16083" s="5">
        <v>16134.720314025901</v>
      </c>
      <c r="F16083" s="6">
        <v>4.5876093294460603</v>
      </c>
      <c r="G16083" s="4">
        <v>4389</v>
      </c>
      <c r="H16083" s="5">
        <v>19904.47</v>
      </c>
      <c r="I16083" s="5">
        <v>17204.880334854101</v>
      </c>
      <c r="J16083" s="6">
        <v>4.5350808840282504</v>
      </c>
      <c r="K16083" s="3" t="s">
        <v>10</v>
      </c>
      <c r="L16083" s="7">
        <v>1.1450069446988899E-2</v>
      </c>
      <c r="M16083" s="8">
        <v>1.0663265306122449</v>
      </c>
      <c r="N16083" s="1"/>
    </row>
    <row r="16084" spans="1:14">
      <c r="A16084" s="3">
        <f t="shared" si="251"/>
        <v>16083</v>
      </c>
      <c r="B16084">
        <v>3</v>
      </c>
      <c r="C16084" s="4">
        <v>81250</v>
      </c>
      <c r="D16084" s="5">
        <v>169120.72038722</v>
      </c>
      <c r="E16084" s="5">
        <v>134062.49899339699</v>
      </c>
      <c r="F16084" s="6">
        <v>2.08148578938117</v>
      </c>
      <c r="G16084" s="4">
        <v>119927</v>
      </c>
      <c r="H16084" s="5">
        <v>221452.84100878201</v>
      </c>
      <c r="I16084" s="5">
        <v>197879.54919350101</v>
      </c>
      <c r="J16084" s="6">
        <v>1.8465636679712001</v>
      </c>
      <c r="K16084" s="3" t="s">
        <v>12</v>
      </c>
      <c r="L16084" s="7">
        <v>0.112862707306695</v>
      </c>
      <c r="M16084" s="8">
        <v>1.4760246153846155</v>
      </c>
      <c r="N16084" s="1"/>
    </row>
    <row r="16085" spans="1:14">
      <c r="A16085" s="3">
        <f t="shared" si="251"/>
        <v>16084</v>
      </c>
      <c r="B16085">
        <v>3</v>
      </c>
      <c r="C16085" s="4">
        <v>73543</v>
      </c>
      <c r="D16085" s="5">
        <v>152752.46031403501</v>
      </c>
      <c r="E16085" s="5">
        <v>121345.948949695</v>
      </c>
      <c r="F16085" s="6">
        <v>2.0770496215008301</v>
      </c>
      <c r="G16085" s="4">
        <v>97746</v>
      </c>
      <c r="H16085" s="5">
        <v>180044.28089612699</v>
      </c>
      <c r="I16085" s="5">
        <v>161280.89905631499</v>
      </c>
      <c r="J16085" s="6">
        <v>1.8419606009056899</v>
      </c>
      <c r="K16085" s="3" t="s">
        <v>12</v>
      </c>
      <c r="L16085" s="7">
        <v>0.11318411373594101</v>
      </c>
      <c r="M16085" s="8">
        <v>1.3290999823232668</v>
      </c>
      <c r="N16085" s="1"/>
    </row>
    <row r="16086" spans="1:14">
      <c r="A16086" s="3">
        <f t="shared" si="251"/>
        <v>16085</v>
      </c>
      <c r="B16086">
        <v>3</v>
      </c>
      <c r="C16086" s="4">
        <v>29975</v>
      </c>
      <c r="D16086" s="5">
        <v>61934.500159837502</v>
      </c>
      <c r="E16086" s="5">
        <v>49458.749461531646</v>
      </c>
      <c r="F16086" s="6">
        <v>2.0662051763081699</v>
      </c>
      <c r="G16086" s="4">
        <v>36614</v>
      </c>
      <c r="H16086" s="5">
        <v>72544.580038547501</v>
      </c>
      <c r="I16086" s="5">
        <v>60413.099445104599</v>
      </c>
      <c r="J16086" s="6">
        <v>1.98133446328037</v>
      </c>
      <c r="K16086" s="3" t="s">
        <v>10</v>
      </c>
      <c r="L16086" s="7">
        <v>4.1075646310905101E-2</v>
      </c>
      <c r="M16086" s="8">
        <v>1.2214845704753963</v>
      </c>
      <c r="N16086" s="1"/>
    </row>
    <row r="16087" spans="1:14">
      <c r="A16087" s="3">
        <f t="shared" si="251"/>
        <v>16086</v>
      </c>
      <c r="B16087">
        <v>3</v>
      </c>
      <c r="C16087" s="4">
        <v>61831</v>
      </c>
      <c r="D16087" s="5">
        <v>127589.28031674</v>
      </c>
      <c r="E16087" s="5">
        <v>102021.14893233799</v>
      </c>
      <c r="F16087" s="6">
        <v>2.0635163642305701</v>
      </c>
      <c r="G16087" s="4">
        <v>76559</v>
      </c>
      <c r="H16087" s="5">
        <v>157980.08026456801</v>
      </c>
      <c r="I16087" s="5">
        <v>126322.348999619</v>
      </c>
      <c r="J16087" s="6">
        <v>2.0635076250286501</v>
      </c>
      <c r="K16087" s="3" t="s">
        <v>10</v>
      </c>
      <c r="L16087" s="7">
        <v>4.2351018247047502E-6</v>
      </c>
      <c r="M16087" s="8">
        <v>1.2381976678365221</v>
      </c>
      <c r="N16087" s="1"/>
    </row>
    <row r="16088" spans="1:14">
      <c r="A16088" s="3">
        <f t="shared" si="251"/>
        <v>16087</v>
      </c>
      <c r="B16088">
        <v>3</v>
      </c>
      <c r="C16088" s="4">
        <v>58198</v>
      </c>
      <c r="D16088" s="5">
        <v>119076.010221958</v>
      </c>
      <c r="E16088" s="5">
        <v>96026.698922514901</v>
      </c>
      <c r="F16088" s="6">
        <v>2.0460498680703498</v>
      </c>
      <c r="G16088" s="4">
        <v>63408</v>
      </c>
      <c r="H16088" s="5">
        <v>126501.2199862</v>
      </c>
      <c r="I16088" s="5">
        <v>104623.199047923</v>
      </c>
      <c r="J16088" s="6">
        <v>1.9950356419726301</v>
      </c>
      <c r="K16088" s="3" t="s">
        <v>10</v>
      </c>
      <c r="L16088" s="7">
        <v>2.4933031640051902E-2</v>
      </c>
      <c r="M16088" s="8">
        <v>1.0895219767002302</v>
      </c>
      <c r="N16088" s="1"/>
    </row>
    <row r="16089" spans="1:14">
      <c r="A16089" s="3">
        <f t="shared" si="251"/>
        <v>16088</v>
      </c>
      <c r="B16089">
        <v>3</v>
      </c>
      <c r="C16089" s="4">
        <v>20775</v>
      </c>
      <c r="D16089" s="5">
        <v>20715.3</v>
      </c>
      <c r="E16089" s="5">
        <v>10595.2498135567</v>
      </c>
      <c r="F16089" s="6">
        <v>0.99712635379061398</v>
      </c>
      <c r="G16089" s="4">
        <v>16810</v>
      </c>
      <c r="H16089" s="5">
        <v>16751.21</v>
      </c>
      <c r="I16089" s="5">
        <v>8573.0998458862305</v>
      </c>
      <c r="J16089" s="6">
        <v>0.99650267697799</v>
      </c>
      <c r="K16089" s="3" t="s">
        <v>10</v>
      </c>
      <c r="L16089" s="7">
        <v>6.2547420419995403E-4</v>
      </c>
      <c r="M16089" s="8">
        <v>0.80914560770156441</v>
      </c>
      <c r="N16089" s="1"/>
    </row>
    <row r="16090" spans="1:14">
      <c r="A16090" s="3">
        <f t="shared" si="251"/>
        <v>16089</v>
      </c>
      <c r="B16090">
        <v>3</v>
      </c>
      <c r="C16090" s="4">
        <v>14931</v>
      </c>
      <c r="D16090" s="5">
        <v>14876.15</v>
      </c>
      <c r="E16090" s="5">
        <v>7614.8098623752603</v>
      </c>
      <c r="F16090" s="6">
        <v>0.99632643493402995</v>
      </c>
      <c r="G16090" s="4">
        <v>14324</v>
      </c>
      <c r="H16090" s="5">
        <v>14297.89</v>
      </c>
      <c r="I16090" s="5">
        <v>7305.2398676872299</v>
      </c>
      <c r="J16090" s="6">
        <v>0.99817718514381504</v>
      </c>
      <c r="K16090" s="3" t="s">
        <v>10</v>
      </c>
      <c r="L16090" s="7">
        <v>-1.85757412921317E-3</v>
      </c>
      <c r="M16090" s="8">
        <v>0.959346326434934</v>
      </c>
      <c r="N16090" s="1"/>
    </row>
    <row r="16091" spans="1:14">
      <c r="A16091" s="3">
        <f t="shared" si="251"/>
        <v>16090</v>
      </c>
      <c r="B16091">
        <v>3</v>
      </c>
      <c r="C16091" s="4">
        <v>8741</v>
      </c>
      <c r="D16091" s="5">
        <v>8729.48</v>
      </c>
      <c r="E16091" s="5">
        <v>4457.9099187850998</v>
      </c>
      <c r="F16091" s="6">
        <v>0.99868207298935996</v>
      </c>
      <c r="G16091" s="4">
        <v>9846</v>
      </c>
      <c r="H16091" s="5">
        <v>9819.9</v>
      </c>
      <c r="I16091" s="5">
        <v>5021.4599082469904</v>
      </c>
      <c r="J16091" s="6">
        <v>0.99734917733089601</v>
      </c>
      <c r="K16091" s="3" t="s">
        <v>10</v>
      </c>
      <c r="L16091" s="7">
        <v>1.3346546358589801E-3</v>
      </c>
      <c r="M16091" s="8">
        <v>1.1264157419059604</v>
      </c>
      <c r="N16091" s="1"/>
    </row>
    <row r="16092" spans="1:14">
      <c r="A16092" s="3">
        <f t="shared" si="251"/>
        <v>16091</v>
      </c>
      <c r="B16092">
        <v>3</v>
      </c>
      <c r="C16092" s="4">
        <v>11736</v>
      </c>
      <c r="D16092" s="5">
        <v>17983.300000000101</v>
      </c>
      <c r="E16092" s="5">
        <v>11266.559962511101</v>
      </c>
      <c r="F16092" s="6">
        <v>1.53231935923655</v>
      </c>
      <c r="G16092" s="4">
        <v>11641</v>
      </c>
      <c r="H16092" s="5">
        <v>14491.8</v>
      </c>
      <c r="I16092" s="5">
        <v>11175.359959781201</v>
      </c>
      <c r="J16092" s="6">
        <v>1.24489305042522</v>
      </c>
      <c r="K16092" s="3" t="s">
        <v>12</v>
      </c>
      <c r="L16092" s="7">
        <v>0.18757598217288801</v>
      </c>
      <c r="M16092" s="8">
        <v>0.9919052488070893</v>
      </c>
      <c r="N16092" s="1"/>
    </row>
    <row r="16093" spans="1:14">
      <c r="A16093" s="3">
        <f t="shared" si="251"/>
        <v>16092</v>
      </c>
      <c r="B16093">
        <v>3</v>
      </c>
      <c r="C16093" s="4">
        <v>3224</v>
      </c>
      <c r="D16093" s="5">
        <v>19558.02</v>
      </c>
      <c r="E16093" s="5">
        <v>14669.2005491257</v>
      </c>
      <c r="F16093" s="6">
        <v>6.0663833746898304</v>
      </c>
      <c r="G16093" s="4">
        <v>3444</v>
      </c>
      <c r="H16093" s="5">
        <v>20494.169999999998</v>
      </c>
      <c r="I16093" s="5">
        <v>15670.200583457899</v>
      </c>
      <c r="J16093" s="6">
        <v>5.9506881533101001</v>
      </c>
      <c r="K16093" s="3" t="s">
        <v>10</v>
      </c>
      <c r="L16093" s="7">
        <v>1.9071531460149199E-2</v>
      </c>
      <c r="M16093" s="8">
        <v>1.0682382133995036</v>
      </c>
      <c r="N16093" s="1"/>
    </row>
    <row r="16094" spans="1:14">
      <c r="A16094" s="3">
        <f t="shared" si="251"/>
        <v>16093</v>
      </c>
      <c r="B16094">
        <v>3</v>
      </c>
      <c r="C16094" s="4">
        <v>2590.5</v>
      </c>
      <c r="D16094" s="5">
        <v>16995.674999999999</v>
      </c>
      <c r="E16094" s="5">
        <v>13470.599591255201</v>
      </c>
      <c r="F16094" s="6">
        <v>6.56077012159815</v>
      </c>
      <c r="G16094" s="4">
        <v>3547</v>
      </c>
      <c r="H16094" s="5">
        <v>22595.9</v>
      </c>
      <c r="I16094" s="5">
        <v>18444.399509429899</v>
      </c>
      <c r="J16094" s="6">
        <v>6.3704257118691903</v>
      </c>
      <c r="K16094" s="3" t="s">
        <v>10</v>
      </c>
      <c r="L16094" s="7">
        <v>2.9012510147603601E-2</v>
      </c>
      <c r="M16094" s="8">
        <v>1.3692337386604903</v>
      </c>
      <c r="N16094" s="1"/>
    </row>
    <row r="16095" spans="1:14">
      <c r="A16095" s="3">
        <f t="shared" si="251"/>
        <v>16094</v>
      </c>
      <c r="B16095">
        <v>3</v>
      </c>
      <c r="C16095" s="4">
        <v>6441.5</v>
      </c>
      <c r="D16095" s="5">
        <v>22269.4950041175</v>
      </c>
      <c r="E16095" s="5">
        <v>15395.1855033636</v>
      </c>
      <c r="F16095" s="6">
        <v>3.4571908723305902</v>
      </c>
      <c r="G16095" s="4">
        <v>7911</v>
      </c>
      <c r="H16095" s="5">
        <v>27229.4499900341</v>
      </c>
      <c r="I16095" s="5">
        <v>18907.290578603701</v>
      </c>
      <c r="J16095" s="6">
        <v>3.4419732006110602</v>
      </c>
      <c r="K16095" s="3" t="s">
        <v>10</v>
      </c>
      <c r="L16095" s="7">
        <v>4.4017447348138903E-3</v>
      </c>
      <c r="M16095" s="8">
        <v>1.2281300939222231</v>
      </c>
      <c r="N16095" s="1"/>
    </row>
    <row r="16096" spans="1:14">
      <c r="A16096" s="3">
        <f t="shared" si="251"/>
        <v>16095</v>
      </c>
      <c r="B16096">
        <v>3</v>
      </c>
      <c r="C16096" s="4">
        <v>3534</v>
      </c>
      <c r="D16096" s="5">
        <v>18013.730004251</v>
      </c>
      <c r="E16096" s="5">
        <v>12683.5259666443</v>
      </c>
      <c r="F16096" s="6">
        <v>5.0972637250285802</v>
      </c>
      <c r="G16096" s="4">
        <v>3511</v>
      </c>
      <c r="H16096" s="5">
        <v>17355.2700006962</v>
      </c>
      <c r="I16096" s="5">
        <v>12600.978971242899</v>
      </c>
      <c r="J16096" s="6">
        <v>4.9431130733968098</v>
      </c>
      <c r="K16096" s="3" t="s">
        <v>10</v>
      </c>
      <c r="L16096" s="7">
        <v>3.0241843457081599E-2</v>
      </c>
      <c r="M16096" s="8">
        <v>0.99349179400113186</v>
      </c>
      <c r="N16096" s="1"/>
    </row>
    <row r="16097" spans="1:14">
      <c r="A16097" s="3">
        <f t="shared" si="251"/>
        <v>16096</v>
      </c>
      <c r="B16097">
        <v>3</v>
      </c>
      <c r="C16097" s="4">
        <v>4926</v>
      </c>
      <c r="D16097" s="5">
        <v>24499.97</v>
      </c>
      <c r="E16097" s="5">
        <v>14778</v>
      </c>
      <c r="F16097" s="6">
        <v>4.9736033292732396</v>
      </c>
      <c r="G16097" s="4">
        <v>5193</v>
      </c>
      <c r="H16097" s="5">
        <v>25320.36</v>
      </c>
      <c r="I16097" s="5">
        <v>15579</v>
      </c>
      <c r="J16097" s="6">
        <v>4.8758636626227601</v>
      </c>
      <c r="K16097" s="3" t="s">
        <v>10</v>
      </c>
      <c r="L16097" s="7">
        <v>1.96516811212534E-2</v>
      </c>
      <c r="M16097" s="8">
        <v>1.0542021924482339</v>
      </c>
      <c r="N16097" s="1"/>
    </row>
    <row r="16098" spans="1:14">
      <c r="A16098" s="3">
        <f t="shared" si="251"/>
        <v>16097</v>
      </c>
      <c r="B16098">
        <v>3</v>
      </c>
      <c r="C16098" s="4">
        <v>4112</v>
      </c>
      <c r="D16098" s="5">
        <v>10234.02</v>
      </c>
      <c r="E16098" s="5">
        <v>4153.1199607849103</v>
      </c>
      <c r="F16098" s="6">
        <v>2.48881809338521</v>
      </c>
      <c r="G16098" s="4">
        <v>3898</v>
      </c>
      <c r="H16098" s="5">
        <v>9612.6</v>
      </c>
      <c r="I16098" s="5">
        <v>3936.97996330261</v>
      </c>
      <c r="J16098" s="6">
        <v>2.4660338635197498</v>
      </c>
      <c r="K16098" s="3" t="s">
        <v>10</v>
      </c>
      <c r="L16098" s="7">
        <v>9.1546384711749494E-3</v>
      </c>
      <c r="M16098" s="8">
        <v>0.94795719844357973</v>
      </c>
      <c r="N16098" s="1"/>
    </row>
    <row r="16099" spans="1:14">
      <c r="A16099" s="3">
        <f t="shared" si="251"/>
        <v>16098</v>
      </c>
      <c r="B16099">
        <v>3</v>
      </c>
      <c r="C16099" s="4">
        <v>2343.5</v>
      </c>
      <c r="D16099" s="5">
        <v>13069.955</v>
      </c>
      <c r="E16099" s="5">
        <v>10053.6149134636</v>
      </c>
      <c r="F16099" s="6">
        <v>5.5771090249626596</v>
      </c>
      <c r="G16099" s="4">
        <v>2308</v>
      </c>
      <c r="H16099" s="5">
        <v>12814.75</v>
      </c>
      <c r="I16099" s="5">
        <v>9901.3199157714807</v>
      </c>
      <c r="J16099" s="6">
        <v>5.55231802426343</v>
      </c>
      <c r="K16099" s="3" t="s">
        <v>10</v>
      </c>
      <c r="L16099" s="7">
        <v>4.4451346725103997E-3</v>
      </c>
      <c r="M16099" s="8">
        <v>0.98485171751653511</v>
      </c>
      <c r="N16099" s="1"/>
    </row>
    <row r="16100" spans="1:14">
      <c r="A16100" s="3">
        <f t="shared" si="251"/>
        <v>16099</v>
      </c>
      <c r="B16100">
        <v>3</v>
      </c>
      <c r="C16100" s="4">
        <v>2160.5</v>
      </c>
      <c r="D16100" s="5">
        <v>10473.29000151155</v>
      </c>
      <c r="E16100" s="5">
        <v>8382.7402396201996</v>
      </c>
      <c r="F16100" s="6">
        <v>4.8476232360618301</v>
      </c>
      <c r="G16100" s="4">
        <v>1989</v>
      </c>
      <c r="H16100" s="5">
        <v>9740.0400030612891</v>
      </c>
      <c r="I16100" s="5">
        <v>7717.3202257156399</v>
      </c>
      <c r="J16100" s="6">
        <v>4.8969532443747097</v>
      </c>
      <c r="K16100" s="3" t="s">
        <v>10</v>
      </c>
      <c r="L16100" s="7">
        <v>-1.01761225884703E-2</v>
      </c>
      <c r="M16100" s="8">
        <v>0.92062022679935196</v>
      </c>
      <c r="N16100" s="1"/>
    </row>
    <row r="16101" spans="1:14">
      <c r="A16101" s="3">
        <f t="shared" si="251"/>
        <v>16100</v>
      </c>
      <c r="B16101">
        <v>3</v>
      </c>
      <c r="C16101" s="4">
        <v>1823</v>
      </c>
      <c r="D16101" s="5">
        <v>8963.9000003338006</v>
      </c>
      <c r="E16101" s="5">
        <v>7073.2402029037503</v>
      </c>
      <c r="F16101" s="6">
        <v>4.9171146463706998</v>
      </c>
      <c r="G16101" s="4">
        <v>1942</v>
      </c>
      <c r="H16101" s="5">
        <v>9434.1299985647202</v>
      </c>
      <c r="I16101" s="5">
        <v>7534.96021842957</v>
      </c>
      <c r="J16101" s="6">
        <v>4.8579454163567002</v>
      </c>
      <c r="K16101" s="3" t="s">
        <v>10</v>
      </c>
      <c r="L16101" s="7">
        <v>1.2033323253438401E-2</v>
      </c>
      <c r="M16101" s="8">
        <v>1.0652770159078442</v>
      </c>
      <c r="N16101" s="1"/>
    </row>
    <row r="16102" spans="1:14">
      <c r="A16102" s="3">
        <f t="shared" si="251"/>
        <v>16101</v>
      </c>
      <c r="B16102">
        <v>3</v>
      </c>
      <c r="C16102" s="4">
        <v>1914.5</v>
      </c>
      <c r="D16102" s="5">
        <v>9197.4699993133509</v>
      </c>
      <c r="E16102" s="5">
        <v>7428.2602138519496</v>
      </c>
      <c r="F16102" s="6">
        <v>4.8041107335144204</v>
      </c>
      <c r="G16102" s="4">
        <v>1842</v>
      </c>
      <c r="H16102" s="5">
        <v>9113.1400003433191</v>
      </c>
      <c r="I16102" s="5">
        <v>7146.9602088928204</v>
      </c>
      <c r="J16102" s="6">
        <v>4.9474158525208098</v>
      </c>
      <c r="K16102" s="3" t="s">
        <v>10</v>
      </c>
      <c r="L16102" s="7">
        <v>-2.98296868984851E-2</v>
      </c>
      <c r="M16102" s="8">
        <v>0.96213110472708274</v>
      </c>
      <c r="N16102" s="1"/>
    </row>
    <row r="16103" spans="1:14">
      <c r="A16103" s="3">
        <f t="shared" si="251"/>
        <v>16102</v>
      </c>
      <c r="B16103">
        <v>3</v>
      </c>
      <c r="C16103" s="4">
        <v>1990.5</v>
      </c>
      <c r="D16103" s="5">
        <v>9899.1699995994495</v>
      </c>
      <c r="E16103" s="5">
        <v>7723.1402254104496</v>
      </c>
      <c r="F16103" s="6">
        <v>4.9732077365483303</v>
      </c>
      <c r="G16103" s="4">
        <v>2238</v>
      </c>
      <c r="H16103" s="5">
        <v>11143.8200006485</v>
      </c>
      <c r="I16103" s="5">
        <v>8683.4402561187708</v>
      </c>
      <c r="J16103" s="6">
        <v>4.9793655052048704</v>
      </c>
      <c r="K16103" s="3" t="s">
        <v>10</v>
      </c>
      <c r="L16103" s="7">
        <v>-1.2381885058375701E-3</v>
      </c>
      <c r="M16103" s="8">
        <v>1.1243406179351922</v>
      </c>
      <c r="N16103" s="1"/>
    </row>
    <row r="16104" spans="1:14">
      <c r="A16104" s="3">
        <f t="shared" si="251"/>
        <v>16103</v>
      </c>
      <c r="B16104">
        <v>3</v>
      </c>
      <c r="C16104" s="4">
        <v>7054</v>
      </c>
      <c r="D16104" s="5">
        <v>35064.859999656699</v>
      </c>
      <c r="E16104" s="5">
        <v>24689</v>
      </c>
      <c r="F16104" s="6">
        <v>4.9709186276802804</v>
      </c>
      <c r="G16104" s="4">
        <v>7517</v>
      </c>
      <c r="H16104" s="5">
        <v>36403.300001740499</v>
      </c>
      <c r="I16104" s="5">
        <v>26309.5</v>
      </c>
      <c r="J16104" s="6">
        <v>4.8427963285540097</v>
      </c>
      <c r="K16104" s="3" t="s">
        <v>10</v>
      </c>
      <c r="L16104" s="7">
        <v>2.57743706390265E-2</v>
      </c>
      <c r="M16104" s="8">
        <v>1.0656365182874965</v>
      </c>
      <c r="N16104" s="1"/>
    </row>
    <row r="16105" spans="1:14">
      <c r="A16105" s="3">
        <f t="shared" si="251"/>
        <v>16104</v>
      </c>
      <c r="B16105">
        <v>3</v>
      </c>
      <c r="C16105" s="4">
        <v>8614</v>
      </c>
      <c r="D16105" s="5">
        <v>25737.969999671001</v>
      </c>
      <c r="E16105" s="5">
        <v>18303.8893322945</v>
      </c>
      <c r="F16105" s="6">
        <v>2.98792314832493</v>
      </c>
      <c r="G16105" s="4">
        <v>9441</v>
      </c>
      <c r="H16105" s="5">
        <v>26950.909996420101</v>
      </c>
      <c r="I16105" s="5">
        <v>20061.181689977599</v>
      </c>
      <c r="J16105" s="6">
        <v>2.85466687812945</v>
      </c>
      <c r="K16105" s="3" t="s">
        <v>10</v>
      </c>
      <c r="L16105" s="7">
        <v>4.4598292385862798E-2</v>
      </c>
      <c r="M16105" s="8">
        <v>1.0960065010448108</v>
      </c>
      <c r="N16105" s="1"/>
    </row>
    <row r="16106" spans="1:14">
      <c r="A16106" s="3">
        <f t="shared" si="251"/>
        <v>16105</v>
      </c>
      <c r="B16106">
        <v>3</v>
      </c>
      <c r="C16106" s="4">
        <v>4788</v>
      </c>
      <c r="D16106" s="5">
        <v>14161.969999998801</v>
      </c>
      <c r="E16106" s="5">
        <v>10174.02158629895</v>
      </c>
      <c r="F16106" s="6">
        <v>2.9578049289888901</v>
      </c>
      <c r="G16106" s="4">
        <v>4643</v>
      </c>
      <c r="H16106" s="5">
        <v>13733.8300042748</v>
      </c>
      <c r="I16106" s="5">
        <v>9865.9110865592993</v>
      </c>
      <c r="J16106" s="6">
        <v>2.95796467893061</v>
      </c>
      <c r="K16106" s="3" t="s">
        <v>10</v>
      </c>
      <c r="L16106" s="7">
        <v>-5.4009627260613897E-5</v>
      </c>
      <c r="M16106" s="8">
        <v>0.96971595655806186</v>
      </c>
      <c r="N16106" s="1"/>
    </row>
    <row r="16107" spans="1:14">
      <c r="A16107" s="3">
        <f t="shared" si="251"/>
        <v>16106</v>
      </c>
      <c r="B16107">
        <v>3</v>
      </c>
      <c r="C16107" s="4">
        <v>4779</v>
      </c>
      <c r="D16107" s="5">
        <v>14140.19000446795</v>
      </c>
      <c r="E16107" s="5">
        <v>10154.897494912149</v>
      </c>
      <c r="F16107" s="6">
        <v>2.9588177452328899</v>
      </c>
      <c r="G16107" s="4">
        <v>5110</v>
      </c>
      <c r="H16107" s="5">
        <v>15208.729995846699</v>
      </c>
      <c r="I16107" s="5">
        <v>10858.2394247055</v>
      </c>
      <c r="J16107" s="6">
        <v>2.9762681009484799</v>
      </c>
      <c r="K16107" s="3" t="s">
        <v>10</v>
      </c>
      <c r="L16107" s="7">
        <v>-5.8977460655398398E-3</v>
      </c>
      <c r="M16107" s="8">
        <v>1.0692613517472274</v>
      </c>
      <c r="N16107" s="1"/>
    </row>
    <row r="16108" spans="1:14">
      <c r="A16108" s="3">
        <f t="shared" si="251"/>
        <v>16107</v>
      </c>
      <c r="B16108">
        <v>3</v>
      </c>
      <c r="C16108" s="4">
        <v>9972</v>
      </c>
      <c r="D16108" s="5">
        <v>29701.820004850601</v>
      </c>
      <c r="E16108" s="5">
        <v>21189.503620147701</v>
      </c>
      <c r="F16108" s="6">
        <v>2.97852186169782</v>
      </c>
      <c r="G16108" s="4">
        <v>11369</v>
      </c>
      <c r="H16108" s="5">
        <v>33333.319989375799</v>
      </c>
      <c r="I16108" s="5">
        <v>24157.989013195001</v>
      </c>
      <c r="J16108" s="6">
        <v>2.9319482794771501</v>
      </c>
      <c r="K16108" s="3" t="s">
        <v>10</v>
      </c>
      <c r="L16108" s="7">
        <v>1.5636474863445899E-2</v>
      </c>
      <c r="M16108" s="8">
        <v>1.1400922583233053</v>
      </c>
      <c r="N16108" s="1"/>
    </row>
    <row r="16109" spans="1:14">
      <c r="A16109" s="3">
        <f t="shared" si="251"/>
        <v>16108</v>
      </c>
      <c r="B16109">
        <v>3</v>
      </c>
      <c r="C16109" s="4">
        <v>2389</v>
      </c>
      <c r="D16109" s="5">
        <v>16426.455000000002</v>
      </c>
      <c r="E16109" s="5">
        <v>11108.850195646301</v>
      </c>
      <c r="F16109" s="6">
        <v>6.8758706571787398</v>
      </c>
      <c r="G16109" s="4">
        <v>2236</v>
      </c>
      <c r="H16109" s="5">
        <v>15380.87</v>
      </c>
      <c r="I16109" s="5">
        <v>10397.4001832008</v>
      </c>
      <c r="J16109" s="6">
        <v>6.87874329159213</v>
      </c>
      <c r="K16109" s="3" t="s">
        <v>10</v>
      </c>
      <c r="L16109" s="7">
        <v>-4.1778482415052E-4</v>
      </c>
      <c r="M16109" s="8">
        <v>0.93595646714106318</v>
      </c>
      <c r="N16109" s="1"/>
    </row>
    <row r="16110" spans="1:14">
      <c r="A16110" s="3">
        <f t="shared" si="251"/>
        <v>16109</v>
      </c>
      <c r="B16110">
        <v>3</v>
      </c>
      <c r="C16110" s="4">
        <v>3008</v>
      </c>
      <c r="D16110" s="5">
        <v>11985.655000000001</v>
      </c>
      <c r="E16110" s="5">
        <v>8542.7198090553502</v>
      </c>
      <c r="F16110" s="6">
        <v>3.9845927526595699</v>
      </c>
      <c r="G16110" s="4">
        <v>3254</v>
      </c>
      <c r="H16110" s="5">
        <v>12964.27</v>
      </c>
      <c r="I16110" s="5">
        <v>9241.3598077297193</v>
      </c>
      <c r="J16110" s="6">
        <v>3.98410264290104</v>
      </c>
      <c r="K16110" s="3" t="s">
        <v>10</v>
      </c>
      <c r="L16110" s="7">
        <v>1.2300121717664499E-4</v>
      </c>
      <c r="M16110" s="8">
        <v>1.081781914893617</v>
      </c>
      <c r="N16110" s="1"/>
    </row>
    <row r="16111" spans="1:14">
      <c r="A16111" s="3">
        <f t="shared" si="251"/>
        <v>16110</v>
      </c>
      <c r="B16111">
        <v>3</v>
      </c>
      <c r="C16111" s="4">
        <v>3302.5</v>
      </c>
      <c r="D16111" s="5">
        <v>13169.09</v>
      </c>
      <c r="E16111" s="5">
        <v>9379.0998108386993</v>
      </c>
      <c r="F16111" s="6">
        <v>3.98761241483724</v>
      </c>
      <c r="G16111" s="4">
        <v>3548</v>
      </c>
      <c r="H16111" s="5">
        <v>14174.88</v>
      </c>
      <c r="I16111" s="5">
        <v>10076.319804668399</v>
      </c>
      <c r="J16111" s="6">
        <v>3.9951747463359601</v>
      </c>
      <c r="K16111" s="3" t="s">
        <v>10</v>
      </c>
      <c r="L16111" s="7">
        <v>-1.8964560022385901E-3</v>
      </c>
      <c r="M16111" s="8">
        <v>1.0743376230128689</v>
      </c>
      <c r="N16111" s="1"/>
    </row>
    <row r="16112" spans="1:14">
      <c r="A16112" s="3">
        <f t="shared" si="251"/>
        <v>16111</v>
      </c>
      <c r="B16112">
        <v>3</v>
      </c>
      <c r="C16112" s="4">
        <v>3494</v>
      </c>
      <c r="D16112" s="5">
        <v>20659.060000000001</v>
      </c>
      <c r="E16112" s="5">
        <v>14709.740131378199</v>
      </c>
      <c r="F16112" s="6">
        <v>5.9127246708643399</v>
      </c>
      <c r="G16112" s="4">
        <v>4516</v>
      </c>
      <c r="H16112" s="5">
        <v>26697.35</v>
      </c>
      <c r="I16112" s="5">
        <v>19012.360162735</v>
      </c>
      <c r="J16112" s="6">
        <v>5.91172497785651</v>
      </c>
      <c r="K16112" s="3" t="s">
        <v>10</v>
      </c>
      <c r="L16112" s="7">
        <v>1.6907484509710299E-4</v>
      </c>
      <c r="M16112" s="8">
        <v>1.2925014310246137</v>
      </c>
      <c r="N16112" s="1"/>
    </row>
    <row r="16113" spans="1:14">
      <c r="A16113" s="3">
        <f t="shared" si="251"/>
        <v>16112</v>
      </c>
      <c r="B16113">
        <v>3</v>
      </c>
      <c r="C16113" s="4">
        <v>2675</v>
      </c>
      <c r="D16113" s="5">
        <v>16025.264999999999</v>
      </c>
      <c r="E16113" s="5">
        <v>11261.750098228449</v>
      </c>
      <c r="F16113" s="6">
        <v>5.9907532710280398</v>
      </c>
      <c r="G16113" s="4">
        <v>2916</v>
      </c>
      <c r="H16113" s="5">
        <v>17725.78</v>
      </c>
      <c r="I16113" s="5">
        <v>12276.3601083755</v>
      </c>
      <c r="J16113" s="6">
        <v>6.0787997256515798</v>
      </c>
      <c r="K16113" s="3" t="s">
        <v>10</v>
      </c>
      <c r="L16113" s="7">
        <v>-1.46970590575552E-2</v>
      </c>
      <c r="M16113" s="8">
        <v>1.0900934579439252</v>
      </c>
      <c r="N16113" s="1"/>
    </row>
    <row r="16114" spans="1:14">
      <c r="A16114" s="3">
        <f t="shared" si="251"/>
        <v>16113</v>
      </c>
      <c r="B16114">
        <v>3</v>
      </c>
      <c r="C16114" s="4">
        <v>1338</v>
      </c>
      <c r="D16114" s="5">
        <v>7754.17</v>
      </c>
      <c r="E16114" s="5">
        <v>5632.9800443649301</v>
      </c>
      <c r="F16114" s="6">
        <v>5.79534379671151</v>
      </c>
      <c r="G16114" s="4">
        <v>1749</v>
      </c>
      <c r="H16114" s="5">
        <v>10106.200000000001</v>
      </c>
      <c r="I16114" s="5">
        <v>7363.2900638580304</v>
      </c>
      <c r="J16114" s="6">
        <v>5.7782732990280197</v>
      </c>
      <c r="K16114" s="3" t="s">
        <v>10</v>
      </c>
      <c r="L16114" s="7">
        <v>2.9455539278239701E-3</v>
      </c>
      <c r="M16114" s="8">
        <v>1.3071748878923768</v>
      </c>
      <c r="N16114" s="1"/>
    </row>
    <row r="16115" spans="1:14">
      <c r="A16115" s="3">
        <f t="shared" si="251"/>
        <v>16114</v>
      </c>
      <c r="B16115">
        <v>3</v>
      </c>
      <c r="C16115" s="4">
        <v>746.5</v>
      </c>
      <c r="D16115" s="5">
        <v>4447.6350000000002</v>
      </c>
      <c r="E16115" s="5">
        <v>3142.7650265693651</v>
      </c>
      <c r="F16115" s="6">
        <v>5.9579839249832602</v>
      </c>
      <c r="G16115" s="4">
        <v>738</v>
      </c>
      <c r="H16115" s="5">
        <v>4435.37</v>
      </c>
      <c r="I16115" s="5">
        <v>3106.9800271987901</v>
      </c>
      <c r="J16115" s="6">
        <v>6.0099864498644999</v>
      </c>
      <c r="K16115" s="3" t="s">
        <v>10</v>
      </c>
      <c r="L16115" s="7">
        <v>-8.7282083228159297E-3</v>
      </c>
      <c r="M16115" s="8">
        <v>0.98861352980576023</v>
      </c>
      <c r="N16115" s="1"/>
    </row>
    <row r="16116" spans="1:14">
      <c r="A16116" s="3">
        <f t="shared" si="251"/>
        <v>16115</v>
      </c>
      <c r="B16116">
        <v>3</v>
      </c>
      <c r="C16116" s="4">
        <v>6055</v>
      </c>
      <c r="D16116" s="5">
        <v>27162.3</v>
      </c>
      <c r="E16116" s="5">
        <v>16469.600124836001</v>
      </c>
      <c r="F16116" s="6">
        <v>4.4859289843104904</v>
      </c>
      <c r="G16116" s="4">
        <v>7877</v>
      </c>
      <c r="H16116" s="5">
        <v>34749.96</v>
      </c>
      <c r="I16116" s="5">
        <v>21425.440149784099</v>
      </c>
      <c r="J16116" s="6">
        <v>4.4115729338580696</v>
      </c>
      <c r="K16116" s="3" t="s">
        <v>10</v>
      </c>
      <c r="L16116" s="7">
        <v>1.6575396247350299E-2</v>
      </c>
      <c r="M16116" s="8">
        <v>1.3009083402146986</v>
      </c>
      <c r="N16116" s="1"/>
    </row>
    <row r="16117" spans="1:14">
      <c r="A16117" s="3">
        <f t="shared" si="251"/>
        <v>16116</v>
      </c>
      <c r="B16117">
        <v>3</v>
      </c>
      <c r="C16117" s="4">
        <v>2530</v>
      </c>
      <c r="D16117" s="5">
        <v>19827.96</v>
      </c>
      <c r="E16117" s="5">
        <v>11890.9995527267</v>
      </c>
      <c r="F16117" s="6">
        <v>7.8371383399209504</v>
      </c>
      <c r="G16117" s="4">
        <v>3415</v>
      </c>
      <c r="H16117" s="5">
        <v>26720.78</v>
      </c>
      <c r="I16117" s="5">
        <v>16050.499428749101</v>
      </c>
      <c r="J16117" s="6">
        <v>7.8245329428989701</v>
      </c>
      <c r="K16117" s="3" t="s">
        <v>10</v>
      </c>
      <c r="L16117" s="7">
        <v>1.6084183378216701E-3</v>
      </c>
      <c r="M16117" s="8">
        <v>1.349802371541502</v>
      </c>
      <c r="N16117" s="1"/>
    </row>
    <row r="16118" spans="1:14">
      <c r="A16118" s="3">
        <f t="shared" si="251"/>
        <v>16117</v>
      </c>
      <c r="B16118">
        <v>3</v>
      </c>
      <c r="C16118" s="4">
        <v>961</v>
      </c>
      <c r="D16118" s="5">
        <v>7791.31</v>
      </c>
      <c r="E16118" s="5">
        <v>4516.6998276710501</v>
      </c>
      <c r="F16118" s="6">
        <v>8.1075026014568206</v>
      </c>
      <c r="G16118" s="4">
        <v>1299</v>
      </c>
      <c r="H16118" s="5">
        <v>10281.469999999999</v>
      </c>
      <c r="I16118" s="5">
        <v>6105.2997770309403</v>
      </c>
      <c r="J16118" s="6">
        <v>7.9149114703618197</v>
      </c>
      <c r="K16118" s="3" t="s">
        <v>10</v>
      </c>
      <c r="L16118" s="7">
        <v>2.3754680147792102E-2</v>
      </c>
      <c r="M16118" s="8">
        <v>1.3517169614984392</v>
      </c>
      <c r="N16118" s="1"/>
    </row>
    <row r="16119" spans="1:14">
      <c r="A16119" s="3">
        <f t="shared" si="251"/>
        <v>16118</v>
      </c>
      <c r="B16119">
        <v>3</v>
      </c>
      <c r="C16119" s="4">
        <v>911.5</v>
      </c>
      <c r="D16119" s="5">
        <v>7305.7</v>
      </c>
      <c r="E16119" s="5">
        <v>4284.0498323440552</v>
      </c>
      <c r="F16119" s="6">
        <v>8.0150301700493696</v>
      </c>
      <c r="G16119" s="4">
        <v>1027</v>
      </c>
      <c r="H16119" s="5">
        <v>8066.72</v>
      </c>
      <c r="I16119" s="5">
        <v>4826.8998136520404</v>
      </c>
      <c r="J16119" s="6">
        <v>7.8546445959104201</v>
      </c>
      <c r="K16119" s="3" t="s">
        <v>10</v>
      </c>
      <c r="L16119" s="7">
        <v>2.0010601424593401E-2</v>
      </c>
      <c r="M16119" s="8">
        <v>1.1267142073505212</v>
      </c>
      <c r="N16119" s="1"/>
    </row>
    <row r="16120" spans="1:14">
      <c r="A16120" s="3">
        <f t="shared" si="251"/>
        <v>16119</v>
      </c>
      <c r="B16120">
        <v>3</v>
      </c>
      <c r="C16120" s="4">
        <v>1830.5</v>
      </c>
      <c r="D16120" s="5">
        <v>16299.65</v>
      </c>
      <c r="E16120" s="5">
        <v>11898.25</v>
      </c>
      <c r="F16120" s="6">
        <v>8.9044796503687493</v>
      </c>
      <c r="G16120" s="4">
        <v>2060</v>
      </c>
      <c r="H16120" s="5">
        <v>18132.62</v>
      </c>
      <c r="I16120" s="5">
        <v>13390</v>
      </c>
      <c r="J16120" s="6">
        <v>8.8022427184465997</v>
      </c>
      <c r="K16120" s="3" t="s">
        <v>10</v>
      </c>
      <c r="L16120" s="7">
        <v>1.1481516712536499E-2</v>
      </c>
      <c r="M16120" s="8">
        <v>1.1253755804425021</v>
      </c>
      <c r="N16120" s="1"/>
    </row>
    <row r="16121" spans="1:14">
      <c r="A16121" s="3">
        <f t="shared" si="251"/>
        <v>16120</v>
      </c>
      <c r="B16121">
        <v>3</v>
      </c>
      <c r="C16121" s="4">
        <v>1619</v>
      </c>
      <c r="D16121" s="5">
        <v>14774.665000000001</v>
      </c>
      <c r="E16121" s="5">
        <v>10523.5</v>
      </c>
      <c r="F16121" s="6">
        <v>9.1257967881408302</v>
      </c>
      <c r="G16121" s="4">
        <v>1829</v>
      </c>
      <c r="H16121" s="5">
        <v>16481.009999999998</v>
      </c>
      <c r="I16121" s="5">
        <v>11888.5</v>
      </c>
      <c r="J16121" s="6">
        <v>9.0109404045926809</v>
      </c>
      <c r="K16121" s="3" t="s">
        <v>10</v>
      </c>
      <c r="L16121" s="7">
        <v>1.25859019452865E-2</v>
      </c>
      <c r="M16121" s="8">
        <v>1.1297096973440395</v>
      </c>
      <c r="N16121" s="1"/>
    </row>
    <row r="16122" spans="1:14">
      <c r="A16122" s="3">
        <f t="shared" si="251"/>
        <v>16121</v>
      </c>
      <c r="B16122">
        <v>3</v>
      </c>
      <c r="C16122" s="4">
        <v>3280</v>
      </c>
      <c r="D16122" s="5">
        <v>29790.18</v>
      </c>
      <c r="E16122" s="5">
        <v>21320</v>
      </c>
      <c r="F16122" s="6">
        <v>9.0823719512195105</v>
      </c>
      <c r="G16122" s="4">
        <v>3535</v>
      </c>
      <c r="H16122" s="5">
        <v>31834.41</v>
      </c>
      <c r="I16122" s="5">
        <v>22977.5</v>
      </c>
      <c r="J16122" s="6">
        <v>9.0054908062234809</v>
      </c>
      <c r="K16122" s="3" t="s">
        <v>10</v>
      </c>
      <c r="L16122" s="7">
        <v>8.4648751899783301E-3</v>
      </c>
      <c r="M16122" s="8">
        <v>1.0777439024390243</v>
      </c>
      <c r="N16122" s="1"/>
    </row>
    <row r="16123" spans="1:14">
      <c r="A16123" s="3">
        <f t="shared" si="251"/>
        <v>16122</v>
      </c>
      <c r="B16123">
        <v>3</v>
      </c>
      <c r="C16123" s="4">
        <v>1443.5</v>
      </c>
      <c r="D16123" s="5">
        <v>8621.2900000000009</v>
      </c>
      <c r="E16123" s="5">
        <v>3608.75</v>
      </c>
      <c r="F16123" s="6">
        <v>5.9724904745410496</v>
      </c>
      <c r="G16123" s="4">
        <v>1655</v>
      </c>
      <c r="H16123" s="5">
        <v>9749.81</v>
      </c>
      <c r="I16123" s="5">
        <v>4137.5</v>
      </c>
      <c r="J16123" s="6">
        <v>5.8911238670694903</v>
      </c>
      <c r="K16123" s="3" t="s">
        <v>10</v>
      </c>
      <c r="L16123" s="7">
        <v>1.3623564209671001E-2</v>
      </c>
      <c r="M16123" s="8">
        <v>1.1465188777277451</v>
      </c>
      <c r="N16123" s="1"/>
    </row>
    <row r="16124" spans="1:14">
      <c r="A16124" s="3">
        <f t="shared" si="251"/>
        <v>16123</v>
      </c>
      <c r="B16124">
        <v>3</v>
      </c>
      <c r="C16124" s="4">
        <v>2556.5</v>
      </c>
      <c r="D16124" s="5">
        <v>7543.6849989443999</v>
      </c>
      <c r="E16124" s="5">
        <v>5547.6051926613</v>
      </c>
      <c r="F16124" s="6">
        <v>2.9507862307625299</v>
      </c>
      <c r="G16124" s="4">
        <v>6175</v>
      </c>
      <c r="H16124" s="5">
        <v>17579.670010894501</v>
      </c>
      <c r="I16124" s="5">
        <v>13399.750456809999</v>
      </c>
      <c r="J16124" s="6">
        <v>2.8469101232217899</v>
      </c>
      <c r="K16124" s="3" t="s">
        <v>10</v>
      </c>
      <c r="L16124" s="7">
        <v>3.5202857617339899E-2</v>
      </c>
      <c r="M16124" s="8">
        <v>2.4154116956776845</v>
      </c>
      <c r="N16124" s="1"/>
    </row>
    <row r="16125" spans="1:14">
      <c r="A16125" s="3">
        <f t="shared" si="251"/>
        <v>16124</v>
      </c>
      <c r="B16125">
        <v>3</v>
      </c>
      <c r="C16125" s="4">
        <v>2996</v>
      </c>
      <c r="D16125" s="5">
        <v>8774.1500015556994</v>
      </c>
      <c r="E16125" s="5">
        <v>6501.3202247619502</v>
      </c>
      <c r="F16125" s="6">
        <v>2.9286214958463601</v>
      </c>
      <c r="G16125" s="4">
        <v>2767</v>
      </c>
      <c r="H16125" s="5">
        <v>8116.2799987792996</v>
      </c>
      <c r="I16125" s="5">
        <v>6004.3902101516696</v>
      </c>
      <c r="J16125" s="6">
        <v>2.9332417776578601</v>
      </c>
      <c r="K16125" s="3" t="s">
        <v>10</v>
      </c>
      <c r="L16125" s="7">
        <v>-1.57763023253652E-3</v>
      </c>
      <c r="M16125" s="8">
        <v>0.92356475300400531</v>
      </c>
      <c r="N16125" s="1"/>
    </row>
    <row r="16126" spans="1:14">
      <c r="A16126" s="3">
        <f t="shared" si="251"/>
        <v>16125</v>
      </c>
      <c r="B16126">
        <v>3</v>
      </c>
      <c r="C16126" s="4">
        <v>2683.5</v>
      </c>
      <c r="D16126" s="5">
        <v>7913.83999812605</v>
      </c>
      <c r="E16126" s="5">
        <v>5823.1952033042999</v>
      </c>
      <c r="F16126" s="6">
        <v>2.9490739698624999</v>
      </c>
      <c r="G16126" s="4">
        <v>6918</v>
      </c>
      <c r="H16126" s="5">
        <v>19628.499995261402</v>
      </c>
      <c r="I16126" s="5">
        <v>15012.060504913299</v>
      </c>
      <c r="J16126" s="6">
        <v>2.8373084699712998</v>
      </c>
      <c r="K16126" s="3" t="s">
        <v>10</v>
      </c>
      <c r="L16126" s="7">
        <v>3.7898506796836498E-2</v>
      </c>
      <c r="M16126" s="8">
        <v>2.5779765231973171</v>
      </c>
      <c r="N16126" s="1"/>
    </row>
    <row r="16127" spans="1:14">
      <c r="A16127" s="3">
        <f t="shared" si="251"/>
        <v>16126</v>
      </c>
      <c r="B16127">
        <v>3</v>
      </c>
      <c r="C16127" s="4">
        <v>2965.5</v>
      </c>
      <c r="D16127" s="5">
        <v>8687.3499989509492</v>
      </c>
      <c r="E16127" s="5">
        <v>6435.1352238654999</v>
      </c>
      <c r="F16127" s="6">
        <v>2.9294722640198798</v>
      </c>
      <c r="G16127" s="4">
        <v>2865</v>
      </c>
      <c r="H16127" s="5">
        <v>8417.2900021076202</v>
      </c>
      <c r="I16127" s="5">
        <v>6217.0502176284799</v>
      </c>
      <c r="J16127" s="6">
        <v>2.9379720775244702</v>
      </c>
      <c r="K16127" s="3" t="s">
        <v>10</v>
      </c>
      <c r="L16127" s="7">
        <v>-2.9014828400967499E-3</v>
      </c>
      <c r="M16127" s="8">
        <v>0.96611026808295397</v>
      </c>
      <c r="N16127" s="1"/>
    </row>
    <row r="16128" spans="1:14">
      <c r="A16128" s="3">
        <f t="shared" si="251"/>
        <v>16127</v>
      </c>
      <c r="B16128">
        <v>3</v>
      </c>
      <c r="C16128" s="4">
        <v>550</v>
      </c>
      <c r="D16128" s="5">
        <v>1805.1799743659799</v>
      </c>
      <c r="E16128" s="5">
        <v>1331.0000419616699</v>
      </c>
      <c r="F16128" s="6">
        <v>3.28214540793814</v>
      </c>
      <c r="G16128" s="4">
        <v>690</v>
      </c>
      <c r="H16128" s="5">
        <v>1861.65998578072</v>
      </c>
      <c r="I16128" s="5">
        <v>1669.80005264282</v>
      </c>
      <c r="J16128" s="6">
        <v>2.6980579504068301</v>
      </c>
      <c r="K16128" s="3" t="s">
        <v>11</v>
      </c>
      <c r="L16128" s="7">
        <v>0.17795904353251499</v>
      </c>
      <c r="M16128" s="8">
        <v>1.2545454545454546</v>
      </c>
      <c r="N16128" s="1"/>
    </row>
    <row r="16129" spans="1:14">
      <c r="A16129" s="3">
        <f t="shared" si="251"/>
        <v>16128</v>
      </c>
      <c r="B16129">
        <v>3</v>
      </c>
      <c r="C16129" s="4">
        <v>1624</v>
      </c>
      <c r="D16129" s="5">
        <v>12814.33</v>
      </c>
      <c r="E16129" s="5">
        <v>11043.200283050501</v>
      </c>
      <c r="F16129" s="6">
        <v>7.8905972906403896</v>
      </c>
      <c r="G16129" s="4">
        <v>1761</v>
      </c>
      <c r="H16129" s="5">
        <v>13447.63</v>
      </c>
      <c r="I16129" s="5">
        <v>11974.8003034592</v>
      </c>
      <c r="J16129" s="6">
        <v>7.6363600227143698</v>
      </c>
      <c r="K16129" s="3" t="s">
        <v>10</v>
      </c>
      <c r="L16129" s="7">
        <v>3.2220281755805602E-2</v>
      </c>
      <c r="M16129" s="8">
        <v>1.0843596059113301</v>
      </c>
      <c r="N16129" s="1"/>
    </row>
    <row r="16130" spans="1:14">
      <c r="A16130" s="3">
        <f t="shared" si="251"/>
        <v>16129</v>
      </c>
      <c r="B16130">
        <v>3</v>
      </c>
      <c r="C16130" s="4">
        <v>2046</v>
      </c>
      <c r="D16130" s="5">
        <v>14645.91</v>
      </c>
      <c r="E16130" s="5">
        <v>13912.8003196716</v>
      </c>
      <c r="F16130" s="6">
        <v>7.1583137829911996</v>
      </c>
      <c r="G16130" s="4">
        <v>2309</v>
      </c>
      <c r="H16130" s="5">
        <v>14903.5</v>
      </c>
      <c r="I16130" s="5">
        <v>15701.200319290199</v>
      </c>
      <c r="J16130" s="6">
        <v>6.4545257687310498</v>
      </c>
      <c r="K16130" s="3" t="s">
        <v>11</v>
      </c>
      <c r="L16130" s="7">
        <v>9.8317569695311996E-2</v>
      </c>
      <c r="M16130" s="8">
        <v>1.1285434995112416</v>
      </c>
      <c r="N16130" s="1"/>
    </row>
    <row r="16131" spans="1:14">
      <c r="A16131" s="3">
        <f t="shared" ref="A16131:A16194" si="252">A16130+1</f>
        <v>16130</v>
      </c>
      <c r="B16131">
        <v>3</v>
      </c>
      <c r="C16131" s="4">
        <v>7759</v>
      </c>
      <c r="D16131" s="5">
        <v>23752.7501453757</v>
      </c>
      <c r="E16131" s="5">
        <v>18287.963697433501</v>
      </c>
      <c r="F16131" s="6">
        <v>3.0613159099595002</v>
      </c>
      <c r="G16131" s="4">
        <v>7528</v>
      </c>
      <c r="H16131" s="5">
        <v>22347.509999871301</v>
      </c>
      <c r="I16131" s="5">
        <v>17743.496679306001</v>
      </c>
      <c r="J16131" s="6">
        <v>2.9685852815981999</v>
      </c>
      <c r="K16131" s="3" t="s">
        <v>10</v>
      </c>
      <c r="L16131" s="7">
        <v>3.029110065368E-2</v>
      </c>
      <c r="M16131" s="8">
        <v>0.97022812218069343</v>
      </c>
      <c r="N16131" s="1"/>
    </row>
    <row r="16132" spans="1:14">
      <c r="A16132" s="3">
        <f t="shared" si="252"/>
        <v>16131</v>
      </c>
      <c r="B16132">
        <v>3</v>
      </c>
      <c r="C16132" s="4">
        <v>3732.5</v>
      </c>
      <c r="D16132" s="5">
        <v>11339.480059400201</v>
      </c>
      <c r="E16132" s="5">
        <v>8797.5028283596002</v>
      </c>
      <c r="F16132" s="6">
        <v>3.0380388638714502</v>
      </c>
      <c r="G16132" s="4">
        <v>4044</v>
      </c>
      <c r="H16132" s="5">
        <v>12174.0100479722</v>
      </c>
      <c r="I16132" s="5">
        <v>9531.7083420753497</v>
      </c>
      <c r="J16132" s="6">
        <v>3.0103882413383301</v>
      </c>
      <c r="K16132" s="3" t="s">
        <v>10</v>
      </c>
      <c r="L16132" s="7">
        <v>9.1014709725894104E-3</v>
      </c>
      <c r="M16132" s="8">
        <v>1.0834561286001338</v>
      </c>
      <c r="N16132" s="1"/>
    </row>
    <row r="16133" spans="1:14">
      <c r="A16133" s="3">
        <f t="shared" si="252"/>
        <v>16132</v>
      </c>
      <c r="B16133">
        <v>3</v>
      </c>
      <c r="C16133" s="4">
        <v>7933</v>
      </c>
      <c r="D16133" s="5">
        <v>23805.350115299199</v>
      </c>
      <c r="E16133" s="5">
        <v>18698.081678152099</v>
      </c>
      <c r="F16133" s="6">
        <v>3.00080046833471</v>
      </c>
      <c r="G16133" s="4">
        <v>7639</v>
      </c>
      <c r="H16133" s="5">
        <v>22617.879999488599</v>
      </c>
      <c r="I16133" s="5">
        <v>18005.123685598399</v>
      </c>
      <c r="J16133" s="6">
        <v>2.9608430422160699</v>
      </c>
      <c r="K16133" s="3" t="s">
        <v>10</v>
      </c>
      <c r="L16133" s="7">
        <v>1.33155891370567E-2</v>
      </c>
      <c r="M16133" s="8">
        <v>0.96293961931173577</v>
      </c>
      <c r="N16133" s="1"/>
    </row>
    <row r="16134" spans="1:14">
      <c r="A16134" s="3">
        <f t="shared" si="252"/>
        <v>16133</v>
      </c>
      <c r="B16134">
        <v>3</v>
      </c>
      <c r="C16134" s="4">
        <v>19</v>
      </c>
      <c r="D16134" s="5">
        <v>132.694999933243</v>
      </c>
      <c r="E16134" s="5">
        <v>92.909997463226503</v>
      </c>
      <c r="F16134" s="6">
        <v>6.9839473649075199</v>
      </c>
      <c r="G16134" s="4">
        <v>17</v>
      </c>
      <c r="H16134" s="5">
        <v>118.56999969482401</v>
      </c>
      <c r="I16134" s="5">
        <v>83.129998207092299</v>
      </c>
      <c r="J16134" s="6">
        <v>6.9747058644014199</v>
      </c>
      <c r="K16134" s="3" t="s">
        <v>10</v>
      </c>
      <c r="L16134" s="7">
        <v>1.32324887677808E-3</v>
      </c>
      <c r="M16134" s="8">
        <v>0.89473684210526316</v>
      </c>
      <c r="N16134" s="1"/>
    </row>
    <row r="16135" spans="1:14">
      <c r="A16135" s="3">
        <f t="shared" si="252"/>
        <v>16134</v>
      </c>
      <c r="B16135">
        <v>3</v>
      </c>
      <c r="C16135" s="4">
        <v>21.5</v>
      </c>
      <c r="D16135" s="5">
        <v>150.5</v>
      </c>
      <c r="E16135" s="5">
        <v>105.13499760627749</v>
      </c>
      <c r="F16135" s="6">
        <v>7</v>
      </c>
      <c r="G16135" s="4">
        <v>18</v>
      </c>
      <c r="H16135" s="5">
        <v>126</v>
      </c>
      <c r="I16135" s="5">
        <v>88.019997596740694</v>
      </c>
      <c r="J16135" s="6">
        <v>7</v>
      </c>
      <c r="K16135" s="3" t="s">
        <v>10</v>
      </c>
      <c r="L16135" s="7">
        <v>0</v>
      </c>
      <c r="M16135" s="8">
        <v>0.83720930232558144</v>
      </c>
      <c r="N16135" s="1"/>
    </row>
    <row r="16136" spans="1:14">
      <c r="A16136" s="3">
        <f t="shared" si="252"/>
        <v>16135</v>
      </c>
      <c r="B16136">
        <v>3</v>
      </c>
      <c r="C16136" s="4">
        <v>15</v>
      </c>
      <c r="D16136" s="5">
        <v>105</v>
      </c>
      <c r="E16136" s="5">
        <v>73.3499982357025</v>
      </c>
      <c r="F16136" s="6">
        <v>7</v>
      </c>
      <c r="G16136" s="4">
        <v>22</v>
      </c>
      <c r="H16136" s="5">
        <v>153.630000114441</v>
      </c>
      <c r="I16136" s="5">
        <v>107.57999753951999</v>
      </c>
      <c r="J16136" s="6">
        <v>6.9831818233836804</v>
      </c>
      <c r="K16136" s="3" t="s">
        <v>10</v>
      </c>
      <c r="L16136" s="7">
        <v>2.4025966594745998E-3</v>
      </c>
      <c r="M16136" s="8">
        <v>1.4666666666666666</v>
      </c>
      <c r="N16136" s="1"/>
    </row>
    <row r="16137" spans="1:14">
      <c r="A16137" s="3">
        <f t="shared" si="252"/>
        <v>16136</v>
      </c>
      <c r="B16137">
        <v>3</v>
      </c>
      <c r="C16137" s="4">
        <v>17</v>
      </c>
      <c r="D16137" s="5">
        <v>119</v>
      </c>
      <c r="E16137" s="5">
        <v>83.129997730255099</v>
      </c>
      <c r="F16137" s="6">
        <v>7</v>
      </c>
      <c r="G16137" s="4">
        <v>22</v>
      </c>
      <c r="H16137" s="5">
        <v>137</v>
      </c>
      <c r="I16137" s="5">
        <v>107.57999753951999</v>
      </c>
      <c r="J16137" s="6">
        <v>6.2272727272727302</v>
      </c>
      <c r="K16137" s="3" t="s">
        <v>11</v>
      </c>
      <c r="L16137" s="7">
        <v>0.11038961038961</v>
      </c>
      <c r="M16137" s="8">
        <v>1.2941176470588236</v>
      </c>
      <c r="N16137" s="1"/>
    </row>
    <row r="16138" spans="1:14">
      <c r="A16138" s="3">
        <f t="shared" si="252"/>
        <v>16137</v>
      </c>
      <c r="B16138">
        <v>3</v>
      </c>
      <c r="C16138" s="4">
        <v>3494.5</v>
      </c>
      <c r="D16138" s="5">
        <v>10402.465007782001</v>
      </c>
      <c r="E16138" s="5">
        <v>6814.2751010656502</v>
      </c>
      <c r="F16138" s="6">
        <v>2.9768107047594698</v>
      </c>
      <c r="G16138" s="4">
        <v>3204</v>
      </c>
      <c r="H16138" s="5">
        <v>9415.5900111198407</v>
      </c>
      <c r="I16138" s="5">
        <v>6247.8000938892401</v>
      </c>
      <c r="J16138" s="6">
        <v>2.9386985053432699</v>
      </c>
      <c r="K16138" s="3" t="s">
        <v>10</v>
      </c>
      <c r="L16138" s="7">
        <v>1.28030308931861E-2</v>
      </c>
      <c r="M16138" s="8">
        <v>0.91686936614680214</v>
      </c>
      <c r="N16138" s="1"/>
    </row>
    <row r="16139" spans="1:14">
      <c r="A16139" s="3">
        <f t="shared" si="252"/>
        <v>16138</v>
      </c>
      <c r="B16139">
        <v>3</v>
      </c>
      <c r="C16139" s="4">
        <v>1531.5</v>
      </c>
      <c r="D16139" s="5">
        <v>4679.9000306725502</v>
      </c>
      <c r="E16139" s="5">
        <v>2986.42505836487</v>
      </c>
      <c r="F16139" s="6">
        <v>3.0557623445462299</v>
      </c>
      <c r="G16139" s="4">
        <v>1535</v>
      </c>
      <c r="H16139" s="5">
        <v>4688.5000338554401</v>
      </c>
      <c r="I16139" s="5">
        <v>2993.2500627040899</v>
      </c>
      <c r="J16139" s="6">
        <v>3.0543974161924701</v>
      </c>
      <c r="K16139" s="3" t="s">
        <v>10</v>
      </c>
      <c r="L16139" s="7">
        <v>4.4667359560785798E-4</v>
      </c>
      <c r="M16139" s="8">
        <v>1.0022853411687889</v>
      </c>
      <c r="N16139" s="1"/>
    </row>
    <row r="16140" spans="1:14">
      <c r="A16140" s="3">
        <f t="shared" si="252"/>
        <v>16139</v>
      </c>
      <c r="B16140">
        <v>3</v>
      </c>
      <c r="C16140" s="4">
        <v>2676</v>
      </c>
      <c r="D16140" s="5">
        <v>18883.319998264298</v>
      </c>
      <c r="E16140" s="5">
        <v>14049</v>
      </c>
      <c r="F16140" s="6">
        <v>7.0565470845531797</v>
      </c>
      <c r="G16140" s="4">
        <v>3125</v>
      </c>
      <c r="H16140" s="5">
        <v>21450.449997425101</v>
      </c>
      <c r="I16140" s="5">
        <v>16406.25</v>
      </c>
      <c r="J16140" s="6">
        <v>6.8641439991760302</v>
      </c>
      <c r="K16140" s="3" t="s">
        <v>10</v>
      </c>
      <c r="L16140" s="7">
        <v>2.7265896914133399E-2</v>
      </c>
      <c r="M16140" s="8">
        <v>1.1677877428998504</v>
      </c>
      <c r="N16140" s="1"/>
    </row>
    <row r="16141" spans="1:14">
      <c r="A16141" s="3">
        <f t="shared" si="252"/>
        <v>16140</v>
      </c>
      <c r="B16141">
        <v>3</v>
      </c>
      <c r="C16141" s="4">
        <v>1283</v>
      </c>
      <c r="D16141" s="5">
        <v>9135.4749994278009</v>
      </c>
      <c r="E16141" s="5">
        <v>6735.75</v>
      </c>
      <c r="F16141" s="6">
        <v>7.12040140251582</v>
      </c>
      <c r="G16141" s="4">
        <v>1407</v>
      </c>
      <c r="H16141" s="5">
        <v>9993.8099999427795</v>
      </c>
      <c r="I16141" s="5">
        <v>7386.75</v>
      </c>
      <c r="J16141" s="6">
        <v>7.1029211087013397</v>
      </c>
      <c r="K16141" s="3" t="s">
        <v>10</v>
      </c>
      <c r="L16141" s="7">
        <v>2.4549590432228498E-3</v>
      </c>
      <c r="M16141" s="8">
        <v>1.0966484801247076</v>
      </c>
      <c r="N16141" s="1"/>
    </row>
    <row r="16142" spans="1:14">
      <c r="A16142" s="3">
        <f t="shared" si="252"/>
        <v>16141</v>
      </c>
      <c r="B16142">
        <v>3</v>
      </c>
      <c r="C16142" s="4">
        <v>50</v>
      </c>
      <c r="D16142" s="5">
        <v>249.81500005722049</v>
      </c>
      <c r="E16142" s="5">
        <v>192.9999952316285</v>
      </c>
      <c r="F16142" s="6">
        <v>4.9963000011444096</v>
      </c>
      <c r="G16142" s="4">
        <v>66</v>
      </c>
      <c r="H16142" s="5">
        <v>328.38000059127802</v>
      </c>
      <c r="I16142" s="5">
        <v>254.75999355316199</v>
      </c>
      <c r="J16142" s="6">
        <v>4.9754545544133002</v>
      </c>
      <c r="K16142" s="3" t="s">
        <v>10</v>
      </c>
      <c r="L16142" s="7">
        <v>4.1721767560655501E-3</v>
      </c>
      <c r="M16142" s="8">
        <v>1.32</v>
      </c>
      <c r="N16142" s="1"/>
    </row>
    <row r="16143" spans="1:14">
      <c r="A16143" s="3">
        <f t="shared" si="252"/>
        <v>16142</v>
      </c>
      <c r="B16143">
        <v>3</v>
      </c>
      <c r="C16143" s="4">
        <v>59</v>
      </c>
      <c r="D16143" s="5">
        <v>295</v>
      </c>
      <c r="E16143" s="5">
        <v>227.739994764328</v>
      </c>
      <c r="F16143" s="6">
        <v>5</v>
      </c>
      <c r="G16143" s="4">
        <v>64</v>
      </c>
      <c r="H16143" s="5">
        <v>320</v>
      </c>
      <c r="I16143" s="5">
        <v>247.039994001389</v>
      </c>
      <c r="J16143" s="6">
        <v>5</v>
      </c>
      <c r="K16143" s="3" t="s">
        <v>10</v>
      </c>
      <c r="L16143" s="7">
        <v>0</v>
      </c>
      <c r="M16143" s="8">
        <v>1.0847457627118644</v>
      </c>
      <c r="N16143" s="1"/>
    </row>
    <row r="16144" spans="1:14">
      <c r="A16144" s="3">
        <f t="shared" si="252"/>
        <v>16143</v>
      </c>
      <c r="B16144">
        <v>3</v>
      </c>
      <c r="C16144" s="4">
        <v>49</v>
      </c>
      <c r="D16144" s="5">
        <v>243.545000076294</v>
      </c>
      <c r="E16144" s="5">
        <v>189.139995574951</v>
      </c>
      <c r="F16144" s="6">
        <v>4.970306124006</v>
      </c>
      <c r="G16144" s="4">
        <v>57</v>
      </c>
      <c r="H16144" s="5">
        <v>281.28000068664602</v>
      </c>
      <c r="I16144" s="5">
        <v>220.01999402046201</v>
      </c>
      <c r="J16144" s="6">
        <v>4.9347368541516801</v>
      </c>
      <c r="K16144" s="3" t="s">
        <v>10</v>
      </c>
      <c r="L16144" s="7">
        <v>7.1563539482061497E-3</v>
      </c>
      <c r="M16144" s="8">
        <v>1.1632653061224489</v>
      </c>
      <c r="N16144" s="1"/>
    </row>
    <row r="16145" spans="1:14">
      <c r="A16145" s="3">
        <f t="shared" si="252"/>
        <v>16144</v>
      </c>
      <c r="B16145">
        <v>3</v>
      </c>
      <c r="C16145" s="4">
        <v>71</v>
      </c>
      <c r="D16145" s="5">
        <v>351.75</v>
      </c>
      <c r="E16145" s="5">
        <v>274.059993863106</v>
      </c>
      <c r="F16145" s="6">
        <v>4.9542253521126796</v>
      </c>
      <c r="G16145" s="4">
        <v>82</v>
      </c>
      <c r="H16145" s="5">
        <v>398.270000934601</v>
      </c>
      <c r="I16145" s="5">
        <v>316.51999330520601</v>
      </c>
      <c r="J16145" s="6">
        <v>4.85695123090977</v>
      </c>
      <c r="K16145" s="3" t="s">
        <v>10</v>
      </c>
      <c r="L16145" s="7">
        <v>1.9634577414091199E-2</v>
      </c>
      <c r="M16145" s="8">
        <v>1.1549295774647887</v>
      </c>
      <c r="N16145" s="1"/>
    </row>
    <row r="16146" spans="1:14">
      <c r="A16146" s="3">
        <f t="shared" si="252"/>
        <v>16145</v>
      </c>
      <c r="B16146">
        <v>3</v>
      </c>
      <c r="C16146" s="4">
        <v>52</v>
      </c>
      <c r="D16146" s="5">
        <v>259.61000013351452</v>
      </c>
      <c r="E16146" s="5">
        <v>200.71999502182001</v>
      </c>
      <c r="F16146" s="6">
        <v>4.9925000025675903</v>
      </c>
      <c r="G16146" s="4">
        <v>42</v>
      </c>
      <c r="H16146" s="5">
        <v>210</v>
      </c>
      <c r="I16146" s="5">
        <v>162.119996547699</v>
      </c>
      <c r="J16146" s="6">
        <v>5</v>
      </c>
      <c r="K16146" s="3" t="s">
        <v>10</v>
      </c>
      <c r="L16146" s="7">
        <v>-1.5022528650090899E-3</v>
      </c>
      <c r="M16146" s="8">
        <v>0.80769230769230771</v>
      </c>
      <c r="N16146" s="1"/>
    </row>
    <row r="16147" spans="1:14">
      <c r="A16147" s="3">
        <f t="shared" si="252"/>
        <v>16146</v>
      </c>
      <c r="B16147">
        <v>3</v>
      </c>
      <c r="C16147" s="4">
        <v>1569</v>
      </c>
      <c r="D16147" s="5">
        <v>13250.16</v>
      </c>
      <c r="E16147" s="5">
        <v>9649.3501608371498</v>
      </c>
      <c r="F16147" s="6">
        <v>8.4449713193116605</v>
      </c>
      <c r="G16147" s="4">
        <v>1637</v>
      </c>
      <c r="H16147" s="5">
        <v>13637.31</v>
      </c>
      <c r="I16147" s="5">
        <v>10067.5501689911</v>
      </c>
      <c r="J16147" s="6">
        <v>8.3306719609040893</v>
      </c>
      <c r="K16147" s="3" t="s">
        <v>10</v>
      </c>
      <c r="L16147" s="7">
        <v>1.35346058720407E-2</v>
      </c>
      <c r="M16147" s="8">
        <v>1.0433397068196304</v>
      </c>
      <c r="N16147" s="1"/>
    </row>
    <row r="16148" spans="1:14">
      <c r="A16148" s="3">
        <f t="shared" si="252"/>
        <v>16147</v>
      </c>
      <c r="B16148">
        <v>3</v>
      </c>
      <c r="C16148" s="4">
        <v>3557</v>
      </c>
      <c r="D16148" s="5">
        <v>27775.02</v>
      </c>
      <c r="E16148" s="5">
        <v>21342</v>
      </c>
      <c r="F16148" s="6">
        <v>7.8085521506887803</v>
      </c>
      <c r="G16148" s="4">
        <v>4166</v>
      </c>
      <c r="H16148" s="5">
        <v>28813.73</v>
      </c>
      <c r="I16148" s="5">
        <v>24996</v>
      </c>
      <c r="J16148" s="6">
        <v>6.9164018242918903</v>
      </c>
      <c r="K16148" s="3" t="s">
        <v>12</v>
      </c>
      <c r="L16148" s="7">
        <v>0.11425297663129499</v>
      </c>
      <c r="M16148" s="8">
        <v>1.1712116952488052</v>
      </c>
      <c r="N16148" s="1"/>
    </row>
    <row r="16149" spans="1:14">
      <c r="A16149" s="3">
        <f t="shared" si="252"/>
        <v>16148</v>
      </c>
      <c r="B16149">
        <v>3</v>
      </c>
      <c r="C16149" s="4">
        <v>4286</v>
      </c>
      <c r="D16149" s="5">
        <v>32590.09</v>
      </c>
      <c r="E16149" s="5">
        <v>25716</v>
      </c>
      <c r="F16149" s="6">
        <v>7.6038474101726603</v>
      </c>
      <c r="G16149" s="4">
        <v>4375</v>
      </c>
      <c r="H16149" s="5">
        <v>34112.800000000003</v>
      </c>
      <c r="I16149" s="5">
        <v>26250</v>
      </c>
      <c r="J16149" s="6">
        <v>7.7972114285714298</v>
      </c>
      <c r="K16149" s="3" t="s">
        <v>10</v>
      </c>
      <c r="L16149" s="7">
        <v>-2.54297604841578E-2</v>
      </c>
      <c r="M16149" s="8">
        <v>1.0207652823145124</v>
      </c>
      <c r="N16149" s="1"/>
    </row>
    <row r="16150" spans="1:14">
      <c r="A16150" s="3">
        <f t="shared" si="252"/>
        <v>16149</v>
      </c>
      <c r="B16150">
        <v>3</v>
      </c>
      <c r="C16150" s="4">
        <v>1549.5</v>
      </c>
      <c r="D16150" s="5">
        <v>12552.96</v>
      </c>
      <c r="E16150" s="5">
        <v>9297</v>
      </c>
      <c r="F16150" s="6">
        <v>8.1012971926427895</v>
      </c>
      <c r="G16150" s="4">
        <v>2019</v>
      </c>
      <c r="H16150" s="5">
        <v>16028.08</v>
      </c>
      <c r="I16150" s="5">
        <v>12114</v>
      </c>
      <c r="J16150" s="6">
        <v>7.9386230807330396</v>
      </c>
      <c r="K16150" s="3" t="s">
        <v>10</v>
      </c>
      <c r="L16150" s="7">
        <v>2.0080007934715101E-2</v>
      </c>
      <c r="M16150" s="8">
        <v>1.303000968054211</v>
      </c>
      <c r="N16150" s="1"/>
    </row>
    <row r="16151" spans="1:14">
      <c r="A16151" s="3">
        <f t="shared" si="252"/>
        <v>16150</v>
      </c>
      <c r="B16151">
        <v>3</v>
      </c>
      <c r="C16151" s="4">
        <v>1683</v>
      </c>
      <c r="D16151" s="5">
        <v>13561.225</v>
      </c>
      <c r="E16151" s="5">
        <v>10098</v>
      </c>
      <c r="F16151" s="6">
        <v>8.05776886512181</v>
      </c>
      <c r="G16151" s="4">
        <v>1678</v>
      </c>
      <c r="H16151" s="5">
        <v>13461.09</v>
      </c>
      <c r="I16151" s="5">
        <v>10068</v>
      </c>
      <c r="J16151" s="6">
        <v>8.0221036948748505</v>
      </c>
      <c r="K16151" s="3" t="s">
        <v>10</v>
      </c>
      <c r="L16151" s="7">
        <v>4.4261843252085898E-3</v>
      </c>
      <c r="M16151" s="8">
        <v>0.9970291146761735</v>
      </c>
      <c r="N16151" s="1"/>
    </row>
    <row r="16152" spans="1:14">
      <c r="A16152" s="3">
        <f t="shared" si="252"/>
        <v>16151</v>
      </c>
      <c r="B16152">
        <v>3</v>
      </c>
      <c r="C16152" s="4">
        <v>1556.5</v>
      </c>
      <c r="D16152" s="5">
        <v>12473.71</v>
      </c>
      <c r="E16152" s="5">
        <v>9339</v>
      </c>
      <c r="F16152" s="6">
        <v>8.0139479601670391</v>
      </c>
      <c r="G16152" s="4">
        <v>1693</v>
      </c>
      <c r="H16152" s="5">
        <v>13516.66</v>
      </c>
      <c r="I16152" s="5">
        <v>10158</v>
      </c>
      <c r="J16152" s="6">
        <v>7.98385115180153</v>
      </c>
      <c r="K16152" s="3" t="s">
        <v>10</v>
      </c>
      <c r="L16152" s="7">
        <v>3.7555532572835799E-3</v>
      </c>
      <c r="M16152" s="8">
        <v>1.0876967555412784</v>
      </c>
      <c r="N16152" s="1"/>
    </row>
    <row r="16153" spans="1:14">
      <c r="A16153" s="3">
        <f t="shared" si="252"/>
        <v>16152</v>
      </c>
      <c r="B16153">
        <v>3</v>
      </c>
      <c r="C16153" s="4">
        <v>7246</v>
      </c>
      <c r="D16153" s="5">
        <v>32518.560000000001</v>
      </c>
      <c r="E16153" s="5">
        <v>19709.120139360399</v>
      </c>
      <c r="F16153" s="6">
        <v>4.4877946453215598</v>
      </c>
      <c r="G16153" s="4">
        <v>8417</v>
      </c>
      <c r="H16153" s="5">
        <v>37558.300000000003</v>
      </c>
      <c r="I16153" s="5">
        <v>22894.240165472002</v>
      </c>
      <c r="J16153" s="6">
        <v>4.4621955566116203</v>
      </c>
      <c r="K16153" s="3" t="s">
        <v>10</v>
      </c>
      <c r="L16153" s="7">
        <v>5.7041577730445499E-3</v>
      </c>
      <c r="M16153" s="8">
        <v>1.1616064035329836</v>
      </c>
      <c r="N16153" s="1"/>
    </row>
    <row r="16154" spans="1:14">
      <c r="A16154" s="3">
        <f t="shared" si="252"/>
        <v>16153</v>
      </c>
      <c r="B16154">
        <v>3</v>
      </c>
      <c r="C16154" s="4">
        <v>2680</v>
      </c>
      <c r="D16154" s="5">
        <v>22714.61</v>
      </c>
      <c r="E16154" s="5">
        <v>19135.199663639101</v>
      </c>
      <c r="F16154" s="6">
        <v>8.4756007462686593</v>
      </c>
      <c r="G16154" s="4">
        <v>3555</v>
      </c>
      <c r="H16154" s="5">
        <v>30112.46</v>
      </c>
      <c r="I16154" s="5">
        <v>25382.699565887498</v>
      </c>
      <c r="J16154" s="6">
        <v>8.4704528832630093</v>
      </c>
      <c r="K16154" s="3" t="s">
        <v>10</v>
      </c>
      <c r="L16154" s="7">
        <v>6.0737441035230903E-4</v>
      </c>
      <c r="M16154" s="8">
        <v>1.3264925373134329</v>
      </c>
      <c r="N16154" s="1"/>
    </row>
    <row r="16155" spans="1:14">
      <c r="A16155" s="3">
        <f t="shared" si="252"/>
        <v>16154</v>
      </c>
      <c r="B16155">
        <v>3</v>
      </c>
      <c r="C16155" s="4">
        <v>2217</v>
      </c>
      <c r="D16155" s="5">
        <v>18677.95</v>
      </c>
      <c r="E16155" s="5">
        <v>15829.3797211647</v>
      </c>
      <c r="F16155" s="6">
        <v>8.4248759585024793</v>
      </c>
      <c r="G16155" s="4">
        <v>4010</v>
      </c>
      <c r="H16155" s="5">
        <v>33801.75</v>
      </c>
      <c r="I16155" s="5">
        <v>28631.399510860399</v>
      </c>
      <c r="J16155" s="6">
        <v>8.4293640897755608</v>
      </c>
      <c r="K16155" s="3" t="s">
        <v>10</v>
      </c>
      <c r="L16155" s="7">
        <v>-5.3272372141578098E-4</v>
      </c>
      <c r="M16155" s="8">
        <v>1.8087505638249888</v>
      </c>
      <c r="N16155" s="1"/>
    </row>
    <row r="16156" spans="1:14">
      <c r="A16156" s="3">
        <f t="shared" si="252"/>
        <v>16155</v>
      </c>
      <c r="B16156">
        <v>3</v>
      </c>
      <c r="C16156" s="4">
        <v>7809</v>
      </c>
      <c r="D16156" s="5">
        <v>38914.17</v>
      </c>
      <c r="E16156" s="5">
        <v>28112.399454593698</v>
      </c>
      <c r="F16156" s="6">
        <v>4.9832462543219398</v>
      </c>
      <c r="G16156" s="4">
        <v>10155</v>
      </c>
      <c r="H16156" s="5">
        <v>50648.66</v>
      </c>
      <c r="I16156" s="5">
        <v>36557.999345779397</v>
      </c>
      <c r="J16156" s="6">
        <v>4.9875588380108304</v>
      </c>
      <c r="K16156" s="3" t="s">
        <v>10</v>
      </c>
      <c r="L16156" s="7">
        <v>-8.6541653147397695E-4</v>
      </c>
      <c r="M16156" s="8">
        <v>1.3004225893200154</v>
      </c>
      <c r="N16156" s="1"/>
    </row>
    <row r="16157" spans="1:14">
      <c r="A16157" s="3">
        <f t="shared" si="252"/>
        <v>16156</v>
      </c>
      <c r="B16157">
        <v>3</v>
      </c>
      <c r="C16157" s="4">
        <v>2215.5</v>
      </c>
      <c r="D16157" s="5">
        <v>12137.135</v>
      </c>
      <c r="E16157" s="5">
        <v>3544.8000593185452</v>
      </c>
      <c r="F16157" s="6">
        <v>5.4782825547280503</v>
      </c>
      <c r="G16157" s="4">
        <v>2418</v>
      </c>
      <c r="H16157" s="5">
        <v>13201.87</v>
      </c>
      <c r="I16157" s="5">
        <v>3868.80006408691</v>
      </c>
      <c r="J16157" s="6">
        <v>5.4598304383788303</v>
      </c>
      <c r="K16157" s="3" t="s">
        <v>10</v>
      </c>
      <c r="L16157" s="7">
        <v>3.36823012776166E-3</v>
      </c>
      <c r="M16157" s="8">
        <v>1.0914014895057549</v>
      </c>
      <c r="N16157" s="1"/>
    </row>
    <row r="16158" spans="1:14">
      <c r="A16158" s="3">
        <f t="shared" si="252"/>
        <v>16157</v>
      </c>
      <c r="B16158">
        <v>3</v>
      </c>
      <c r="C16158" s="4">
        <v>2059</v>
      </c>
      <c r="D16158" s="5">
        <v>11222.745000000001</v>
      </c>
      <c r="E16158" s="5">
        <v>3294.4000549912448</v>
      </c>
      <c r="F16158" s="6">
        <v>5.4505803788246698</v>
      </c>
      <c r="G16158" s="4">
        <v>1866</v>
      </c>
      <c r="H16158" s="5">
        <v>10134.129999999999</v>
      </c>
      <c r="I16158" s="5">
        <v>2985.6000491380701</v>
      </c>
      <c r="J16158" s="6">
        <v>5.4309378349410498</v>
      </c>
      <c r="K16158" s="3" t="s">
        <v>10</v>
      </c>
      <c r="L16158" s="7">
        <v>3.60375272327558E-3</v>
      </c>
      <c r="M16158" s="8">
        <v>0.9062651772705197</v>
      </c>
      <c r="N16158" s="1"/>
    </row>
    <row r="16159" spans="1:14">
      <c r="A16159" s="3">
        <f t="shared" si="252"/>
        <v>16158</v>
      </c>
      <c r="B16159">
        <v>3</v>
      </c>
      <c r="C16159" s="4">
        <v>1401</v>
      </c>
      <c r="D16159" s="5">
        <v>7312.09</v>
      </c>
      <c r="E16159" s="5">
        <v>3642.5998821258549</v>
      </c>
      <c r="F16159" s="6">
        <v>5.2191934332619603</v>
      </c>
      <c r="G16159" s="4">
        <v>1468</v>
      </c>
      <c r="H16159" s="5">
        <v>7623.66</v>
      </c>
      <c r="I16159" s="5">
        <v>3816.7998743057301</v>
      </c>
      <c r="J16159" s="6">
        <v>5.1932288828337896</v>
      </c>
      <c r="K16159" s="3" t="s">
        <v>10</v>
      </c>
      <c r="L16159" s="7">
        <v>4.9748204890617299E-3</v>
      </c>
      <c r="M16159" s="8">
        <v>1.047822983583155</v>
      </c>
      <c r="N16159" s="1"/>
    </row>
    <row r="16160" spans="1:14">
      <c r="A16160" s="3">
        <f t="shared" si="252"/>
        <v>16159</v>
      </c>
      <c r="B16160">
        <v>3</v>
      </c>
      <c r="C16160" s="4">
        <v>1306</v>
      </c>
      <c r="D16160" s="5">
        <v>6754.35</v>
      </c>
      <c r="E16160" s="5">
        <v>3395.5998897552499</v>
      </c>
      <c r="F16160" s="6">
        <v>5.1717840735068901</v>
      </c>
      <c r="G16160" s="4">
        <v>1198</v>
      </c>
      <c r="H16160" s="5">
        <v>6155.61</v>
      </c>
      <c r="I16160" s="5">
        <v>3114.79990100861</v>
      </c>
      <c r="J16160" s="6">
        <v>5.1382387312187001</v>
      </c>
      <c r="K16160" s="3" t="s">
        <v>10</v>
      </c>
      <c r="L16160" s="7">
        <v>6.4862225126593601E-3</v>
      </c>
      <c r="M16160" s="8">
        <v>0.91730474732006129</v>
      </c>
      <c r="N16160" s="1"/>
    </row>
    <row r="16161" spans="1:14">
      <c r="A16161" s="3">
        <f t="shared" si="252"/>
        <v>16160</v>
      </c>
      <c r="B16161">
        <v>3</v>
      </c>
      <c r="C16161" s="4">
        <v>3527</v>
      </c>
      <c r="D16161" s="5">
        <v>18397</v>
      </c>
      <c r="E16161" s="5">
        <v>9170.1996984481793</v>
      </c>
      <c r="F16161" s="6">
        <v>5.2160476325489098</v>
      </c>
      <c r="G16161" s="4">
        <v>4300</v>
      </c>
      <c r="H16161" s="5">
        <v>22365.72</v>
      </c>
      <c r="I16161" s="5">
        <v>11179.999653339401</v>
      </c>
      <c r="J16161" s="6">
        <v>5.2013302325581403</v>
      </c>
      <c r="K16161" s="3" t="s">
        <v>10</v>
      </c>
      <c r="L16161" s="7">
        <v>2.8215616550220598E-3</v>
      </c>
      <c r="M16161" s="8">
        <v>1.2191664303941026</v>
      </c>
      <c r="N16161" s="1"/>
    </row>
    <row r="16162" spans="1:14">
      <c r="A16162" s="3">
        <f t="shared" si="252"/>
        <v>16161</v>
      </c>
      <c r="B16162">
        <v>3</v>
      </c>
      <c r="C16162" s="4">
        <v>181</v>
      </c>
      <c r="D16162" s="5">
        <v>565.58000000000004</v>
      </c>
      <c r="E16162" s="5">
        <v>362</v>
      </c>
      <c r="F16162" s="6">
        <v>3.1247513812154701</v>
      </c>
      <c r="G16162" s="4">
        <v>192</v>
      </c>
      <c r="H16162" s="5">
        <v>522.05999999999995</v>
      </c>
      <c r="I16162" s="5">
        <v>384</v>
      </c>
      <c r="J16162" s="6">
        <v>2.7190625000000002</v>
      </c>
      <c r="K16162" s="3" t="s">
        <v>11</v>
      </c>
      <c r="L16162" s="7">
        <v>0.12983077106686899</v>
      </c>
      <c r="M16162" s="8">
        <v>1.0607734806629834</v>
      </c>
      <c r="N16162" s="1"/>
    </row>
    <row r="16163" spans="1:14">
      <c r="A16163" s="3">
        <f t="shared" si="252"/>
        <v>16162</v>
      </c>
      <c r="B16163">
        <v>3</v>
      </c>
      <c r="C16163" s="4">
        <v>4752</v>
      </c>
      <c r="D16163" s="5">
        <v>33332.809999227502</v>
      </c>
      <c r="E16163" s="5">
        <v>26801.279418468501</v>
      </c>
      <c r="F16163" s="6">
        <v>7.0144802186926603</v>
      </c>
      <c r="G16163" s="4">
        <v>5338</v>
      </c>
      <c r="H16163" s="5">
        <v>37231.429999828302</v>
      </c>
      <c r="I16163" s="5">
        <v>30106.3193640709</v>
      </c>
      <c r="J16163" s="6">
        <v>6.9747901835572002</v>
      </c>
      <c r="K16163" s="3" t="s">
        <v>10</v>
      </c>
      <c r="L16163" s="7">
        <v>5.6583002443561497E-3</v>
      </c>
      <c r="M16163" s="8">
        <v>1.1233164983164983</v>
      </c>
      <c r="N16163" s="1"/>
    </row>
    <row r="16164" spans="1:14">
      <c r="A16164" s="3">
        <f t="shared" si="252"/>
        <v>16163</v>
      </c>
      <c r="B16164">
        <v>3</v>
      </c>
      <c r="C16164" s="4">
        <v>3010.5</v>
      </c>
      <c r="D16164" s="5">
        <v>20991.38500082495</v>
      </c>
      <c r="E16164" s="5">
        <v>16979.219649314899</v>
      </c>
      <c r="F16164" s="6">
        <v>6.9727238003072296</v>
      </c>
      <c r="G16164" s="4">
        <v>3047</v>
      </c>
      <c r="H16164" s="5">
        <v>21252.4800038338</v>
      </c>
      <c r="I16164" s="5">
        <v>17185.0796408653</v>
      </c>
      <c r="J16164" s="6">
        <v>6.9748867751341503</v>
      </c>
      <c r="K16164" s="3" t="s">
        <v>10</v>
      </c>
      <c r="L16164" s="7">
        <v>-3.10205149216642E-4</v>
      </c>
      <c r="M16164" s="8">
        <v>1.0121242318551735</v>
      </c>
      <c r="N16164" s="1"/>
    </row>
    <row r="16165" spans="1:14">
      <c r="A16165" s="3">
        <f t="shared" si="252"/>
        <v>16164</v>
      </c>
      <c r="B16165">
        <v>3</v>
      </c>
      <c r="C16165" s="4">
        <v>2950.5</v>
      </c>
      <c r="D16165" s="5">
        <v>20949.545000404101</v>
      </c>
      <c r="E16165" s="5">
        <v>16640.819651365298</v>
      </c>
      <c r="F16165" s="6">
        <v>7.1003372311147697</v>
      </c>
      <c r="G16165" s="4">
        <v>3224</v>
      </c>
      <c r="H16165" s="5">
        <v>22832.0900006294</v>
      </c>
      <c r="I16165" s="5">
        <v>18183.359626293201</v>
      </c>
      <c r="J16165" s="6">
        <v>7.0819137719073897</v>
      </c>
      <c r="K16165" s="3" t="s">
        <v>10</v>
      </c>
      <c r="L16165" s="7">
        <v>2.5947301667085501E-3</v>
      </c>
      <c r="M16165" s="8">
        <v>1.0926961531943737</v>
      </c>
      <c r="N16165" s="1"/>
    </row>
    <row r="16166" spans="1:14">
      <c r="A16166" s="3">
        <f t="shared" si="252"/>
        <v>16165</v>
      </c>
      <c r="B16166">
        <v>3</v>
      </c>
      <c r="C16166" s="4">
        <v>2977</v>
      </c>
      <c r="D16166" s="5">
        <v>21153.9050001502</v>
      </c>
      <c r="E16166" s="5">
        <v>16790.279646873449</v>
      </c>
      <c r="F16166" s="6">
        <v>7.1057793080786702</v>
      </c>
      <c r="G16166" s="4">
        <v>3210</v>
      </c>
      <c r="H16166" s="5">
        <v>21937.990005970001</v>
      </c>
      <c r="I16166" s="5">
        <v>18104.399633884401</v>
      </c>
      <c r="J16166" s="6">
        <v>6.8342647993675998</v>
      </c>
      <c r="K16166" s="3" t="s">
        <v>10</v>
      </c>
      <c r="L16166" s="7">
        <v>3.8210377347686598E-2</v>
      </c>
      <c r="M16166" s="8">
        <v>1.0782667114544844</v>
      </c>
      <c r="N16166" s="1"/>
    </row>
    <row r="16167" spans="1:14">
      <c r="A16167" s="3">
        <f t="shared" si="252"/>
        <v>16166</v>
      </c>
      <c r="B16167">
        <v>3</v>
      </c>
      <c r="C16167" s="4">
        <v>2977</v>
      </c>
      <c r="D16167" s="5">
        <v>21142.7599980831</v>
      </c>
      <c r="E16167" s="5">
        <v>16790.2796471119</v>
      </c>
      <c r="F16167" s="6">
        <v>7.1020356056711798</v>
      </c>
      <c r="G16167" s="4">
        <v>2769</v>
      </c>
      <c r="H16167" s="5">
        <v>19701.950001716599</v>
      </c>
      <c r="I16167" s="5">
        <v>15617.159670352899</v>
      </c>
      <c r="J16167" s="6">
        <v>7.1151859883411399</v>
      </c>
      <c r="K16167" s="3" t="s">
        <v>10</v>
      </c>
      <c r="L16167" s="7">
        <v>-1.85163569997507E-3</v>
      </c>
      <c r="M16167" s="8">
        <v>0.93013100436681218</v>
      </c>
      <c r="N16167" s="1"/>
    </row>
    <row r="16168" spans="1:14">
      <c r="A16168" s="3">
        <f t="shared" si="252"/>
        <v>16167</v>
      </c>
      <c r="B16168">
        <v>3</v>
      </c>
      <c r="C16168" s="4">
        <v>2880</v>
      </c>
      <c r="D16168" s="5">
        <v>16398.889961242701</v>
      </c>
      <c r="E16168" s="5">
        <v>13680</v>
      </c>
      <c r="F16168" s="6">
        <v>5.69405901432037</v>
      </c>
      <c r="G16168" s="4">
        <v>3394</v>
      </c>
      <c r="H16168" s="5">
        <v>19467.449948191599</v>
      </c>
      <c r="I16168" s="5">
        <v>16121.5</v>
      </c>
      <c r="J16168" s="6">
        <v>5.7358426482591804</v>
      </c>
      <c r="K16168" s="3" t="s">
        <v>10</v>
      </c>
      <c r="L16168" s="7">
        <v>-7.33811044699712E-3</v>
      </c>
      <c r="M16168" s="8">
        <v>1.1784722222222221</v>
      </c>
      <c r="N16168" s="1"/>
    </row>
    <row r="16169" spans="1:14">
      <c r="A16169" s="3">
        <f t="shared" si="252"/>
        <v>16168</v>
      </c>
      <c r="B16169">
        <v>3</v>
      </c>
      <c r="C16169" s="4">
        <v>1769.5</v>
      </c>
      <c r="D16169" s="5">
        <v>10286.8349764943</v>
      </c>
      <c r="E16169" s="5">
        <v>8405.125</v>
      </c>
      <c r="F16169" s="6">
        <v>5.8134133803302097</v>
      </c>
      <c r="G16169" s="4">
        <v>1614</v>
      </c>
      <c r="H16169" s="5">
        <v>9401.5999820232391</v>
      </c>
      <c r="I16169" s="5">
        <v>7666.5</v>
      </c>
      <c r="J16169" s="6">
        <v>5.8250309677963097</v>
      </c>
      <c r="K16169" s="3" t="s">
        <v>10</v>
      </c>
      <c r="L16169" s="7">
        <v>-1.9984106936902302E-3</v>
      </c>
      <c r="M16169" s="8">
        <v>0.9121220683808986</v>
      </c>
      <c r="N16169" s="1"/>
    </row>
    <row r="16170" spans="1:14">
      <c r="A16170" s="3">
        <f t="shared" si="252"/>
        <v>16169</v>
      </c>
      <c r="B16170">
        <v>3</v>
      </c>
      <c r="C16170" s="4">
        <v>1848.5</v>
      </c>
      <c r="D16170" s="5">
        <v>10743.22497621925</v>
      </c>
      <c r="E16170" s="5">
        <v>8780.375</v>
      </c>
      <c r="F16170" s="6">
        <v>5.8118609554878198</v>
      </c>
      <c r="G16170" s="4">
        <v>2051</v>
      </c>
      <c r="H16170" s="5">
        <v>11964.2699708939</v>
      </c>
      <c r="I16170" s="5">
        <v>9742.25</v>
      </c>
      <c r="J16170" s="6">
        <v>5.8333837010696499</v>
      </c>
      <c r="K16170" s="3" t="s">
        <v>10</v>
      </c>
      <c r="L16170" s="7">
        <v>-3.7032450959636298E-3</v>
      </c>
      <c r="M16170" s="8">
        <v>1.109548282391128</v>
      </c>
      <c r="N16170" s="1"/>
    </row>
    <row r="16171" spans="1:14">
      <c r="A16171" s="3">
        <f t="shared" si="252"/>
        <v>16170</v>
      </c>
      <c r="B16171">
        <v>3</v>
      </c>
      <c r="C16171" s="4">
        <v>4120</v>
      </c>
      <c r="D16171" s="5">
        <v>28945.469999790199</v>
      </c>
      <c r="E16171" s="5">
        <v>23236.799489021301</v>
      </c>
      <c r="F16171" s="6">
        <v>7.0255995145121801</v>
      </c>
      <c r="G16171" s="4">
        <v>4933</v>
      </c>
      <c r="H16171" s="5">
        <v>34779.579999208501</v>
      </c>
      <c r="I16171" s="5">
        <v>27822.119400501299</v>
      </c>
      <c r="J16171" s="6">
        <v>7.0503912424910702</v>
      </c>
      <c r="K16171" s="3" t="s">
        <v>10</v>
      </c>
      <c r="L16171" s="7">
        <v>-3.5287704526392699E-3</v>
      </c>
      <c r="M16171" s="8">
        <v>1.1973300970873786</v>
      </c>
      <c r="N16171" s="1"/>
    </row>
    <row r="16172" spans="1:14">
      <c r="A16172" s="3">
        <f t="shared" si="252"/>
        <v>16171</v>
      </c>
      <c r="B16172">
        <v>3</v>
      </c>
      <c r="C16172" s="4">
        <v>4924</v>
      </c>
      <c r="D16172" s="5">
        <v>34719.7599924803</v>
      </c>
      <c r="E16172" s="5">
        <v>27771.359395504001</v>
      </c>
      <c r="F16172" s="6">
        <v>7.05112916175473</v>
      </c>
      <c r="G16172" s="4">
        <v>5079</v>
      </c>
      <c r="H16172" s="5">
        <v>34557.1000102162</v>
      </c>
      <c r="I16172" s="5">
        <v>28645.5593943596</v>
      </c>
      <c r="J16172" s="6">
        <v>6.8039180961244803</v>
      </c>
      <c r="K16172" s="3" t="s">
        <v>10</v>
      </c>
      <c r="L16172" s="7">
        <v>3.5059784037302602E-2</v>
      </c>
      <c r="M16172" s="8">
        <v>1.0314784727863526</v>
      </c>
      <c r="N16172" s="1"/>
    </row>
    <row r="16173" spans="1:14">
      <c r="A16173" s="3">
        <f t="shared" si="252"/>
        <v>16172</v>
      </c>
      <c r="B16173">
        <v>3</v>
      </c>
      <c r="C16173" s="4">
        <v>2527</v>
      </c>
      <c r="D16173" s="5">
        <v>17977.070000410102</v>
      </c>
      <c r="E16173" s="5">
        <v>14252.279695272449</v>
      </c>
      <c r="F16173" s="6">
        <v>7.1139968343530198</v>
      </c>
      <c r="G16173" s="4">
        <v>2573</v>
      </c>
      <c r="H16173" s="5">
        <v>18176.469999879599</v>
      </c>
      <c r="I16173" s="5">
        <v>14511.719686984999</v>
      </c>
      <c r="J16173" s="6">
        <v>7.06431014375422</v>
      </c>
      <c r="K16173" s="3" t="s">
        <v>10</v>
      </c>
      <c r="L16173" s="7">
        <v>6.9843565798159502E-3</v>
      </c>
      <c r="M16173" s="8">
        <v>1.0182034032449545</v>
      </c>
      <c r="N16173" s="1"/>
    </row>
    <row r="16174" spans="1:14">
      <c r="A16174" s="3">
        <f t="shared" si="252"/>
        <v>16173</v>
      </c>
      <c r="B16174">
        <v>3</v>
      </c>
      <c r="C16174" s="4">
        <v>1793</v>
      </c>
      <c r="D16174" s="5">
        <v>12694.549998044949</v>
      </c>
      <c r="E16174" s="5">
        <v>10112.519775629051</v>
      </c>
      <c r="F16174" s="6">
        <v>7.0800613486028796</v>
      </c>
      <c r="G16174" s="4">
        <v>2019</v>
      </c>
      <c r="H16174" s="5">
        <v>14373.4399995804</v>
      </c>
      <c r="I16174" s="5">
        <v>11387.1597480774</v>
      </c>
      <c r="J16174" s="6">
        <v>7.1190886575435304</v>
      </c>
      <c r="K16174" s="3" t="s">
        <v>10</v>
      </c>
      <c r="L16174" s="7">
        <v>-5.5122840070230099E-3</v>
      </c>
      <c r="M16174" s="8">
        <v>1.1260457334076965</v>
      </c>
      <c r="N16174" s="1"/>
    </row>
    <row r="16175" spans="1:14">
      <c r="A16175" s="3">
        <f t="shared" si="252"/>
        <v>16174</v>
      </c>
      <c r="B16175">
        <v>3</v>
      </c>
      <c r="C16175" s="4">
        <v>782.5</v>
      </c>
      <c r="D16175" s="5">
        <v>10285.9100012779</v>
      </c>
      <c r="E16175" s="5">
        <v>8137.9997444152996</v>
      </c>
      <c r="F16175" s="6">
        <v>13.144932908981399</v>
      </c>
      <c r="G16175" s="4">
        <v>1007</v>
      </c>
      <c r="H16175" s="5">
        <v>13047.7900028229</v>
      </c>
      <c r="I16175" s="5">
        <v>10472.799665451001</v>
      </c>
      <c r="J16175" s="6">
        <v>12.957090370231301</v>
      </c>
      <c r="K16175" s="3" t="s">
        <v>10</v>
      </c>
      <c r="L16175" s="7">
        <v>1.4290110117014899E-2</v>
      </c>
      <c r="M16175" s="8">
        <v>1.2869009584664537</v>
      </c>
      <c r="N16175" s="1"/>
    </row>
    <row r="16176" spans="1:14">
      <c r="A16176" s="3">
        <f t="shared" si="252"/>
        <v>16175</v>
      </c>
      <c r="B16176">
        <v>3</v>
      </c>
      <c r="C16176" s="4">
        <v>1576</v>
      </c>
      <c r="D16176" s="5">
        <v>20785.259996414199</v>
      </c>
      <c r="E16176" s="5">
        <v>16390.399448394801</v>
      </c>
      <c r="F16176" s="6">
        <v>13.1886167489938</v>
      </c>
      <c r="G16176" s="4">
        <v>1752</v>
      </c>
      <c r="H16176" s="5">
        <v>22013.219997405999</v>
      </c>
      <c r="I16176" s="5">
        <v>18220.7993965149</v>
      </c>
      <c r="J16176" s="6">
        <v>12.564623286190599</v>
      </c>
      <c r="K16176" s="3" t="s">
        <v>10</v>
      </c>
      <c r="L16176" s="7">
        <v>4.7313033252766E-2</v>
      </c>
      <c r="M16176" s="8">
        <v>1.1116751269035532</v>
      </c>
      <c r="N16176" s="1"/>
    </row>
    <row r="16177" spans="1:14">
      <c r="A16177" s="3">
        <f t="shared" si="252"/>
        <v>16176</v>
      </c>
      <c r="B16177">
        <v>3</v>
      </c>
      <c r="C16177" s="4">
        <v>867.5</v>
      </c>
      <c r="D16177" s="5">
        <v>11445.38499975205</v>
      </c>
      <c r="E16177" s="5">
        <v>9021.9997005462501</v>
      </c>
      <c r="F16177" s="6">
        <v>13.193527377235799</v>
      </c>
      <c r="G16177" s="4">
        <v>956</v>
      </c>
      <c r="H16177" s="5">
        <v>12077.0900065899</v>
      </c>
      <c r="I16177" s="5">
        <v>9942.39967918396</v>
      </c>
      <c r="J16177" s="6">
        <v>12.632939337437101</v>
      </c>
      <c r="K16177" s="3" t="s">
        <v>10</v>
      </c>
      <c r="L16177" s="7">
        <v>4.2489625690693401E-2</v>
      </c>
      <c r="M16177" s="8">
        <v>1.1020172910662824</v>
      </c>
      <c r="N16177" s="1"/>
    </row>
    <row r="16178" spans="1:14">
      <c r="A16178" s="3">
        <f t="shared" si="252"/>
        <v>16177</v>
      </c>
      <c r="B16178">
        <v>3</v>
      </c>
      <c r="C16178" s="4">
        <v>10892</v>
      </c>
      <c r="D16178" s="5">
        <v>71953.850000000006</v>
      </c>
      <c r="E16178" s="5">
        <v>56638.398610115102</v>
      </c>
      <c r="F16178" s="6">
        <v>6.6061191700330504</v>
      </c>
      <c r="G16178" s="4">
        <v>14136</v>
      </c>
      <c r="H16178" s="5">
        <v>91367.34</v>
      </c>
      <c r="I16178" s="5">
        <v>73507.198441505403</v>
      </c>
      <c r="J16178" s="6">
        <v>6.4634507640067902</v>
      </c>
      <c r="K16178" s="3" t="s">
        <v>10</v>
      </c>
      <c r="L16178" s="7">
        <v>2.15964021166072E-2</v>
      </c>
      <c r="M16178" s="8">
        <v>1.2978332721263313</v>
      </c>
      <c r="N16178" s="1"/>
    </row>
    <row r="16179" spans="1:14">
      <c r="A16179" s="3">
        <f t="shared" si="252"/>
        <v>16178</v>
      </c>
      <c r="B16179">
        <v>3</v>
      </c>
      <c r="C16179" s="4">
        <v>9702</v>
      </c>
      <c r="D16179" s="5">
        <v>64015.74</v>
      </c>
      <c r="E16179" s="5">
        <v>50450.398663520798</v>
      </c>
      <c r="F16179" s="6">
        <v>6.5982003710575103</v>
      </c>
      <c r="G16179" s="4">
        <v>10530</v>
      </c>
      <c r="H16179" s="5">
        <v>68237.39</v>
      </c>
      <c r="I16179" s="5">
        <v>54755.998621940598</v>
      </c>
      <c r="J16179" s="6">
        <v>6.48028395061728</v>
      </c>
      <c r="K16179" s="3" t="s">
        <v>10</v>
      </c>
      <c r="L16179" s="7">
        <v>1.7870997212734E-2</v>
      </c>
      <c r="M16179" s="8">
        <v>1.085343228200371</v>
      </c>
      <c r="N16179" s="1"/>
    </row>
    <row r="16180" spans="1:14">
      <c r="A16180" s="3">
        <f t="shared" si="252"/>
        <v>16179</v>
      </c>
      <c r="B16180">
        <v>3</v>
      </c>
      <c r="C16180" s="4">
        <v>3408</v>
      </c>
      <c r="D16180" s="5">
        <v>13823.48</v>
      </c>
      <c r="E16180" s="5">
        <v>9440.1599769592303</v>
      </c>
      <c r="F16180" s="6">
        <v>4.0561854460093896</v>
      </c>
      <c r="G16180" s="4">
        <v>4267</v>
      </c>
      <c r="H16180" s="5">
        <v>17004.09</v>
      </c>
      <c r="I16180" s="5">
        <v>11819.589984417</v>
      </c>
      <c r="J16180" s="6">
        <v>3.9850222638856301</v>
      </c>
      <c r="K16180" s="3" t="s">
        <v>10</v>
      </c>
      <c r="L16180" s="7">
        <v>1.7544361092702999E-2</v>
      </c>
      <c r="M16180" s="8">
        <v>1.2520539906103287</v>
      </c>
      <c r="N16180" s="1"/>
    </row>
    <row r="16181" spans="1:14">
      <c r="A16181" s="3">
        <f t="shared" si="252"/>
        <v>16180</v>
      </c>
      <c r="B16181">
        <v>3</v>
      </c>
      <c r="C16181" s="4">
        <v>978.5</v>
      </c>
      <c r="D16181" s="5">
        <v>6690.02000045775</v>
      </c>
      <c r="E16181" s="5">
        <v>4638.0897955894452</v>
      </c>
      <c r="F16181" s="6">
        <v>6.83701584104013</v>
      </c>
      <c r="G16181" s="4">
        <v>978</v>
      </c>
      <c r="H16181" s="5">
        <v>6722.6499996185303</v>
      </c>
      <c r="I16181" s="5">
        <v>4635.7198038101196</v>
      </c>
      <c r="J16181" s="6">
        <v>6.8738752552336697</v>
      </c>
      <c r="K16181" s="3" t="s">
        <v>10</v>
      </c>
      <c r="L16181" s="7">
        <v>-5.3911553008683102E-3</v>
      </c>
      <c r="M16181" s="8">
        <v>0.99948901379662747</v>
      </c>
      <c r="N16181" s="1"/>
    </row>
    <row r="16182" spans="1:14">
      <c r="A16182" s="3">
        <f t="shared" si="252"/>
        <v>16181</v>
      </c>
      <c r="B16182">
        <v>3</v>
      </c>
      <c r="C16182" s="4">
        <v>1826</v>
      </c>
      <c r="D16182" s="5">
        <v>12637.3999991417</v>
      </c>
      <c r="E16182" s="5">
        <v>8655.2396163940393</v>
      </c>
      <c r="F16182" s="6">
        <v>6.9208105143163703</v>
      </c>
      <c r="G16182" s="4">
        <v>2131</v>
      </c>
      <c r="H16182" s="5">
        <v>14622.5300014615</v>
      </c>
      <c r="I16182" s="5">
        <v>10100.9395589828</v>
      </c>
      <c r="J16182" s="6">
        <v>6.8618160494892102</v>
      </c>
      <c r="K16182" s="3" t="s">
        <v>10</v>
      </c>
      <c r="L16182" s="7">
        <v>8.5242132702703106E-3</v>
      </c>
      <c r="M16182" s="8">
        <v>1.1670317634173055</v>
      </c>
      <c r="N16182" s="1"/>
    </row>
    <row r="16183" spans="1:14">
      <c r="A16183" s="3">
        <f t="shared" si="252"/>
        <v>16182</v>
      </c>
      <c r="B16183">
        <v>3</v>
      </c>
      <c r="C16183" s="4">
        <v>1453</v>
      </c>
      <c r="D16183" s="5">
        <v>10064.084998756651</v>
      </c>
      <c r="E16183" s="5">
        <v>6887.2196922302001</v>
      </c>
      <c r="F16183" s="6">
        <v>6.9264177555104203</v>
      </c>
      <c r="G16183" s="4">
        <v>1630</v>
      </c>
      <c r="H16183" s="5">
        <v>11195.2899960876</v>
      </c>
      <c r="I16183" s="5">
        <v>7726.1996555328396</v>
      </c>
      <c r="J16183" s="6">
        <v>6.86827607121936</v>
      </c>
      <c r="K16183" s="3" t="s">
        <v>10</v>
      </c>
      <c r="L16183" s="7">
        <v>8.3941925456073908E-3</v>
      </c>
      <c r="M16183" s="8">
        <v>1.1218169304886443</v>
      </c>
      <c r="N16183" s="1"/>
    </row>
    <row r="16184" spans="1:14">
      <c r="A16184" s="3">
        <f t="shared" si="252"/>
        <v>16183</v>
      </c>
      <c r="B16184">
        <v>3</v>
      </c>
      <c r="C16184" s="4">
        <v>1559</v>
      </c>
      <c r="D16184" s="5">
        <v>10816.50999975205</v>
      </c>
      <c r="E16184" s="5">
        <v>7389.6596732139496</v>
      </c>
      <c r="F16184" s="6">
        <v>6.9381077612264601</v>
      </c>
      <c r="G16184" s="4">
        <v>1549</v>
      </c>
      <c r="H16184" s="5">
        <v>10580.139995575</v>
      </c>
      <c r="I16184" s="5">
        <v>7342.2596731185904</v>
      </c>
      <c r="J16184" s="6">
        <v>6.8303034187055802</v>
      </c>
      <c r="K16184" s="3" t="s">
        <v>10</v>
      </c>
      <c r="L16184" s="7">
        <v>1.55380034774517E-2</v>
      </c>
      <c r="M16184" s="8">
        <v>0.99358563181526616</v>
      </c>
      <c r="N16184" s="1"/>
    </row>
    <row r="16185" spans="1:14">
      <c r="A16185" s="3">
        <f t="shared" si="252"/>
        <v>16184</v>
      </c>
      <c r="B16185">
        <v>3</v>
      </c>
      <c r="C16185" s="4">
        <v>1632.5</v>
      </c>
      <c r="D16185" s="5">
        <v>11065.64999887345</v>
      </c>
      <c r="E16185" s="5">
        <v>7738.0496673584003</v>
      </c>
      <c r="F16185" s="6">
        <v>6.7783460942563396</v>
      </c>
      <c r="G16185" s="4">
        <v>1507</v>
      </c>
      <c r="H16185" s="5">
        <v>10324.360001146801</v>
      </c>
      <c r="I16185" s="5">
        <v>7143.17967605591</v>
      </c>
      <c r="J16185" s="6">
        <v>6.8509356344703303</v>
      </c>
      <c r="K16185" s="3" t="s">
        <v>10</v>
      </c>
      <c r="L16185" s="7">
        <v>-1.07090342104994E-2</v>
      </c>
      <c r="M16185" s="8">
        <v>0.92312404287901995</v>
      </c>
      <c r="N16185" s="1"/>
    </row>
    <row r="16186" spans="1:14">
      <c r="A16186" s="3">
        <f t="shared" si="252"/>
        <v>16185</v>
      </c>
      <c r="B16186">
        <v>3</v>
      </c>
      <c r="C16186" s="4">
        <v>1614.5</v>
      </c>
      <c r="D16186" s="5">
        <v>11062.4399985075</v>
      </c>
      <c r="E16186" s="5">
        <v>7652.72966241835</v>
      </c>
      <c r="F16186" s="6">
        <v>6.8519293889795598</v>
      </c>
      <c r="G16186" s="4">
        <v>1528</v>
      </c>
      <c r="H16186" s="5">
        <v>10340.630002677401</v>
      </c>
      <c r="I16186" s="5">
        <v>7242.7196846008301</v>
      </c>
      <c r="J16186" s="6">
        <v>6.7674280122234602</v>
      </c>
      <c r="K16186" s="3" t="s">
        <v>10</v>
      </c>
      <c r="L16186" s="7">
        <v>1.2332493807074799E-2</v>
      </c>
      <c r="M16186" s="8">
        <v>0.94642304118922271</v>
      </c>
      <c r="N16186" s="1"/>
    </row>
    <row r="16187" spans="1:14">
      <c r="A16187" s="3">
        <f t="shared" si="252"/>
        <v>16186</v>
      </c>
      <c r="B16187">
        <v>3</v>
      </c>
      <c r="C16187" s="4">
        <v>1688</v>
      </c>
      <c r="D16187" s="5">
        <v>11316.00999951365</v>
      </c>
      <c r="E16187" s="5">
        <v>8001.1196565627997</v>
      </c>
      <c r="F16187" s="6">
        <v>6.7037973930767896</v>
      </c>
      <c r="G16187" s="4">
        <v>1590</v>
      </c>
      <c r="H16187" s="5">
        <v>10991.8899998665</v>
      </c>
      <c r="I16187" s="5">
        <v>7536.5996732711801</v>
      </c>
      <c r="J16187" s="6">
        <v>6.9131383646959002</v>
      </c>
      <c r="K16187" s="3" t="s">
        <v>10</v>
      </c>
      <c r="L16187" s="7">
        <v>-3.12272223255587E-2</v>
      </c>
      <c r="M16187" s="8">
        <v>0.94194312796208535</v>
      </c>
      <c r="N16187" s="1"/>
    </row>
    <row r="16188" spans="1:14">
      <c r="A16188" s="3">
        <f t="shared" si="252"/>
        <v>16187</v>
      </c>
      <c r="B16188">
        <v>3</v>
      </c>
      <c r="C16188" s="4">
        <v>1432.5</v>
      </c>
      <c r="D16188" s="5">
        <v>9891.2999972999005</v>
      </c>
      <c r="E16188" s="5">
        <v>6790.0496978760002</v>
      </c>
      <c r="F16188" s="6">
        <v>6.90492146408371</v>
      </c>
      <c r="G16188" s="4">
        <v>1532</v>
      </c>
      <c r="H16188" s="5">
        <v>10488.489999294299</v>
      </c>
      <c r="I16188" s="5">
        <v>7261.6796827316302</v>
      </c>
      <c r="J16188" s="6">
        <v>6.8462728454923498</v>
      </c>
      <c r="K16188" s="3" t="s">
        <v>10</v>
      </c>
      <c r="L16188" s="7">
        <v>8.4937415865509007E-3</v>
      </c>
      <c r="M16188" s="8">
        <v>1.0694589877835952</v>
      </c>
      <c r="N16188" s="1"/>
    </row>
    <row r="16189" spans="1:14">
      <c r="A16189" s="3">
        <f t="shared" si="252"/>
        <v>16188</v>
      </c>
      <c r="B16189">
        <v>3</v>
      </c>
      <c r="C16189" s="4">
        <v>868.5</v>
      </c>
      <c r="D16189" s="5">
        <v>5921.9749977588499</v>
      </c>
      <c r="E16189" s="5">
        <v>4116.68982410431</v>
      </c>
      <c r="F16189" s="6">
        <v>6.8186240618985199</v>
      </c>
      <c r="G16189" s="4">
        <v>794</v>
      </c>
      <c r="H16189" s="5">
        <v>5485.1699991226196</v>
      </c>
      <c r="I16189" s="5">
        <v>3763.55983924866</v>
      </c>
      <c r="J16189" s="6">
        <v>6.90827455808894</v>
      </c>
      <c r="K16189" s="3" t="s">
        <v>10</v>
      </c>
      <c r="L16189" s="7">
        <v>-1.31478866376246E-2</v>
      </c>
      <c r="M16189" s="8">
        <v>0.91421991940126657</v>
      </c>
      <c r="N16189" s="1"/>
    </row>
    <row r="16190" spans="1:14">
      <c r="A16190" s="3">
        <f t="shared" si="252"/>
        <v>16189</v>
      </c>
      <c r="B16190">
        <v>3</v>
      </c>
      <c r="C16190" s="4">
        <v>1833</v>
      </c>
      <c r="D16190" s="5">
        <v>12690.7799973488</v>
      </c>
      <c r="E16190" s="5">
        <v>8688.4196252822894</v>
      </c>
      <c r="F16190" s="6">
        <v>6.9235024535454404</v>
      </c>
      <c r="G16190" s="4">
        <v>1825</v>
      </c>
      <c r="H16190" s="5">
        <v>12481.449998796001</v>
      </c>
      <c r="I16190" s="5">
        <v>8650.4996156692505</v>
      </c>
      <c r="J16190" s="6">
        <v>6.83915068427177</v>
      </c>
      <c r="K16190" s="3" t="s">
        <v>10</v>
      </c>
      <c r="L16190" s="7">
        <v>1.21833955919908E-2</v>
      </c>
      <c r="M16190" s="8">
        <v>0.99563557010365522</v>
      </c>
      <c r="N16190" s="1"/>
    </row>
    <row r="16191" spans="1:14">
      <c r="A16191" s="3">
        <f t="shared" si="252"/>
        <v>16190</v>
      </c>
      <c r="B16191">
        <v>3</v>
      </c>
      <c r="C16191" s="4">
        <v>1166.5</v>
      </c>
      <c r="D16191" s="5">
        <v>8084.4400000572005</v>
      </c>
      <c r="E16191" s="5">
        <v>5529.2097482681502</v>
      </c>
      <c r="F16191" s="6">
        <v>6.9305100729166096</v>
      </c>
      <c r="G16191" s="4">
        <v>1362</v>
      </c>
      <c r="H16191" s="5">
        <v>9357.3299980163592</v>
      </c>
      <c r="I16191" s="5">
        <v>6455.8797159194901</v>
      </c>
      <c r="J16191" s="6">
        <v>6.8702863421559197</v>
      </c>
      <c r="K16191" s="3" t="s">
        <v>10</v>
      </c>
      <c r="L16191" s="7">
        <v>8.6896534493233306E-3</v>
      </c>
      <c r="M16191" s="8">
        <v>1.1675953707672524</v>
      </c>
      <c r="N16191" s="1"/>
    </row>
    <row r="16192" spans="1:14">
      <c r="A16192" s="3">
        <f t="shared" si="252"/>
        <v>16191</v>
      </c>
      <c r="B16192">
        <v>3</v>
      </c>
      <c r="C16192" s="4">
        <v>1381</v>
      </c>
      <c r="D16192" s="5">
        <v>9578.8249997496496</v>
      </c>
      <c r="E16192" s="5">
        <v>6545.9397044181997</v>
      </c>
      <c r="F16192" s="6">
        <v>6.9361513394277097</v>
      </c>
      <c r="G16192" s="4">
        <v>1422</v>
      </c>
      <c r="H16192" s="5">
        <v>9654.2499957084692</v>
      </c>
      <c r="I16192" s="5">
        <v>6740.2797031402597</v>
      </c>
      <c r="J16192" s="6">
        <v>6.7892053415671301</v>
      </c>
      <c r="K16192" s="3" t="s">
        <v>10</v>
      </c>
      <c r="L16192" s="7">
        <v>2.1185523595091401E-2</v>
      </c>
      <c r="M16192" s="8">
        <v>1.0296886314265026</v>
      </c>
      <c r="N16192" s="1"/>
    </row>
    <row r="16193" spans="1:14">
      <c r="A16193" s="3">
        <f t="shared" si="252"/>
        <v>16192</v>
      </c>
      <c r="B16193">
        <v>3</v>
      </c>
      <c r="C16193" s="4">
        <v>1487</v>
      </c>
      <c r="D16193" s="5">
        <v>10060.390001893051</v>
      </c>
      <c r="E16193" s="5">
        <v>7048.3796892166001</v>
      </c>
      <c r="F16193" s="6">
        <v>6.7655615345615603</v>
      </c>
      <c r="G16193" s="4">
        <v>1381</v>
      </c>
      <c r="H16193" s="5">
        <v>9377.5300055146199</v>
      </c>
      <c r="I16193" s="5">
        <v>6545.9397125244104</v>
      </c>
      <c r="J16193" s="6">
        <v>6.7903910249924904</v>
      </c>
      <c r="K16193" s="3" t="s">
        <v>10</v>
      </c>
      <c r="L16193" s="7">
        <v>-3.6699822038542898E-3</v>
      </c>
      <c r="M16193" s="8">
        <v>0.92871553463349021</v>
      </c>
      <c r="N16193" s="1"/>
    </row>
    <row r="16194" spans="1:14">
      <c r="A16194" s="3">
        <f t="shared" si="252"/>
        <v>16193</v>
      </c>
      <c r="B16194">
        <v>3</v>
      </c>
      <c r="C16194" s="4">
        <v>1333.5</v>
      </c>
      <c r="D16194" s="5">
        <v>9082.5100002289</v>
      </c>
      <c r="E16194" s="5">
        <v>6320.7897191047496</v>
      </c>
      <c r="F16194" s="6">
        <v>6.8110311212815002</v>
      </c>
      <c r="G16194" s="4">
        <v>1254</v>
      </c>
      <c r="H16194" s="5">
        <v>8462.7800002098102</v>
      </c>
      <c r="I16194" s="5">
        <v>5943.9597358703604</v>
      </c>
      <c r="J16194" s="6">
        <v>6.74862838932202</v>
      </c>
      <c r="K16194" s="3" t="s">
        <v>10</v>
      </c>
      <c r="L16194" s="7">
        <v>9.1620095178398704E-3</v>
      </c>
      <c r="M16194" s="8">
        <v>0.94038245219347583</v>
      </c>
      <c r="N16194" s="1"/>
    </row>
    <row r="16195" spans="1:14">
      <c r="A16195" s="3">
        <f t="shared" ref="A16195:A16258" si="253">A16194+1</f>
        <v>16194</v>
      </c>
      <c r="B16195">
        <v>3</v>
      </c>
      <c r="C16195" s="4">
        <v>1294</v>
      </c>
      <c r="D16195" s="5">
        <v>8919.8049970865504</v>
      </c>
      <c r="E16195" s="5">
        <v>6133.5597243309003</v>
      </c>
      <c r="F16195" s="6">
        <v>6.8932032434980899</v>
      </c>
      <c r="G16195" s="4">
        <v>1406</v>
      </c>
      <c r="H16195" s="5">
        <v>9586.3700025081598</v>
      </c>
      <c r="I16195" s="5">
        <v>6664.4397001266498</v>
      </c>
      <c r="J16195" s="6">
        <v>6.8181863460228804</v>
      </c>
      <c r="K16195" s="3" t="s">
        <v>10</v>
      </c>
      <c r="L16195" s="7">
        <v>1.08827340244131E-2</v>
      </c>
      <c r="M16195" s="8">
        <v>1.0865533230293662</v>
      </c>
      <c r="N16195" s="1"/>
    </row>
    <row r="16196" spans="1:14">
      <c r="A16196" s="3">
        <f t="shared" si="253"/>
        <v>16195</v>
      </c>
      <c r="B16196">
        <v>3</v>
      </c>
      <c r="C16196" s="4">
        <v>3223</v>
      </c>
      <c r="D16196" s="5">
        <v>21967.299999237101</v>
      </c>
      <c r="E16196" s="5">
        <v>15277.019331932101</v>
      </c>
      <c r="F16196" s="6">
        <v>6.8157927394468096</v>
      </c>
      <c r="G16196" s="4">
        <v>5601</v>
      </c>
      <c r="H16196" s="5">
        <v>25187.7300198376</v>
      </c>
      <c r="I16196" s="5">
        <v>26548.739018440199</v>
      </c>
      <c r="J16196" s="6">
        <v>4.4970058953468302</v>
      </c>
      <c r="K16196" s="3" t="s">
        <v>11</v>
      </c>
      <c r="L16196" s="7">
        <v>0.34020794539127602</v>
      </c>
      <c r="M16196" s="8">
        <v>1.7378219050574</v>
      </c>
      <c r="N16196" s="1"/>
    </row>
    <row r="16197" spans="1:14">
      <c r="A16197" s="3">
        <f t="shared" si="253"/>
        <v>16196</v>
      </c>
      <c r="B16197">
        <v>3</v>
      </c>
      <c r="C16197" s="4">
        <v>3861.5</v>
      </c>
      <c r="D16197" s="5">
        <v>22774.215006500501</v>
      </c>
      <c r="E16197" s="5">
        <v>18226.279289245598</v>
      </c>
      <c r="F16197" s="6">
        <v>5.8977638240322401</v>
      </c>
      <c r="G16197" s="4">
        <v>4544</v>
      </c>
      <c r="H16197" s="5">
        <v>26587.0299943686</v>
      </c>
      <c r="I16197" s="5">
        <v>21447.679182529399</v>
      </c>
      <c r="J16197" s="6">
        <v>5.8510189248170201</v>
      </c>
      <c r="K16197" s="3" t="s">
        <v>10</v>
      </c>
      <c r="L16197" s="7">
        <v>7.9258682798957498E-3</v>
      </c>
      <c r="M16197" s="8">
        <v>1.1767447882947042</v>
      </c>
      <c r="N16197" s="1"/>
    </row>
    <row r="16198" spans="1:14">
      <c r="A16198" s="3">
        <f t="shared" si="253"/>
        <v>16197</v>
      </c>
      <c r="B16198">
        <v>3</v>
      </c>
      <c r="C16198" s="4">
        <v>7763</v>
      </c>
      <c r="D16198" s="5">
        <v>38934.899999022498</v>
      </c>
      <c r="E16198" s="5">
        <v>31828.2994294167</v>
      </c>
      <c r="F16198" s="6">
        <v>5.0154450597736</v>
      </c>
      <c r="G16198" s="4">
        <v>8353</v>
      </c>
      <c r="H16198" s="5">
        <v>41772.999994516402</v>
      </c>
      <c r="I16198" s="5">
        <v>34247.299410343199</v>
      </c>
      <c r="J16198" s="6">
        <v>5.00095773907774</v>
      </c>
      <c r="K16198" s="3" t="s">
        <v>10</v>
      </c>
      <c r="L16198" s="7">
        <v>2.88854140025544E-3</v>
      </c>
      <c r="M16198" s="8">
        <v>1.0760015457941516</v>
      </c>
      <c r="N16198" s="1"/>
    </row>
    <row r="16199" spans="1:14">
      <c r="A16199" s="3">
        <f t="shared" si="253"/>
        <v>16198</v>
      </c>
      <c r="B16199">
        <v>3</v>
      </c>
      <c r="C16199" s="4">
        <v>1994</v>
      </c>
      <c r="D16199" s="5">
        <v>9868.4100008010992</v>
      </c>
      <c r="E16199" s="5">
        <v>7457.5600458383497</v>
      </c>
      <c r="F16199" s="6">
        <v>4.9490521568711596</v>
      </c>
      <c r="G16199" s="4">
        <v>1959</v>
      </c>
      <c r="H16199" s="5">
        <v>9704.22999954224</v>
      </c>
      <c r="I16199" s="5">
        <v>7326.6600358486203</v>
      </c>
      <c r="J16199" s="6">
        <v>4.9536651350394303</v>
      </c>
      <c r="K16199" s="3" t="s">
        <v>10</v>
      </c>
      <c r="L16199" s="7">
        <v>-9.3209326191182203E-4</v>
      </c>
      <c r="M16199" s="8">
        <v>0.9824473420260782</v>
      </c>
      <c r="N16199" s="1"/>
    </row>
    <row r="16200" spans="1:14">
      <c r="A16200" s="3">
        <f t="shared" si="253"/>
        <v>16199</v>
      </c>
      <c r="B16200">
        <v>3</v>
      </c>
      <c r="C16200" s="4">
        <v>5979</v>
      </c>
      <c r="D16200" s="5">
        <v>29375.740004539501</v>
      </c>
      <c r="E16200" s="5">
        <v>22361.460135936701</v>
      </c>
      <c r="F16200" s="6">
        <v>4.91315270187983</v>
      </c>
      <c r="G16200" s="4">
        <v>5308</v>
      </c>
      <c r="H16200" s="5">
        <v>25515.2699995041</v>
      </c>
      <c r="I16200" s="5">
        <v>19851.920102119399</v>
      </c>
      <c r="J16200" s="6">
        <v>4.8069461189721299</v>
      </c>
      <c r="K16200" s="3" t="s">
        <v>10</v>
      </c>
      <c r="L16200" s="7">
        <v>2.1616788516883902E-2</v>
      </c>
      <c r="M16200" s="8">
        <v>0.88777387522997153</v>
      </c>
      <c r="N16200" s="1"/>
    </row>
    <row r="16201" spans="1:14">
      <c r="A16201" s="3">
        <f t="shared" si="253"/>
        <v>16200</v>
      </c>
      <c r="B16201">
        <v>3</v>
      </c>
      <c r="C16201" s="4">
        <v>3577</v>
      </c>
      <c r="D16201" s="5">
        <v>12667.25007003545</v>
      </c>
      <c r="E16201" s="5">
        <v>9514.8202713728006</v>
      </c>
      <c r="F16201" s="6">
        <v>3.5413055829006002</v>
      </c>
      <c r="G16201" s="4">
        <v>4140</v>
      </c>
      <c r="H16201" s="5">
        <v>14449.710070371601</v>
      </c>
      <c r="I16201" s="5">
        <v>11012.4003162384</v>
      </c>
      <c r="J16201" s="6">
        <v>3.49026813294001</v>
      </c>
      <c r="K16201" s="3" t="s">
        <v>10</v>
      </c>
      <c r="L16201" s="7">
        <v>1.44120434585012E-2</v>
      </c>
      <c r="M16201" s="8">
        <v>1.157394464635169</v>
      </c>
      <c r="N16201" s="1"/>
    </row>
    <row r="16202" spans="1:14">
      <c r="A16202" s="3">
        <f t="shared" si="253"/>
        <v>16201</v>
      </c>
      <c r="B16202">
        <v>3</v>
      </c>
      <c r="C16202" s="4">
        <v>2364</v>
      </c>
      <c r="D16202" s="5">
        <v>16724.33999842405</v>
      </c>
      <c r="E16202" s="5">
        <v>12576.480384826649</v>
      </c>
      <c r="F16202" s="6">
        <v>7.0745939079628002</v>
      </c>
      <c r="G16202" s="4">
        <v>2422</v>
      </c>
      <c r="H16202" s="5">
        <v>17000.049995183901</v>
      </c>
      <c r="I16202" s="5">
        <v>12885.0403957367</v>
      </c>
      <c r="J16202" s="6">
        <v>7.0190132102328402</v>
      </c>
      <c r="K16202" s="3" t="s">
        <v>10</v>
      </c>
      <c r="L16202" s="7">
        <v>7.8563799495821093E-3</v>
      </c>
      <c r="M16202" s="8">
        <v>1.0245346869712353</v>
      </c>
      <c r="N16202" s="1"/>
    </row>
    <row r="16203" spans="1:14">
      <c r="A16203" s="3">
        <f t="shared" si="253"/>
        <v>16202</v>
      </c>
      <c r="B16203">
        <v>3</v>
      </c>
      <c r="C16203" s="4">
        <v>2874.5</v>
      </c>
      <c r="D16203" s="5">
        <v>10147.755055725551</v>
      </c>
      <c r="E16203" s="5">
        <v>7646.1702241897501</v>
      </c>
      <c r="F16203" s="6">
        <v>3.5302678920596899</v>
      </c>
      <c r="G16203" s="4">
        <v>3320</v>
      </c>
      <c r="H16203" s="5">
        <v>11567.780051738</v>
      </c>
      <c r="I16203" s="5">
        <v>8831.2002606391907</v>
      </c>
      <c r="J16203" s="6">
        <v>3.4842710999210902</v>
      </c>
      <c r="K16203" s="3" t="s">
        <v>10</v>
      </c>
      <c r="L16203" s="7">
        <v>1.3029263938312901E-2</v>
      </c>
      <c r="M16203" s="8">
        <v>1.1549834753870238</v>
      </c>
      <c r="N16203" s="1"/>
    </row>
    <row r="16204" spans="1:14">
      <c r="A16204" s="3">
        <f t="shared" si="253"/>
        <v>16203</v>
      </c>
      <c r="B16204">
        <v>3</v>
      </c>
      <c r="C16204" s="4">
        <v>5899</v>
      </c>
      <c r="D16204" s="5">
        <v>20974.8901283741</v>
      </c>
      <c r="E16204" s="5">
        <v>15691.3404691219</v>
      </c>
      <c r="F16204" s="6">
        <v>3.5556687791785202</v>
      </c>
      <c r="G16204" s="4">
        <v>6181</v>
      </c>
      <c r="H16204" s="5">
        <v>18812.359981536902</v>
      </c>
      <c r="I16204" s="5">
        <v>16441.460472106901</v>
      </c>
      <c r="J16204" s="6">
        <v>3.0435787059596899</v>
      </c>
      <c r="K16204" s="3" t="s">
        <v>11</v>
      </c>
      <c r="L16204" s="7">
        <v>0.14402074687539901</v>
      </c>
      <c r="M16204" s="8">
        <v>1.0478047126631633</v>
      </c>
      <c r="N16204" s="1"/>
    </row>
    <row r="16205" spans="1:14">
      <c r="A16205" s="3">
        <f t="shared" si="253"/>
        <v>16204</v>
      </c>
      <c r="B16205">
        <v>3</v>
      </c>
      <c r="C16205" s="4">
        <v>6052</v>
      </c>
      <c r="D16205" s="5">
        <v>12484.530111551299</v>
      </c>
      <c r="E16205" s="5">
        <v>7383.4401597976703</v>
      </c>
      <c r="F16205" s="6">
        <v>2.0628767533957801</v>
      </c>
      <c r="G16205" s="4">
        <v>7199</v>
      </c>
      <c r="H16205" s="5">
        <v>12740.270126581199</v>
      </c>
      <c r="I16205" s="5">
        <v>8782.7801856994593</v>
      </c>
      <c r="J16205" s="6">
        <v>1.76972775754705</v>
      </c>
      <c r="K16205" s="3" t="s">
        <v>11</v>
      </c>
      <c r="L16205" s="7">
        <v>0.14210688804659399</v>
      </c>
      <c r="M16205" s="8">
        <v>1.189524124256444</v>
      </c>
      <c r="N16205" s="1"/>
    </row>
    <row r="16206" spans="1:14">
      <c r="A16206" s="3">
        <f t="shared" si="253"/>
        <v>16205</v>
      </c>
      <c r="B16206">
        <v>3</v>
      </c>
      <c r="C16206" s="4">
        <v>5897</v>
      </c>
      <c r="D16206" s="5">
        <v>30125.360000000001</v>
      </c>
      <c r="E16206" s="5">
        <v>19165.25</v>
      </c>
      <c r="F16206" s="6">
        <v>5.1085908088858698</v>
      </c>
      <c r="G16206" s="4">
        <v>7297</v>
      </c>
      <c r="H16206" s="5">
        <v>36076.559999999998</v>
      </c>
      <c r="I16206" s="5">
        <v>23715.25</v>
      </c>
      <c r="J16206" s="6">
        <v>4.9440263121830901</v>
      </c>
      <c r="K16206" s="3" t="s">
        <v>10</v>
      </c>
      <c r="L16206" s="7">
        <v>3.22132859841784E-2</v>
      </c>
      <c r="M16206" s="8">
        <v>1.237408851958623</v>
      </c>
      <c r="N16206" s="1"/>
    </row>
    <row r="16207" spans="1:14">
      <c r="A16207" s="3">
        <f t="shared" si="253"/>
        <v>16206</v>
      </c>
      <c r="B16207">
        <v>3</v>
      </c>
      <c r="C16207" s="4">
        <v>5605</v>
      </c>
      <c r="D16207" s="5">
        <v>27394.639999999999</v>
      </c>
      <c r="E16207" s="5">
        <v>19673.549889326099</v>
      </c>
      <c r="F16207" s="6">
        <v>4.8875361284567296</v>
      </c>
      <c r="G16207" s="4">
        <v>5554</v>
      </c>
      <c r="H16207" s="5">
        <v>27254.959999999999</v>
      </c>
      <c r="I16207" s="5">
        <v>19494.539902925499</v>
      </c>
      <c r="J16207" s="6">
        <v>4.9072668347137203</v>
      </c>
      <c r="K16207" s="3" t="s">
        <v>10</v>
      </c>
      <c r="L16207" s="7">
        <v>-4.03694330607732E-3</v>
      </c>
      <c r="M16207" s="8">
        <v>0.9909009812667261</v>
      </c>
      <c r="N16207" s="1"/>
    </row>
    <row r="16208" spans="1:14">
      <c r="A16208" s="3">
        <f t="shared" si="253"/>
        <v>16207</v>
      </c>
      <c r="B16208">
        <v>3</v>
      </c>
      <c r="C16208" s="4">
        <v>5324</v>
      </c>
      <c r="D16208" s="5">
        <v>26010.14</v>
      </c>
      <c r="E16208" s="5">
        <v>18687.239890098601</v>
      </c>
      <c r="F16208" s="6">
        <v>4.8854507888805401</v>
      </c>
      <c r="G16208" s="4">
        <v>5780</v>
      </c>
      <c r="H16208" s="5">
        <v>28316.639999999999</v>
      </c>
      <c r="I16208" s="5">
        <v>20287.799885273002</v>
      </c>
      <c r="J16208" s="6">
        <v>4.8990726643598599</v>
      </c>
      <c r="K16208" s="3" t="s">
        <v>10</v>
      </c>
      <c r="L16208" s="7">
        <v>-2.7882535446521499E-3</v>
      </c>
      <c r="M16208" s="8">
        <v>1.0856498873027798</v>
      </c>
      <c r="N16208" s="1"/>
    </row>
    <row r="16209" spans="1:14">
      <c r="A16209" s="3">
        <f t="shared" si="253"/>
        <v>16208</v>
      </c>
      <c r="B16209">
        <v>3</v>
      </c>
      <c r="C16209" s="4">
        <v>4023</v>
      </c>
      <c r="D16209" s="5">
        <v>20146.43</v>
      </c>
      <c r="E16209" s="5">
        <v>14120.7299387455</v>
      </c>
      <c r="F16209" s="6">
        <v>5.00781257767835</v>
      </c>
      <c r="G16209" s="4">
        <v>8451</v>
      </c>
      <c r="H16209" s="5">
        <v>41676.120000000003</v>
      </c>
      <c r="I16209" s="5">
        <v>29663.009775876999</v>
      </c>
      <c r="J16209" s="6">
        <v>4.9315015974440897</v>
      </c>
      <c r="K16209" s="3" t="s">
        <v>10</v>
      </c>
      <c r="L16209" s="7">
        <v>1.52383858322505E-2</v>
      </c>
      <c r="M16209" s="8">
        <v>2.1006711409395975</v>
      </c>
      <c r="N16209" s="1"/>
    </row>
    <row r="16210" spans="1:14">
      <c r="A16210" s="3">
        <f t="shared" si="253"/>
        <v>16209</v>
      </c>
      <c r="B16210">
        <v>3</v>
      </c>
      <c r="C16210" s="4">
        <v>6646</v>
      </c>
      <c r="D16210" s="5">
        <v>27224.2200059891</v>
      </c>
      <c r="E16210" s="5">
        <v>19938</v>
      </c>
      <c r="F16210" s="6">
        <v>4.0963316289481</v>
      </c>
      <c r="G16210" s="4">
        <v>10886</v>
      </c>
      <c r="H16210" s="5">
        <v>42543.969996392698</v>
      </c>
      <c r="I16210" s="5">
        <v>32658</v>
      </c>
      <c r="J16210" s="6">
        <v>3.9081361378277402</v>
      </c>
      <c r="K16210" s="3" t="s">
        <v>10</v>
      </c>
      <c r="L16210" s="7">
        <v>4.5942445135647297E-2</v>
      </c>
      <c r="M16210" s="8">
        <v>1.6379777309659946</v>
      </c>
      <c r="N16210" s="1"/>
    </row>
    <row r="16211" spans="1:14">
      <c r="A16211" s="3">
        <f t="shared" si="253"/>
        <v>16210</v>
      </c>
      <c r="B16211">
        <v>3</v>
      </c>
      <c r="C16211" s="4">
        <v>5713</v>
      </c>
      <c r="D16211" s="5">
        <v>23420.849998652899</v>
      </c>
      <c r="E16211" s="5">
        <v>17139</v>
      </c>
      <c r="F16211" s="6">
        <v>4.0995711532737502</v>
      </c>
      <c r="G16211" s="4">
        <v>6804</v>
      </c>
      <c r="H16211" s="5">
        <v>27935.229997873299</v>
      </c>
      <c r="I16211" s="5">
        <v>20412</v>
      </c>
      <c r="J16211" s="6">
        <v>4.1057069367832604</v>
      </c>
      <c r="K16211" s="3" t="s">
        <v>10</v>
      </c>
      <c r="L16211" s="7">
        <v>-1.49668911213076E-3</v>
      </c>
      <c r="M16211" s="8">
        <v>1.1909679677927534</v>
      </c>
      <c r="N16211" s="1"/>
    </row>
    <row r="16212" spans="1:14">
      <c r="A16212" s="3">
        <f t="shared" si="253"/>
        <v>16211</v>
      </c>
      <c r="B16212">
        <v>3</v>
      </c>
      <c r="C16212" s="4">
        <v>3234</v>
      </c>
      <c r="D16212" s="5">
        <v>13214.2499991655</v>
      </c>
      <c r="E16212" s="5">
        <v>9702</v>
      </c>
      <c r="F16212" s="6">
        <v>4.0860389607809298</v>
      </c>
      <c r="G16212" s="4">
        <v>4143</v>
      </c>
      <c r="H16212" s="5">
        <v>16273.340000152601</v>
      </c>
      <c r="I16212" s="5">
        <v>12429</v>
      </c>
      <c r="J16212" s="6">
        <v>3.9279121409974902</v>
      </c>
      <c r="K16212" s="3" t="s">
        <v>10</v>
      </c>
      <c r="L16212" s="7">
        <v>3.8699293203318899E-2</v>
      </c>
      <c r="M16212" s="8">
        <v>1.2810760667903525</v>
      </c>
      <c r="N16212" s="1"/>
    </row>
    <row r="16213" spans="1:14">
      <c r="A16213" s="3">
        <f t="shared" si="253"/>
        <v>16212</v>
      </c>
      <c r="B16213">
        <v>3</v>
      </c>
      <c r="C16213" s="4">
        <v>1807</v>
      </c>
      <c r="D16213" s="5">
        <v>9014.3000015020407</v>
      </c>
      <c r="E16213" s="5">
        <v>7101.5101177692404</v>
      </c>
      <c r="F16213" s="6">
        <v>4.9885445498074397</v>
      </c>
      <c r="G16213" s="4">
        <v>2233</v>
      </c>
      <c r="H16213" s="5">
        <v>10678.3800017536</v>
      </c>
      <c r="I16213" s="5">
        <v>8775.69013834</v>
      </c>
      <c r="J16213" s="6">
        <v>4.7820779228632198</v>
      </c>
      <c r="K16213" s="3" t="s">
        <v>10</v>
      </c>
      <c r="L16213" s="7">
        <v>4.1388149365567402E-2</v>
      </c>
      <c r="M16213" s="8">
        <v>1.2357498616491422</v>
      </c>
      <c r="N16213" s="1"/>
    </row>
    <row r="16214" spans="1:14">
      <c r="A16214" s="3">
        <f t="shared" si="253"/>
        <v>16213</v>
      </c>
      <c r="B16214">
        <v>3</v>
      </c>
      <c r="C16214" s="4">
        <v>2213</v>
      </c>
      <c r="D16214" s="5">
        <v>6713.5300436019998</v>
      </c>
      <c r="E16214" s="5">
        <v>4846.4701237678546</v>
      </c>
      <c r="F16214" s="6">
        <v>3.0336782845015802</v>
      </c>
      <c r="G16214" s="4">
        <v>2057</v>
      </c>
      <c r="H16214" s="5">
        <v>6300.6900409460104</v>
      </c>
      <c r="I16214" s="5">
        <v>4504.8301172256497</v>
      </c>
      <c r="J16214" s="6">
        <v>3.0630481482479399</v>
      </c>
      <c r="K16214" s="3" t="s">
        <v>10</v>
      </c>
      <c r="L16214" s="7">
        <v>-9.6812717078157695E-3</v>
      </c>
      <c r="M16214" s="8">
        <v>0.92950745594216</v>
      </c>
      <c r="N16214" s="1"/>
    </row>
    <row r="16215" spans="1:14">
      <c r="A16215" s="3">
        <f t="shared" si="253"/>
        <v>16214</v>
      </c>
      <c r="B16215">
        <v>3</v>
      </c>
      <c r="C16215" s="4">
        <v>1600</v>
      </c>
      <c r="D16215" s="5">
        <v>6390.85000517965</v>
      </c>
      <c r="E16215" s="5">
        <v>4320.00008404255</v>
      </c>
      <c r="F16215" s="6">
        <v>3.99428125323728</v>
      </c>
      <c r="G16215" s="4">
        <v>1645</v>
      </c>
      <c r="H16215" s="5">
        <v>6494.06000185013</v>
      </c>
      <c r="I16215" s="5">
        <v>4441.5000870227796</v>
      </c>
      <c r="J16215" s="6">
        <v>3.9477568400304701</v>
      </c>
      <c r="K16215" s="3" t="s">
        <v>10</v>
      </c>
      <c r="L16215" s="7">
        <v>1.16477559433495E-2</v>
      </c>
      <c r="M16215" s="8">
        <v>1.028125</v>
      </c>
      <c r="N16215" s="1"/>
    </row>
    <row r="16216" spans="1:14">
      <c r="A16216" s="3">
        <f t="shared" si="253"/>
        <v>16215</v>
      </c>
      <c r="B16216">
        <v>3</v>
      </c>
      <c r="C16216" s="4">
        <v>1479.5</v>
      </c>
      <c r="D16216" s="5">
        <v>5727.4050017744503</v>
      </c>
      <c r="E16216" s="5">
        <v>3994.650076389315</v>
      </c>
      <c r="F16216" s="6">
        <v>3.8711760741969798</v>
      </c>
      <c r="G16216" s="4">
        <v>1385</v>
      </c>
      <c r="H16216" s="5">
        <v>5477.7699983120001</v>
      </c>
      <c r="I16216" s="5">
        <v>3739.5000729560902</v>
      </c>
      <c r="J16216" s="6">
        <v>3.95506859083899</v>
      </c>
      <c r="K16216" s="3" t="s">
        <v>10</v>
      </c>
      <c r="L16216" s="7">
        <v>-2.1671067147058101E-2</v>
      </c>
      <c r="M16216" s="8">
        <v>0.9361270699560662</v>
      </c>
      <c r="N16216" s="1"/>
    </row>
    <row r="16217" spans="1:14">
      <c r="A16217" s="3">
        <f t="shared" si="253"/>
        <v>16216</v>
      </c>
      <c r="B16217">
        <v>3</v>
      </c>
      <c r="C16217" s="4">
        <v>4191</v>
      </c>
      <c r="D16217" s="5">
        <v>12742.40506383775</v>
      </c>
      <c r="E16217" s="5">
        <v>9178.2902255058507</v>
      </c>
      <c r="F16217" s="6">
        <v>3.0404211557713601</v>
      </c>
      <c r="G16217" s="4">
        <v>4008</v>
      </c>
      <c r="H16217" s="5">
        <v>12269.1600687504</v>
      </c>
      <c r="I16217" s="5">
        <v>8777.5202178955096</v>
      </c>
      <c r="J16217" s="6">
        <v>3.0611676818239499</v>
      </c>
      <c r="K16217" s="3" t="s">
        <v>10</v>
      </c>
      <c r="L16217" s="7">
        <v>-6.8235698245970996E-3</v>
      </c>
      <c r="M16217" s="8">
        <v>0.95633500357909806</v>
      </c>
      <c r="N16217" s="1"/>
    </row>
    <row r="16218" spans="1:14">
      <c r="A16218" s="3">
        <f t="shared" si="253"/>
        <v>16217</v>
      </c>
      <c r="B16218">
        <v>3</v>
      </c>
      <c r="C16218" s="4">
        <v>3194</v>
      </c>
      <c r="D16218" s="5">
        <v>12901.465004652749</v>
      </c>
      <c r="E16218" s="5">
        <v>8464.1002345084999</v>
      </c>
      <c r="F16218" s="6">
        <v>4.0392814667040504</v>
      </c>
      <c r="G16218" s="4">
        <v>3528</v>
      </c>
      <c r="H16218" s="5">
        <v>14054.8300017118</v>
      </c>
      <c r="I16218" s="5">
        <v>9349.2002477645892</v>
      </c>
      <c r="J16218" s="6">
        <v>3.9837953519591398</v>
      </c>
      <c r="K16218" s="3" t="s">
        <v>10</v>
      </c>
      <c r="L16218" s="7">
        <v>1.3736629943292E-2</v>
      </c>
      <c r="M16218" s="8">
        <v>1.1045710707576706</v>
      </c>
      <c r="N16218" s="1"/>
    </row>
    <row r="16219" spans="1:14">
      <c r="A16219" s="3">
        <f t="shared" si="253"/>
        <v>16218</v>
      </c>
      <c r="B16219">
        <v>3</v>
      </c>
      <c r="C16219" s="4">
        <v>3262</v>
      </c>
      <c r="D16219" s="5">
        <v>13047.105004861951</v>
      </c>
      <c r="E16219" s="5">
        <v>8644.3002343177995</v>
      </c>
      <c r="F16219" s="6">
        <v>3.9997256299392898</v>
      </c>
      <c r="G16219" s="4">
        <v>3095</v>
      </c>
      <c r="H16219" s="5">
        <v>12540.2100060061</v>
      </c>
      <c r="I16219" s="5">
        <v>8201.7502365112305</v>
      </c>
      <c r="J16219" s="6">
        <v>4.0517641376433202</v>
      </c>
      <c r="K16219" s="3" t="s">
        <v>10</v>
      </c>
      <c r="L16219" s="7">
        <v>-1.30105193502535E-2</v>
      </c>
      <c r="M16219" s="8">
        <v>0.94880441446965047</v>
      </c>
      <c r="N16219" s="1"/>
    </row>
    <row r="16220" spans="1:14">
      <c r="A16220" s="3">
        <f t="shared" si="253"/>
        <v>16219</v>
      </c>
      <c r="B16220">
        <v>3</v>
      </c>
      <c r="C16220" s="4">
        <v>439</v>
      </c>
      <c r="D16220" s="5">
        <v>1997.6599977016399</v>
      </c>
      <c r="E16220" s="5">
        <v>838.48998558521305</v>
      </c>
      <c r="F16220" s="6">
        <v>4.5504783546734497</v>
      </c>
      <c r="G16220" s="4">
        <v>435</v>
      </c>
      <c r="H16220" s="5">
        <v>1983.7599990367901</v>
      </c>
      <c r="I16220" s="5">
        <v>830.84998631477401</v>
      </c>
      <c r="J16220" s="6">
        <v>4.5603678138776802</v>
      </c>
      <c r="K16220" s="3" t="s">
        <v>10</v>
      </c>
      <c r="L16220" s="7">
        <v>-2.1732790342950201E-3</v>
      </c>
      <c r="M16220" s="8">
        <v>0.99088838268792712</v>
      </c>
      <c r="N16220" s="1"/>
    </row>
    <row r="16221" spans="1:14">
      <c r="A16221" s="3">
        <f t="shared" si="253"/>
        <v>16220</v>
      </c>
      <c r="B16221">
        <v>3</v>
      </c>
      <c r="C16221" s="4">
        <v>486</v>
      </c>
      <c r="D16221" s="5">
        <v>2135.56999955326</v>
      </c>
      <c r="E16221" s="5">
        <v>928.25998449325596</v>
      </c>
      <c r="F16221" s="6">
        <v>4.3941769538133002</v>
      </c>
      <c r="G16221" s="4">
        <v>767</v>
      </c>
      <c r="H16221" s="5">
        <v>2708.8599984049802</v>
      </c>
      <c r="I16221" s="5">
        <v>1464.96998035908</v>
      </c>
      <c r="J16221" s="6">
        <v>3.5317601022229201</v>
      </c>
      <c r="K16221" s="3" t="s">
        <v>11</v>
      </c>
      <c r="L16221" s="7">
        <v>0.19626356895845201</v>
      </c>
      <c r="M16221" s="8">
        <v>1.5781893004115226</v>
      </c>
      <c r="N16221" s="1"/>
    </row>
    <row r="16222" spans="1:14">
      <c r="A16222" s="3">
        <f t="shared" si="253"/>
        <v>16221</v>
      </c>
      <c r="B16222">
        <v>3</v>
      </c>
      <c r="C16222" s="4">
        <v>426</v>
      </c>
      <c r="D16222" s="5">
        <v>1880.5599976182</v>
      </c>
      <c r="E16222" s="5">
        <v>813.65998733043705</v>
      </c>
      <c r="F16222" s="6">
        <v>4.4144600883056304</v>
      </c>
      <c r="G16222" s="4">
        <v>474</v>
      </c>
      <c r="H16222" s="5">
        <v>1666.0699821487101</v>
      </c>
      <c r="I16222" s="5">
        <v>905.33998703956604</v>
      </c>
      <c r="J16222" s="6">
        <v>3.51491557415339</v>
      </c>
      <c r="K16222" s="3" t="s">
        <v>11</v>
      </c>
      <c r="L16222" s="7">
        <v>0.20377226119570699</v>
      </c>
      <c r="M16222" s="8">
        <v>1.1126760563380282</v>
      </c>
      <c r="N16222" s="1"/>
    </row>
    <row r="16223" spans="1:14">
      <c r="A16223" s="3">
        <f t="shared" si="253"/>
        <v>16222</v>
      </c>
      <c r="B16223">
        <v>3</v>
      </c>
      <c r="C16223" s="4">
        <v>8731</v>
      </c>
      <c r="D16223" s="5">
        <v>26365.7201507092</v>
      </c>
      <c r="E16223" s="5">
        <v>6024.3899555206299</v>
      </c>
      <c r="F16223" s="6">
        <v>3.01978240186796</v>
      </c>
      <c r="G16223" s="4">
        <v>11234</v>
      </c>
      <c r="H16223" s="5">
        <v>33709.390171974897</v>
      </c>
      <c r="I16223" s="5">
        <v>7751.4599387049702</v>
      </c>
      <c r="J16223" s="6">
        <v>3.00065783976989</v>
      </c>
      <c r="K16223" s="3" t="s">
        <v>10</v>
      </c>
      <c r="L16223" s="7">
        <v>6.3330927706059699E-3</v>
      </c>
      <c r="M16223" s="8">
        <v>1.2866796472339939</v>
      </c>
      <c r="N16223" s="1"/>
    </row>
    <row r="16224" spans="1:14">
      <c r="A16224" s="3">
        <f t="shared" si="253"/>
        <v>16223</v>
      </c>
      <c r="B16224">
        <v>3</v>
      </c>
      <c r="C16224" s="4">
        <v>10008</v>
      </c>
      <c r="D16224" s="5">
        <v>9954.0900001525897</v>
      </c>
      <c r="E16224" s="5">
        <v>7906.3200603723499</v>
      </c>
      <c r="F16224" s="6">
        <v>0.99461330936776504</v>
      </c>
      <c r="G16224" s="4">
        <v>11037</v>
      </c>
      <c r="H16224" s="5">
        <v>10935.0300058722</v>
      </c>
      <c r="I16224" s="5">
        <v>8719.2300690412503</v>
      </c>
      <c r="J16224" s="6">
        <v>0.99076107691150195</v>
      </c>
      <c r="K16224" s="3" t="s">
        <v>10</v>
      </c>
      <c r="L16224" s="7">
        <v>3.8730956241789399E-3</v>
      </c>
      <c r="M16224" s="8">
        <v>1.1028177458033572</v>
      </c>
      <c r="N16224" s="1"/>
    </row>
    <row r="16225" spans="1:14">
      <c r="A16225" s="3">
        <f t="shared" si="253"/>
        <v>16224</v>
      </c>
      <c r="B16225">
        <v>3</v>
      </c>
      <c r="C16225" s="4">
        <v>7193</v>
      </c>
      <c r="D16225" s="5">
        <v>29513.950000315901</v>
      </c>
      <c r="E16225" s="5">
        <v>22298.299484252901</v>
      </c>
      <c r="F16225" s="6">
        <v>4.1031488948027102</v>
      </c>
      <c r="G16225" s="4">
        <v>7722</v>
      </c>
      <c r="H16225" s="5">
        <v>31755.439998894901</v>
      </c>
      <c r="I16225" s="5">
        <v>23938.1994261742</v>
      </c>
      <c r="J16225" s="6">
        <v>4.11233359219049</v>
      </c>
      <c r="K16225" s="3" t="s">
        <v>10</v>
      </c>
      <c r="L16225" s="7">
        <v>-2.2384509125192801E-3</v>
      </c>
      <c r="M16225" s="8">
        <v>1.0735437230640901</v>
      </c>
      <c r="N16225" s="1"/>
    </row>
    <row r="16226" spans="1:14">
      <c r="A16226" s="3">
        <f t="shared" si="253"/>
        <v>16225</v>
      </c>
      <c r="B16226">
        <v>3</v>
      </c>
      <c r="C16226" s="4">
        <v>1769</v>
      </c>
      <c r="D16226" s="5">
        <v>8800.3099983930606</v>
      </c>
      <c r="E16226" s="5">
        <v>6952.1701123714402</v>
      </c>
      <c r="F16226" s="6">
        <v>4.9747371387185204</v>
      </c>
      <c r="G16226" s="4">
        <v>2410</v>
      </c>
      <c r="H16226" s="5">
        <v>11566.410003904301</v>
      </c>
      <c r="I16226" s="5">
        <v>9471.3001530170404</v>
      </c>
      <c r="J16226" s="6">
        <v>4.7993402505826799</v>
      </c>
      <c r="K16226" s="3" t="s">
        <v>10</v>
      </c>
      <c r="L16226" s="7">
        <v>3.52575187884243E-2</v>
      </c>
      <c r="M16226" s="8">
        <v>1.362351611079706</v>
      </c>
      <c r="N16226" s="1"/>
    </row>
    <row r="16227" spans="1:14">
      <c r="A16227" s="3">
        <f t="shared" si="253"/>
        <v>16226</v>
      </c>
      <c r="B16227">
        <v>3</v>
      </c>
      <c r="C16227" s="4">
        <v>4614</v>
      </c>
      <c r="D16227" s="5">
        <v>23399.220005154599</v>
      </c>
      <c r="E16227" s="5">
        <v>18133.020281791702</v>
      </c>
      <c r="F16227" s="6">
        <v>5.07135240683888</v>
      </c>
      <c r="G16227" s="4">
        <v>7402</v>
      </c>
      <c r="H16227" s="5">
        <v>36217.3900048137</v>
      </c>
      <c r="I16227" s="5">
        <v>29089.860417365999</v>
      </c>
      <c r="J16227" s="6">
        <v>4.8929194818716102</v>
      </c>
      <c r="K16227" s="3" t="s">
        <v>10</v>
      </c>
      <c r="L16227" s="7">
        <v>3.5184485449413598E-2</v>
      </c>
      <c r="M16227" s="8">
        <v>1.6042479410489814</v>
      </c>
      <c r="N16227" s="1"/>
    </row>
    <row r="16228" spans="1:14">
      <c r="A16228" s="3">
        <f t="shared" si="253"/>
        <v>16227</v>
      </c>
      <c r="B16228">
        <v>3</v>
      </c>
      <c r="C16228" s="4">
        <v>4371</v>
      </c>
      <c r="D16228" s="5">
        <v>22221.999999284701</v>
      </c>
      <c r="E16228" s="5">
        <v>17178.030266761802</v>
      </c>
      <c r="F16228" s="6">
        <v>5.0839624798180596</v>
      </c>
      <c r="G16228" s="4">
        <v>4986</v>
      </c>
      <c r="H16228" s="5">
        <v>25438.999998927098</v>
      </c>
      <c r="I16228" s="5">
        <v>19594.9802975655</v>
      </c>
      <c r="J16228" s="6">
        <v>5.1020858401378097</v>
      </c>
      <c r="K16228" s="3" t="s">
        <v>10</v>
      </c>
      <c r="L16228" s="7">
        <v>-3.5648100063077099E-3</v>
      </c>
      <c r="M16228" s="8">
        <v>1.1407000686341797</v>
      </c>
      <c r="N16228" s="1"/>
    </row>
    <row r="16229" spans="1:14">
      <c r="A16229" s="3">
        <f t="shared" si="253"/>
        <v>16228</v>
      </c>
      <c r="B16229">
        <v>3</v>
      </c>
      <c r="C16229" s="4">
        <v>3381</v>
      </c>
      <c r="D16229" s="5">
        <v>17219.060001134902</v>
      </c>
      <c r="E16229" s="5">
        <v>13287.330205440499</v>
      </c>
      <c r="F16229" s="6">
        <v>5.0928896779458404</v>
      </c>
      <c r="G16229" s="4">
        <v>5456</v>
      </c>
      <c r="H16229" s="5">
        <v>26724.559997320201</v>
      </c>
      <c r="I16229" s="5">
        <v>21442.0803103447</v>
      </c>
      <c r="J16229" s="6">
        <v>4.8981964804472504</v>
      </c>
      <c r="K16229" s="3" t="s">
        <v>10</v>
      </c>
      <c r="L16229" s="7">
        <v>3.82284341130903E-2</v>
      </c>
      <c r="M16229" s="8">
        <v>1.6137237503697131</v>
      </c>
      <c r="N16229" s="1"/>
    </row>
    <row r="16230" spans="1:14">
      <c r="A16230" s="3">
        <f t="shared" si="253"/>
        <v>16229</v>
      </c>
      <c r="B16230">
        <v>3</v>
      </c>
      <c r="C16230" s="4">
        <v>3711</v>
      </c>
      <c r="D16230" s="5">
        <v>36889.800000000003</v>
      </c>
      <c r="E16230" s="5">
        <v>28389.150390148199</v>
      </c>
      <c r="F16230" s="6">
        <v>9.9406628940986295</v>
      </c>
      <c r="G16230" s="4">
        <v>3779</v>
      </c>
      <c r="H16230" s="5">
        <v>37614.949999999997</v>
      </c>
      <c r="I16230" s="5">
        <v>28909.3503952026</v>
      </c>
      <c r="J16230" s="6">
        <v>9.9536782217517903</v>
      </c>
      <c r="K16230" s="3" t="s">
        <v>10</v>
      </c>
      <c r="L16230" s="7">
        <v>-1.3093017831724001E-3</v>
      </c>
      <c r="M16230" s="8">
        <v>1.0183239019132309</v>
      </c>
      <c r="N16230" s="1"/>
    </row>
    <row r="16231" spans="1:14">
      <c r="A16231" s="3">
        <f t="shared" si="253"/>
        <v>16230</v>
      </c>
      <c r="B16231">
        <v>3</v>
      </c>
      <c r="C16231" s="4">
        <v>3580</v>
      </c>
      <c r="D16231" s="5">
        <v>35629.94</v>
      </c>
      <c r="E16231" s="5">
        <v>27387.0003786087</v>
      </c>
      <c r="F16231" s="6">
        <v>9.9524972067039101</v>
      </c>
      <c r="G16231" s="4">
        <v>4176</v>
      </c>
      <c r="H16231" s="5">
        <v>31170.25</v>
      </c>
      <c r="I16231" s="5">
        <v>31946.400452613801</v>
      </c>
      <c r="J16231" s="6">
        <v>7.4641403256704999</v>
      </c>
      <c r="K16231" s="3" t="s">
        <v>12</v>
      </c>
      <c r="L16231" s="7">
        <v>0.25002336894475902</v>
      </c>
      <c r="M16231" s="8">
        <v>1.1664804469273744</v>
      </c>
      <c r="N16231" s="1"/>
    </row>
    <row r="16232" spans="1:14">
      <c r="A16232" s="3">
        <f t="shared" si="253"/>
        <v>16231</v>
      </c>
      <c r="B16232">
        <v>3</v>
      </c>
      <c r="C16232" s="4">
        <v>2765</v>
      </c>
      <c r="D16232" s="5">
        <v>10044.2801002264</v>
      </c>
      <c r="E16232" s="5">
        <v>7410.2001657485998</v>
      </c>
      <c r="F16232" s="6">
        <v>3.6326510308232902</v>
      </c>
      <c r="G16232" s="4">
        <v>2618</v>
      </c>
      <c r="H16232" s="5">
        <v>9514.6900922059995</v>
      </c>
      <c r="I16232" s="5">
        <v>7016.2401614189102</v>
      </c>
      <c r="J16232" s="6">
        <v>3.6343354057318602</v>
      </c>
      <c r="K16232" s="3" t="s">
        <v>10</v>
      </c>
      <c r="L16232" s="7">
        <v>-4.6367649803755499E-4</v>
      </c>
      <c r="M16232" s="8">
        <v>0.94683544303797473</v>
      </c>
      <c r="N16232" s="1"/>
    </row>
    <row r="16233" spans="1:14">
      <c r="A16233" s="3">
        <f t="shared" si="253"/>
        <v>16232</v>
      </c>
      <c r="B16233">
        <v>3</v>
      </c>
      <c r="C16233" s="4">
        <v>2334</v>
      </c>
      <c r="D16233" s="5">
        <v>10719.219998598101</v>
      </c>
      <c r="E16233" s="5">
        <v>6115.0797576904297</v>
      </c>
      <c r="F16233" s="6">
        <v>4.5926392453290896</v>
      </c>
      <c r="G16233" s="4">
        <v>2672</v>
      </c>
      <c r="H16233" s="5">
        <v>10542.1599313021</v>
      </c>
      <c r="I16233" s="5">
        <v>7000.6397218704196</v>
      </c>
      <c r="J16233" s="6">
        <v>3.9454191359663402</v>
      </c>
      <c r="K16233" s="3" t="s">
        <v>11</v>
      </c>
      <c r="L16233" s="7">
        <v>0.14092552773897901</v>
      </c>
      <c r="M16233" s="8">
        <v>1.144815766923736</v>
      </c>
      <c r="N16233" s="1"/>
    </row>
    <row r="16234" spans="1:14">
      <c r="A16234" s="3">
        <f t="shared" si="253"/>
        <v>16233</v>
      </c>
      <c r="B16234">
        <v>3</v>
      </c>
      <c r="C16234" s="4">
        <v>1796</v>
      </c>
      <c r="D16234" s="5">
        <v>23147.6699995995</v>
      </c>
      <c r="E16234" s="5">
        <v>18049.800320625302</v>
      </c>
      <c r="F16234" s="6">
        <v>12.888457683518601</v>
      </c>
      <c r="G16234" s="4">
        <v>1634</v>
      </c>
      <c r="H16234" s="5">
        <v>20825.960000514999</v>
      </c>
      <c r="I16234" s="5">
        <v>16421.700286865202</v>
      </c>
      <c r="J16234" s="6">
        <v>12.7453855572307</v>
      </c>
      <c r="K16234" s="3" t="s">
        <v>10</v>
      </c>
      <c r="L16234" s="7">
        <v>1.1100794974939E-2</v>
      </c>
      <c r="M16234" s="8">
        <v>0.90979955456570161</v>
      </c>
      <c r="N16234" s="1"/>
    </row>
    <row r="16235" spans="1:14">
      <c r="A16235" s="3">
        <f t="shared" si="253"/>
        <v>16234</v>
      </c>
      <c r="B16235">
        <v>3</v>
      </c>
      <c r="C16235" s="4">
        <v>2104</v>
      </c>
      <c r="D16235" s="5">
        <v>26966.809997558601</v>
      </c>
      <c r="E16235" s="5">
        <v>21145.200372695901</v>
      </c>
      <c r="F16235" s="6">
        <v>12.816924903782599</v>
      </c>
      <c r="G16235" s="4">
        <v>2791</v>
      </c>
      <c r="H16235" s="5">
        <v>35393.2599992752</v>
      </c>
      <c r="I16235" s="5">
        <v>28049.550484657299</v>
      </c>
      <c r="J16235" s="6">
        <v>12.681211035211501</v>
      </c>
      <c r="K16235" s="3" t="s">
        <v>10</v>
      </c>
      <c r="L16235" s="7">
        <v>1.05886450603358E-2</v>
      </c>
      <c r="M16235" s="8">
        <v>1.3265209125475286</v>
      </c>
      <c r="N16235" s="1"/>
    </row>
    <row r="16236" spans="1:14">
      <c r="A16236" s="3">
        <f t="shared" si="253"/>
        <v>16235</v>
      </c>
      <c r="B16236">
        <v>3</v>
      </c>
      <c r="C16236" s="4">
        <v>1641.5</v>
      </c>
      <c r="D16236" s="5">
        <v>20924.2300014496</v>
      </c>
      <c r="E16236" s="5">
        <v>16497.075289249398</v>
      </c>
      <c r="F16236" s="6">
        <v>12.747017972250701</v>
      </c>
      <c r="G16236" s="4">
        <v>2137</v>
      </c>
      <c r="H16236" s="5">
        <v>26034.540002345999</v>
      </c>
      <c r="I16236" s="5">
        <v>21476.8503513336</v>
      </c>
      <c r="J16236" s="6">
        <v>12.1827515219214</v>
      </c>
      <c r="K16236" s="3" t="s">
        <v>10</v>
      </c>
      <c r="L16236" s="7">
        <v>4.4266545442839797E-2</v>
      </c>
      <c r="M16236" s="8">
        <v>1.301858056655498</v>
      </c>
      <c r="N16236" s="1"/>
    </row>
    <row r="16237" spans="1:14">
      <c r="A16237" s="3">
        <f t="shared" si="253"/>
        <v>16236</v>
      </c>
      <c r="B16237">
        <v>3</v>
      </c>
      <c r="C16237" s="4">
        <v>1603</v>
      </c>
      <c r="D16237" s="5">
        <v>20476.235000014301</v>
      </c>
      <c r="E16237" s="5">
        <v>16110.1502737999</v>
      </c>
      <c r="F16237" s="6">
        <v>12.773696194644</v>
      </c>
      <c r="G16237" s="4">
        <v>2039</v>
      </c>
      <c r="H16237" s="5">
        <v>25808.909994125399</v>
      </c>
      <c r="I16237" s="5">
        <v>20491.950345992998</v>
      </c>
      <c r="J16237" s="6">
        <v>12.657631188879501</v>
      </c>
      <c r="K16237" s="3" t="s">
        <v>10</v>
      </c>
      <c r="L16237" s="7">
        <v>9.0862506823292909E-3</v>
      </c>
      <c r="M16237" s="8">
        <v>1.2719900187149096</v>
      </c>
      <c r="N16237" s="1"/>
    </row>
    <row r="16238" spans="1:14">
      <c r="A16238" s="3">
        <f t="shared" si="253"/>
        <v>16237</v>
      </c>
      <c r="B16238">
        <v>3</v>
      </c>
      <c r="C16238" s="4">
        <v>1765.5</v>
      </c>
      <c r="D16238" s="5">
        <v>22568.674999713901</v>
      </c>
      <c r="E16238" s="5">
        <v>17743.2752904892</v>
      </c>
      <c r="F16238" s="6">
        <v>12.7831634096369</v>
      </c>
      <c r="G16238" s="4">
        <v>2185</v>
      </c>
      <c r="H16238" s="5">
        <v>26987.469991684</v>
      </c>
      <c r="I16238" s="5">
        <v>21959.2503328323</v>
      </c>
      <c r="J16238" s="6">
        <v>12.3512448474526</v>
      </c>
      <c r="K16238" s="3" t="s">
        <v>10</v>
      </c>
      <c r="L16238" s="7">
        <v>3.3788081114464102E-2</v>
      </c>
      <c r="M16238" s="8">
        <v>1.2376097422826395</v>
      </c>
      <c r="N16238" s="1"/>
    </row>
    <row r="16239" spans="1:14">
      <c r="A16239" s="3">
        <f t="shared" si="253"/>
        <v>16238</v>
      </c>
      <c r="B16239">
        <v>3</v>
      </c>
      <c r="C16239" s="4">
        <v>3299</v>
      </c>
      <c r="D16239" s="5">
        <v>42338.360001087203</v>
      </c>
      <c r="E16239" s="5">
        <v>33154.950557708697</v>
      </c>
      <c r="F16239" s="6">
        <v>12.8336950594384</v>
      </c>
      <c r="G16239" s="4">
        <v>3517</v>
      </c>
      <c r="H16239" s="5">
        <v>43978.110005617098</v>
      </c>
      <c r="I16239" s="5">
        <v>35345.850589752197</v>
      </c>
      <c r="J16239" s="6">
        <v>12.504438443451001</v>
      </c>
      <c r="K16239" s="3" t="s">
        <v>10</v>
      </c>
      <c r="L16239" s="7">
        <v>2.5655636546018001E-2</v>
      </c>
      <c r="M16239" s="8">
        <v>1.0660806304940891</v>
      </c>
      <c r="N16239" s="1"/>
    </row>
    <row r="16240" spans="1:14">
      <c r="A16240" s="3">
        <f t="shared" si="253"/>
        <v>16239</v>
      </c>
      <c r="B16240">
        <v>3</v>
      </c>
      <c r="C16240" s="4">
        <v>1366.5</v>
      </c>
      <c r="D16240" s="5">
        <v>17505.94499850275</v>
      </c>
      <c r="E16240" s="5">
        <v>13733.325242996199</v>
      </c>
      <c r="F16240" s="6">
        <v>12.810790339189699</v>
      </c>
      <c r="G16240" s="4">
        <v>1800</v>
      </c>
      <c r="H16240" s="5">
        <v>22622.0900006294</v>
      </c>
      <c r="I16240" s="5">
        <v>18090.000297546401</v>
      </c>
      <c r="J16240" s="6">
        <v>12.5678277781275</v>
      </c>
      <c r="K16240" s="3" t="s">
        <v>10</v>
      </c>
      <c r="L16240" s="7">
        <v>1.89654622883801E-2</v>
      </c>
      <c r="M16240" s="8">
        <v>1.3172338090010978</v>
      </c>
      <c r="N16240" s="1"/>
    </row>
    <row r="16241" spans="1:14">
      <c r="A16241" s="3">
        <f t="shared" si="253"/>
        <v>16240</v>
      </c>
      <c r="B16241">
        <v>3</v>
      </c>
      <c r="C16241" s="4">
        <v>1506</v>
      </c>
      <c r="D16241" s="5">
        <v>19216.039997458451</v>
      </c>
      <c r="E16241" s="5">
        <v>15135.300262928</v>
      </c>
      <c r="F16241" s="6">
        <v>12.7596547127878</v>
      </c>
      <c r="G16241" s="4">
        <v>1750</v>
      </c>
      <c r="H16241" s="5">
        <v>21645.309996604901</v>
      </c>
      <c r="I16241" s="5">
        <v>17587.5002937317</v>
      </c>
      <c r="J16241" s="6">
        <v>12.368748569488501</v>
      </c>
      <c r="K16241" s="3" t="s">
        <v>10</v>
      </c>
      <c r="L16241" s="7">
        <v>3.0636106704950698E-2</v>
      </c>
      <c r="M16241" s="8">
        <v>1.1620185922974768</v>
      </c>
      <c r="N16241" s="1"/>
    </row>
    <row r="16242" spans="1:14">
      <c r="A16242" s="3">
        <f t="shared" si="253"/>
        <v>16241</v>
      </c>
      <c r="B16242">
        <v>3</v>
      </c>
      <c r="C16242" s="4">
        <v>1038</v>
      </c>
      <c r="D16242" s="5">
        <v>13357.5599980354</v>
      </c>
      <c r="E16242" s="5">
        <v>10431.9001874924</v>
      </c>
      <c r="F16242" s="6">
        <v>12.8685549114021</v>
      </c>
      <c r="G16242" s="4">
        <v>1019</v>
      </c>
      <c r="H16242" s="5">
        <v>12933.1899998188</v>
      </c>
      <c r="I16242" s="5">
        <v>10240.9501810074</v>
      </c>
      <c r="J16242" s="6">
        <v>12.692041216701501</v>
      </c>
      <c r="K16242" s="3" t="s">
        <v>10</v>
      </c>
      <c r="L16242" s="7">
        <v>1.3716667948805701E-2</v>
      </c>
      <c r="M16242" s="8">
        <v>0.98169556840077077</v>
      </c>
      <c r="N16242" s="1"/>
    </row>
    <row r="16243" spans="1:14">
      <c r="A16243" s="3">
        <f t="shared" si="253"/>
        <v>16242</v>
      </c>
      <c r="B16243">
        <v>3</v>
      </c>
      <c r="C16243" s="4">
        <v>1049</v>
      </c>
      <c r="D16243" s="5">
        <v>13488.890003681199</v>
      </c>
      <c r="E16243" s="5">
        <v>10542.4501895905</v>
      </c>
      <c r="F16243" s="6">
        <v>12.858808392451101</v>
      </c>
      <c r="G16243" s="4">
        <v>1270</v>
      </c>
      <c r="H16243" s="5">
        <v>16107.709998607599</v>
      </c>
      <c r="I16243" s="5">
        <v>12763.5002212524</v>
      </c>
      <c r="J16243" s="6">
        <v>12.6832362193761</v>
      </c>
      <c r="K16243" s="3" t="s">
        <v>10</v>
      </c>
      <c r="L16243" s="7">
        <v>1.36538447200177E-2</v>
      </c>
      <c r="M16243" s="8">
        <v>1.2106768350810295</v>
      </c>
      <c r="N16243" s="1"/>
    </row>
    <row r="16244" spans="1:14">
      <c r="A16244" s="3">
        <f t="shared" si="253"/>
        <v>16243</v>
      </c>
      <c r="B16244">
        <v>3</v>
      </c>
      <c r="C16244" s="4">
        <v>608.5</v>
      </c>
      <c r="D16244" s="5">
        <v>7749.2050004005496</v>
      </c>
      <c r="E16244" s="5">
        <v>6115.4251079559499</v>
      </c>
      <c r="F16244" s="6">
        <v>12.7349301567799</v>
      </c>
      <c r="G16244" s="4">
        <v>718</v>
      </c>
      <c r="H16244" s="5">
        <v>9086.8499975204504</v>
      </c>
      <c r="I16244" s="5">
        <v>7215.9001235961896</v>
      </c>
      <c r="J16244" s="6">
        <v>12.6557799408363</v>
      </c>
      <c r="K16244" s="3" t="s">
        <v>10</v>
      </c>
      <c r="L16244" s="7">
        <v>6.2152061274903404E-3</v>
      </c>
      <c r="M16244" s="8">
        <v>1.179950698438784</v>
      </c>
      <c r="N16244" s="1"/>
    </row>
    <row r="16245" spans="1:14">
      <c r="A16245" s="3">
        <f t="shared" si="253"/>
        <v>16244</v>
      </c>
      <c r="B16245">
        <v>3</v>
      </c>
      <c r="C16245" s="4">
        <v>569.5</v>
      </c>
      <c r="D16245" s="5">
        <v>7306.6499981879997</v>
      </c>
      <c r="E16245" s="5">
        <v>5723.4751033783004</v>
      </c>
      <c r="F16245" s="6">
        <v>12.8299385393995</v>
      </c>
      <c r="G16245" s="4">
        <v>720</v>
      </c>
      <c r="H16245" s="5">
        <v>8871.3999977111798</v>
      </c>
      <c r="I16245" s="5">
        <v>7236.00012493134</v>
      </c>
      <c r="J16245" s="6">
        <v>12.32138888571</v>
      </c>
      <c r="K16245" s="3" t="s">
        <v>10</v>
      </c>
      <c r="L16245" s="7">
        <v>3.9637731087161801E-2</v>
      </c>
      <c r="M16245" s="8">
        <v>1.2642669007901668</v>
      </c>
      <c r="N16245" s="1"/>
    </row>
    <row r="16246" spans="1:14">
      <c r="A16246" s="3">
        <f t="shared" si="253"/>
        <v>16245</v>
      </c>
      <c r="B16246">
        <v>3</v>
      </c>
      <c r="C16246" s="4">
        <v>1246</v>
      </c>
      <c r="D16246" s="5">
        <v>15999.5700001717</v>
      </c>
      <c r="E16246" s="5">
        <v>12522.3002214432</v>
      </c>
      <c r="F16246" s="6">
        <v>12.840746388580801</v>
      </c>
      <c r="G16246" s="4">
        <v>1388</v>
      </c>
      <c r="H16246" s="5">
        <v>17404.499999523199</v>
      </c>
      <c r="I16246" s="5">
        <v>13949.4002447128</v>
      </c>
      <c r="J16246" s="6">
        <v>12.539265129339499</v>
      </c>
      <c r="K16246" s="3" t="s">
        <v>10</v>
      </c>
      <c r="L16246" s="7">
        <v>2.34784840474257E-2</v>
      </c>
      <c r="M16246" s="8">
        <v>1.1139646869983948</v>
      </c>
      <c r="N16246" s="1"/>
    </row>
    <row r="16247" spans="1:14">
      <c r="A16247" s="3">
        <f t="shared" si="253"/>
        <v>16246</v>
      </c>
      <c r="B16247">
        <v>3</v>
      </c>
      <c r="C16247" s="4">
        <v>636</v>
      </c>
      <c r="D16247" s="5">
        <v>8175.5450005531502</v>
      </c>
      <c r="E16247" s="5">
        <v>6391.8001141548002</v>
      </c>
      <c r="F16247" s="6">
        <v>12.8546305040144</v>
      </c>
      <c r="G16247" s="4">
        <v>758</v>
      </c>
      <c r="H16247" s="5">
        <v>9581.7699980735797</v>
      </c>
      <c r="I16247" s="5">
        <v>7617.9001274108896</v>
      </c>
      <c r="J16247" s="6">
        <v>12.6408575172475</v>
      </c>
      <c r="K16247" s="3" t="s">
        <v>10</v>
      </c>
      <c r="L16247" s="7">
        <v>1.6630037456162899E-2</v>
      </c>
      <c r="M16247" s="8">
        <v>1.1918238993710693</v>
      </c>
      <c r="N16247" s="1"/>
    </row>
    <row r="16248" spans="1:14">
      <c r="A16248" s="3">
        <f t="shared" si="253"/>
        <v>16247</v>
      </c>
      <c r="B16248">
        <v>3</v>
      </c>
      <c r="C16248" s="4">
        <v>679.5</v>
      </c>
      <c r="D16248" s="5">
        <v>8702.4800000190498</v>
      </c>
      <c r="E16248" s="5">
        <v>6828.9751219749496</v>
      </c>
      <c r="F16248" s="6">
        <v>12.807181751315801</v>
      </c>
      <c r="G16248" s="4">
        <v>810</v>
      </c>
      <c r="H16248" s="5">
        <v>10060.489996910101</v>
      </c>
      <c r="I16248" s="5">
        <v>8140.5001354217502</v>
      </c>
      <c r="J16248" s="6">
        <v>12.4203580208767</v>
      </c>
      <c r="K16248" s="3" t="s">
        <v>10</v>
      </c>
      <c r="L16248" s="7">
        <v>3.02036574439477E-2</v>
      </c>
      <c r="M16248" s="8">
        <v>1.1920529801324504</v>
      </c>
      <c r="N16248" s="1"/>
    </row>
    <row r="16249" spans="1:14">
      <c r="A16249" s="3">
        <f t="shared" si="253"/>
        <v>16248</v>
      </c>
      <c r="B16249">
        <v>3</v>
      </c>
      <c r="C16249" s="4">
        <v>498</v>
      </c>
      <c r="D16249" s="5">
        <v>2861.6499998569502</v>
      </c>
      <c r="E16249" s="5">
        <v>2245.98011112213</v>
      </c>
      <c r="F16249" s="6">
        <v>5.7462851402749999</v>
      </c>
      <c r="G16249" s="4">
        <v>610</v>
      </c>
      <c r="H16249" s="5">
        <v>2878.03998398781</v>
      </c>
      <c r="I16249" s="5">
        <v>2751.1001319885299</v>
      </c>
      <c r="J16249" s="6">
        <v>4.7180983344062399</v>
      </c>
      <c r="K16249" s="3" t="s">
        <v>11</v>
      </c>
      <c r="L16249" s="7">
        <v>0.17893069709721199</v>
      </c>
      <c r="M16249" s="8">
        <v>1.2248995983935742</v>
      </c>
      <c r="N16249" s="1"/>
    </row>
    <row r="16250" spans="1:14">
      <c r="A16250" s="3">
        <f t="shared" si="253"/>
        <v>16249</v>
      </c>
      <c r="B16250">
        <v>3</v>
      </c>
      <c r="C16250" s="4">
        <v>8065</v>
      </c>
      <c r="D16250" s="5">
        <v>32829.420147061297</v>
      </c>
      <c r="E16250" s="5">
        <v>22850.5651941299</v>
      </c>
      <c r="F16250" s="6">
        <v>4.0706038620038898</v>
      </c>
      <c r="G16250" s="4">
        <v>8768</v>
      </c>
      <c r="H16250" s="5">
        <v>34942.5099726915</v>
      </c>
      <c r="I16250" s="5">
        <v>24842.375136375402</v>
      </c>
      <c r="J16250" s="6">
        <v>3.9852315206080702</v>
      </c>
      <c r="K16250" s="3" t="s">
        <v>10</v>
      </c>
      <c r="L16250" s="7">
        <v>2.09728935288221E-2</v>
      </c>
      <c r="M16250" s="8">
        <v>1.0871667699938004</v>
      </c>
      <c r="N16250" s="1"/>
    </row>
    <row r="16251" spans="1:14">
      <c r="A16251" s="3">
        <f t="shared" si="253"/>
        <v>16250</v>
      </c>
      <c r="B16251">
        <v>3</v>
      </c>
      <c r="C16251" s="4">
        <v>8647</v>
      </c>
      <c r="D16251" s="5">
        <v>35118.480134963997</v>
      </c>
      <c r="E16251" s="5">
        <v>24499.545815944701</v>
      </c>
      <c r="F16251" s="6">
        <v>4.0613484601554299</v>
      </c>
      <c r="G16251" s="4">
        <v>10089</v>
      </c>
      <c r="H16251" s="5">
        <v>35095.619998693503</v>
      </c>
      <c r="I16251" s="5">
        <v>28585.164480686199</v>
      </c>
      <c r="J16251" s="6">
        <v>3.4786024381696401</v>
      </c>
      <c r="K16251" s="3" t="s">
        <v>12</v>
      </c>
      <c r="L16251" s="7">
        <v>0.14348584656128999</v>
      </c>
      <c r="M16251" s="8">
        <v>1.1667630392043484</v>
      </c>
      <c r="N16251" s="1"/>
    </row>
    <row r="16252" spans="1:14">
      <c r="A16252" s="3">
        <f t="shared" si="253"/>
        <v>16251</v>
      </c>
      <c r="B16252">
        <v>3</v>
      </c>
      <c r="C16252" s="4">
        <v>6569</v>
      </c>
      <c r="D16252" s="5">
        <v>26618.230110406901</v>
      </c>
      <c r="E16252" s="5">
        <v>18611.948276042898</v>
      </c>
      <c r="F16252" s="6">
        <v>4.0520977485776903</v>
      </c>
      <c r="G16252" s="4">
        <v>7033</v>
      </c>
      <c r="H16252" s="5">
        <v>27522.650107413501</v>
      </c>
      <c r="I16252" s="5">
        <v>19926.599513053901</v>
      </c>
      <c r="J16252" s="6">
        <v>3.9133584682800402</v>
      </c>
      <c r="K16252" s="3" t="s">
        <v>10</v>
      </c>
      <c r="L16252" s="7">
        <v>3.4238877960520997E-2</v>
      </c>
      <c r="M16252" s="8">
        <v>1.0706347998173238</v>
      </c>
      <c r="N16252" s="1"/>
    </row>
    <row r="16253" spans="1:14">
      <c r="A16253" s="3">
        <f t="shared" si="253"/>
        <v>16252</v>
      </c>
      <c r="B16253">
        <v>3</v>
      </c>
      <c r="C16253" s="4">
        <v>3214.5</v>
      </c>
      <c r="D16253" s="5">
        <v>12932.7300518751</v>
      </c>
      <c r="E16253" s="5">
        <v>9107.6431331634503</v>
      </c>
      <c r="F16253" s="6">
        <v>4.0232477996189502</v>
      </c>
      <c r="G16253" s="4">
        <v>3420</v>
      </c>
      <c r="H16253" s="5">
        <v>13713.830053806299</v>
      </c>
      <c r="I16253" s="5">
        <v>9689.8862991333008</v>
      </c>
      <c r="J16253" s="6">
        <v>4.00989182859833</v>
      </c>
      <c r="K16253" s="3" t="s">
        <v>10</v>
      </c>
      <c r="L16253" s="7">
        <v>3.31969883184443E-3</v>
      </c>
      <c r="M16253" s="8">
        <v>1.0639290713952403</v>
      </c>
      <c r="N16253" s="1"/>
    </row>
    <row r="16254" spans="1:14">
      <c r="A16254" s="3">
        <f t="shared" si="253"/>
        <v>16253</v>
      </c>
      <c r="B16254">
        <v>3</v>
      </c>
      <c r="C16254" s="4">
        <v>3192.5</v>
      </c>
      <c r="D16254" s="5">
        <v>12767.8150474429</v>
      </c>
      <c r="E16254" s="5">
        <v>9045.3105275631005</v>
      </c>
      <c r="F16254" s="6">
        <v>3.9993155982593298</v>
      </c>
      <c r="G16254" s="4">
        <v>3234</v>
      </c>
      <c r="H16254" s="5">
        <v>12947.1900509596</v>
      </c>
      <c r="I16254" s="5">
        <v>9162.8924751281702</v>
      </c>
      <c r="J16254" s="6">
        <v>4.0034601270746997</v>
      </c>
      <c r="K16254" s="3" t="s">
        <v>10</v>
      </c>
      <c r="L16254" s="7">
        <v>-1.0363095168522099E-3</v>
      </c>
      <c r="M16254" s="8">
        <v>1.0129992169146438</v>
      </c>
      <c r="N16254" s="1"/>
    </row>
    <row r="16255" spans="1:14">
      <c r="A16255" s="3">
        <f t="shared" si="253"/>
        <v>16254</v>
      </c>
      <c r="B16255">
        <v>3</v>
      </c>
      <c r="C16255" s="4">
        <v>5364</v>
      </c>
      <c r="D16255" s="5">
        <v>21680.6200965643</v>
      </c>
      <c r="E16255" s="5">
        <v>15197.8216838837</v>
      </c>
      <c r="F16255" s="6">
        <v>4.0418754840723903</v>
      </c>
      <c r="G16255" s="4">
        <v>7917</v>
      </c>
      <c r="H16255" s="5">
        <v>30694.619991511099</v>
      </c>
      <c r="I16255" s="5">
        <v>22431.236723423001</v>
      </c>
      <c r="J16255" s="6">
        <v>3.8770519125314</v>
      </c>
      <c r="K16255" s="3" t="s">
        <v>10</v>
      </c>
      <c r="L16255" s="7">
        <v>4.0778982972260902E-2</v>
      </c>
      <c r="M16255" s="8">
        <v>1.4759507829977629</v>
      </c>
      <c r="N16255" s="1"/>
    </row>
    <row r="16256" spans="1:14">
      <c r="A16256" s="3">
        <f t="shared" si="253"/>
        <v>16255</v>
      </c>
      <c r="B16256">
        <v>3</v>
      </c>
      <c r="C16256" s="4">
        <v>16201</v>
      </c>
      <c r="D16256" s="5">
        <v>49713.120178043799</v>
      </c>
      <c r="E16256" s="5">
        <v>34425.506175041199</v>
      </c>
      <c r="F16256" s="6">
        <v>3.0685217071812798</v>
      </c>
      <c r="G16256" s="4">
        <v>18670</v>
      </c>
      <c r="H16256" s="5">
        <v>55815.379992485003</v>
      </c>
      <c r="I16256" s="5">
        <v>39671.884432077401</v>
      </c>
      <c r="J16256" s="6">
        <v>2.9895757896349799</v>
      </c>
      <c r="K16256" s="3" t="s">
        <v>10</v>
      </c>
      <c r="L16256" s="7">
        <v>2.5727671198003801E-2</v>
      </c>
      <c r="M16256" s="8">
        <v>1.1523980001234491</v>
      </c>
      <c r="N16256" s="1"/>
    </row>
    <row r="16257" spans="1:14">
      <c r="A16257" s="3">
        <f t="shared" si="253"/>
        <v>16256</v>
      </c>
      <c r="B16257">
        <v>3</v>
      </c>
      <c r="C16257" s="4">
        <v>15963</v>
      </c>
      <c r="D16257" s="5">
        <v>48866.220191717097</v>
      </c>
      <c r="E16257" s="5">
        <v>33919.779954195001</v>
      </c>
      <c r="F16257" s="6">
        <v>3.0612178282100602</v>
      </c>
      <c r="G16257" s="4">
        <v>20049</v>
      </c>
      <c r="H16257" s="5">
        <v>49833.990001082399</v>
      </c>
      <c r="I16257" s="5">
        <v>42602.121578455</v>
      </c>
      <c r="J16257" s="6">
        <v>2.48560975615155</v>
      </c>
      <c r="K16257" s="3" t="s">
        <v>12</v>
      </c>
      <c r="L16257" s="7">
        <v>0.188032379386434</v>
      </c>
      <c r="M16257" s="8">
        <v>1.2559669235106183</v>
      </c>
      <c r="N16257" s="1"/>
    </row>
    <row r="16258" spans="1:14">
      <c r="A16258" s="3">
        <f t="shared" si="253"/>
        <v>16257</v>
      </c>
      <c r="B16258">
        <v>3</v>
      </c>
      <c r="C16258" s="4">
        <v>12676</v>
      </c>
      <c r="D16258" s="5">
        <v>38072.530163049698</v>
      </c>
      <c r="E16258" s="5">
        <v>26935.233439207099</v>
      </c>
      <c r="F16258" s="6">
        <v>3.0035129506981502</v>
      </c>
      <c r="G16258" s="4">
        <v>14076</v>
      </c>
      <c r="H16258" s="5">
        <v>40814.710171878301</v>
      </c>
      <c r="I16258" s="5">
        <v>29910.093536138502</v>
      </c>
      <c r="J16258" s="6">
        <v>2.8995957780533099</v>
      </c>
      <c r="K16258" s="3" t="s">
        <v>10</v>
      </c>
      <c r="L16258" s="7">
        <v>3.4598543222756697E-2</v>
      </c>
      <c r="M16258" s="8">
        <v>1.1104449353108237</v>
      </c>
      <c r="N16258" s="1"/>
    </row>
    <row r="16259" spans="1:14">
      <c r="A16259" s="3">
        <f t="shared" ref="A16259:A16322" si="254">A16258+1</f>
        <v>16258</v>
      </c>
      <c r="B16259">
        <v>3</v>
      </c>
      <c r="C16259" s="4">
        <v>11080</v>
      </c>
      <c r="D16259" s="5">
        <v>33925.930165767699</v>
      </c>
      <c r="E16259" s="5">
        <v>23543.8928999901</v>
      </c>
      <c r="F16259" s="6">
        <v>3.0619070546721701</v>
      </c>
      <c r="G16259" s="4">
        <v>12354</v>
      </c>
      <c r="H16259" s="5">
        <v>36226.810157172396</v>
      </c>
      <c r="I16259" s="5">
        <v>26251.0155956745</v>
      </c>
      <c r="J16259" s="6">
        <v>2.932395188374</v>
      </c>
      <c r="K16259" s="3" t="s">
        <v>10</v>
      </c>
      <c r="L16259" s="7">
        <v>4.2297778471280197E-2</v>
      </c>
      <c r="M16259" s="8">
        <v>1.1149819494584838</v>
      </c>
      <c r="N16259" s="1"/>
    </row>
    <row r="16260" spans="1:14">
      <c r="A16260" s="3">
        <f t="shared" si="254"/>
        <v>16259</v>
      </c>
      <c r="B16260">
        <v>3</v>
      </c>
      <c r="C16260" s="4">
        <v>5778.5</v>
      </c>
      <c r="D16260" s="5">
        <v>17481.420069694501</v>
      </c>
      <c r="E16260" s="5">
        <v>12278.73510861395</v>
      </c>
      <c r="F16260" s="6">
        <v>3.0252522401478799</v>
      </c>
      <c r="G16260" s="4">
        <v>5861</v>
      </c>
      <c r="H16260" s="5">
        <v>17731.490072369601</v>
      </c>
      <c r="I16260" s="5">
        <v>12454.039379358301</v>
      </c>
      <c r="J16260" s="6">
        <v>3.0253352793669301</v>
      </c>
      <c r="K16260" s="3" t="s">
        <v>10</v>
      </c>
      <c r="L16260" s="7">
        <v>-2.7448692690388602E-5</v>
      </c>
      <c r="M16260" s="8">
        <v>1.014277061521156</v>
      </c>
      <c r="N16260" s="1"/>
    </row>
    <row r="16261" spans="1:14">
      <c r="A16261" s="3">
        <f t="shared" si="254"/>
        <v>16260</v>
      </c>
      <c r="B16261">
        <v>3</v>
      </c>
      <c r="C16261" s="4">
        <v>5936.5</v>
      </c>
      <c r="D16261" s="5">
        <v>17942.785078883149</v>
      </c>
      <c r="E16261" s="5">
        <v>12614.469331264499</v>
      </c>
      <c r="F16261" s="6">
        <v>3.0224517946404701</v>
      </c>
      <c r="G16261" s="4">
        <v>6114</v>
      </c>
      <c r="H16261" s="5">
        <v>18623.130080223102</v>
      </c>
      <c r="I16261" s="5">
        <v>12991.639091253301</v>
      </c>
      <c r="J16261" s="6">
        <v>3.0459813673900999</v>
      </c>
      <c r="K16261" s="3" t="s">
        <v>10</v>
      </c>
      <c r="L16261" s="7">
        <v>-7.7849290405067996E-3</v>
      </c>
      <c r="M16261" s="8">
        <v>1.0298997725932788</v>
      </c>
      <c r="N16261" s="1"/>
    </row>
    <row r="16262" spans="1:14">
      <c r="A16262" s="3">
        <f t="shared" si="254"/>
        <v>16261</v>
      </c>
      <c r="B16262">
        <v>3</v>
      </c>
      <c r="C16262" s="4">
        <v>11709</v>
      </c>
      <c r="D16262" s="5">
        <v>35663.470145583196</v>
      </c>
      <c r="E16262" s="5">
        <v>24880.4550466537</v>
      </c>
      <c r="F16262" s="6">
        <v>3.0458169054217401</v>
      </c>
      <c r="G16262" s="4">
        <v>13143</v>
      </c>
      <c r="H16262" s="5">
        <v>38489.490006640597</v>
      </c>
      <c r="I16262" s="5">
        <v>27927.5617537498</v>
      </c>
      <c r="J16262" s="6">
        <v>2.9285163209800298</v>
      </c>
      <c r="K16262" s="3" t="s">
        <v>10</v>
      </c>
      <c r="L16262" s="7">
        <v>3.8512027506612902E-2</v>
      </c>
      <c r="M16262" s="8">
        <v>1.1224698949526006</v>
      </c>
      <c r="N16262" s="1"/>
    </row>
    <row r="16263" spans="1:14">
      <c r="A16263" s="3">
        <f t="shared" si="254"/>
        <v>16262</v>
      </c>
      <c r="B16263">
        <v>3</v>
      </c>
      <c r="C16263" s="4">
        <v>759</v>
      </c>
      <c r="D16263" s="5">
        <v>10066.690000534099</v>
      </c>
      <c r="E16263" s="5">
        <v>7893.5997238159198</v>
      </c>
      <c r="F16263" s="6">
        <v>13.2630961798868</v>
      </c>
      <c r="G16263" s="4">
        <v>776</v>
      </c>
      <c r="H16263" s="5">
        <v>10283.7599983215</v>
      </c>
      <c r="I16263" s="5">
        <v>8070.3997135162399</v>
      </c>
      <c r="J16263" s="6">
        <v>13.252268039074099</v>
      </c>
      <c r="K16263" s="3" t="s">
        <v>10</v>
      </c>
      <c r="L16263" s="7">
        <v>8.1641124106826904E-4</v>
      </c>
      <c r="M16263" s="8">
        <v>1.0223978919631094</v>
      </c>
      <c r="N16263" s="1"/>
    </row>
    <row r="16264" spans="1:14">
      <c r="A16264" s="3">
        <f t="shared" si="254"/>
        <v>16263</v>
      </c>
      <c r="B16264">
        <v>3</v>
      </c>
      <c r="C16264" s="4">
        <v>519.5</v>
      </c>
      <c r="D16264" s="5">
        <v>6797.7750005722</v>
      </c>
      <c r="E16264" s="5">
        <v>5402.7998151779002</v>
      </c>
      <c r="F16264" s="6">
        <v>13.085226180119699</v>
      </c>
      <c r="G16264" s="4">
        <v>743</v>
      </c>
      <c r="H16264" s="5">
        <v>9492.5699958801306</v>
      </c>
      <c r="I16264" s="5">
        <v>7727.1997375488299</v>
      </c>
      <c r="J16264" s="6">
        <v>12.7760026862451</v>
      </c>
      <c r="K16264" s="3" t="s">
        <v>10</v>
      </c>
      <c r="L16264" s="7">
        <v>2.36314978142615E-2</v>
      </c>
      <c r="M16264" s="8">
        <v>1.4302213666987489</v>
      </c>
      <c r="N16264" s="1"/>
    </row>
    <row r="16265" spans="1:14">
      <c r="A16265" s="3">
        <f t="shared" si="254"/>
        <v>16264</v>
      </c>
      <c r="B16265">
        <v>3</v>
      </c>
      <c r="C16265" s="4">
        <v>1222</v>
      </c>
      <c r="D16265" s="5">
        <v>15707.5000023842</v>
      </c>
      <c r="E16265" s="5">
        <v>12281.1002244949</v>
      </c>
      <c r="F16265" s="6">
        <v>12.8539279888578</v>
      </c>
      <c r="G16265" s="4">
        <v>1193</v>
      </c>
      <c r="H16265" s="5">
        <v>15167.320001125299</v>
      </c>
      <c r="I16265" s="5">
        <v>11989.6502151489</v>
      </c>
      <c r="J16265" s="6">
        <v>12.713595977473</v>
      </c>
      <c r="K16265" s="3" t="s">
        <v>10</v>
      </c>
      <c r="L16265" s="7">
        <v>1.0917441851733401E-2</v>
      </c>
      <c r="M16265" s="8">
        <v>0.97626841243862517</v>
      </c>
      <c r="N16265" s="1"/>
    </row>
    <row r="16266" spans="1:14">
      <c r="A16266" s="3">
        <f t="shared" si="254"/>
        <v>16265</v>
      </c>
      <c r="B16266">
        <v>3</v>
      </c>
      <c r="C16266" s="4">
        <v>696</v>
      </c>
      <c r="D16266" s="5">
        <v>8901.5550005435998</v>
      </c>
      <c r="E16266" s="5">
        <v>6994.8001222610501</v>
      </c>
      <c r="F16266" s="6">
        <v>12.789590518022401</v>
      </c>
      <c r="G16266" s="4">
        <v>910</v>
      </c>
      <c r="H16266" s="5">
        <v>11139.860002994499</v>
      </c>
      <c r="I16266" s="5">
        <v>9145.5001554489099</v>
      </c>
      <c r="J16266" s="6">
        <v>12.241604398895101</v>
      </c>
      <c r="K16266" s="3" t="s">
        <v>10</v>
      </c>
      <c r="L16266" s="7">
        <v>4.2846259882606701E-2</v>
      </c>
      <c r="M16266" s="8">
        <v>1.3074712643678161</v>
      </c>
      <c r="N16266" s="1"/>
    </row>
    <row r="16267" spans="1:14">
      <c r="A16267" s="3">
        <f t="shared" si="254"/>
        <v>16266</v>
      </c>
      <c r="B16267">
        <v>3</v>
      </c>
      <c r="C16267" s="4">
        <v>672.5</v>
      </c>
      <c r="D16267" s="5">
        <v>8613.8399999141493</v>
      </c>
      <c r="E16267" s="5">
        <v>6758.6251177787999</v>
      </c>
      <c r="F16267" s="6">
        <v>12.808684014742299</v>
      </c>
      <c r="G16267" s="4">
        <v>867</v>
      </c>
      <c r="H16267" s="5">
        <v>10964.0999956131</v>
      </c>
      <c r="I16267" s="5">
        <v>8713.3501386642492</v>
      </c>
      <c r="J16267" s="6">
        <v>12.6460207561858</v>
      </c>
      <c r="K16267" s="3" t="s">
        <v>10</v>
      </c>
      <c r="L16267" s="7">
        <v>1.2699451276120899E-2</v>
      </c>
      <c r="M16267" s="8">
        <v>1.2892193308550186</v>
      </c>
      <c r="N16267" s="1"/>
    </row>
    <row r="16268" spans="1:14">
      <c r="A16268" s="3">
        <f t="shared" si="254"/>
        <v>16267</v>
      </c>
      <c r="B16268">
        <v>3</v>
      </c>
      <c r="C16268" s="4">
        <v>651</v>
      </c>
      <c r="D16268" s="5">
        <v>8358.6450006962004</v>
      </c>
      <c r="E16268" s="5">
        <v>6542.5501141548002</v>
      </c>
      <c r="F16268" s="6">
        <v>12.8397004618989</v>
      </c>
      <c r="G16268" s="4">
        <v>817</v>
      </c>
      <c r="H16268" s="5">
        <v>9994.6400012970007</v>
      </c>
      <c r="I16268" s="5">
        <v>8210.8501377105695</v>
      </c>
      <c r="J16268" s="6">
        <v>12.233341494855599</v>
      </c>
      <c r="K16268" s="3" t="s">
        <v>10</v>
      </c>
      <c r="L16268" s="7">
        <v>4.7225320313559499E-2</v>
      </c>
      <c r="M16268" s="8">
        <v>1.2549923195084485</v>
      </c>
      <c r="N16268" s="1"/>
    </row>
    <row r="16269" spans="1:14">
      <c r="A16269" s="3">
        <f t="shared" si="254"/>
        <v>16268</v>
      </c>
      <c r="B16269">
        <v>3</v>
      </c>
      <c r="C16269" s="4">
        <v>1447</v>
      </c>
      <c r="D16269" s="5">
        <v>18535.070000410102</v>
      </c>
      <c r="E16269" s="5">
        <v>14542.3502588272</v>
      </c>
      <c r="F16269" s="6">
        <v>12.8093089152799</v>
      </c>
      <c r="G16269" s="4">
        <v>1777</v>
      </c>
      <c r="H16269" s="5">
        <v>22225.200001001402</v>
      </c>
      <c r="I16269" s="5">
        <v>17858.850324630701</v>
      </c>
      <c r="J16269" s="6">
        <v>12.5071468773221</v>
      </c>
      <c r="K16269" s="3" t="s">
        <v>10</v>
      </c>
      <c r="L16269" s="7">
        <v>2.3589253718239899E-2</v>
      </c>
      <c r="M16269" s="8">
        <v>1.2280580511402903</v>
      </c>
      <c r="N16269" s="1"/>
    </row>
    <row r="16270" spans="1:14">
      <c r="A16270" s="3">
        <f t="shared" si="254"/>
        <v>16269</v>
      </c>
      <c r="B16270">
        <v>3</v>
      </c>
      <c r="C16270" s="4">
        <v>735</v>
      </c>
      <c r="D16270" s="5">
        <v>9400.1800005435998</v>
      </c>
      <c r="E16270" s="5">
        <v>7386.7501354217502</v>
      </c>
      <c r="F16270" s="6">
        <v>12.789360544957299</v>
      </c>
      <c r="G16270" s="4">
        <v>940</v>
      </c>
      <c r="H16270" s="5">
        <v>11815.710000515001</v>
      </c>
      <c r="I16270" s="5">
        <v>9447.0001716613806</v>
      </c>
      <c r="J16270" s="6">
        <v>12.569904255867</v>
      </c>
      <c r="K16270" s="3" t="s">
        <v>10</v>
      </c>
      <c r="L16270" s="7">
        <v>1.7159285510704898E-2</v>
      </c>
      <c r="M16270" s="8">
        <v>1.2789115646258504</v>
      </c>
      <c r="N16270" s="1"/>
    </row>
    <row r="16271" spans="1:14">
      <c r="A16271" s="3">
        <f t="shared" si="254"/>
        <v>16270</v>
      </c>
      <c r="B16271">
        <v>3</v>
      </c>
      <c r="C16271" s="4">
        <v>814</v>
      </c>
      <c r="D16271" s="5">
        <v>10354.484999656701</v>
      </c>
      <c r="E16271" s="5">
        <v>8180.7001485824503</v>
      </c>
      <c r="F16271" s="6">
        <v>12.720497542575799</v>
      </c>
      <c r="G16271" s="4">
        <v>1039</v>
      </c>
      <c r="H16271" s="5">
        <v>12833.660000801099</v>
      </c>
      <c r="I16271" s="5">
        <v>10441.950184822101</v>
      </c>
      <c r="J16271" s="6">
        <v>12.3519345532253</v>
      </c>
      <c r="K16271" s="3" t="s">
        <v>10</v>
      </c>
      <c r="L16271" s="7">
        <v>2.8973944463798099E-2</v>
      </c>
      <c r="M16271" s="8">
        <v>1.2764127764127764</v>
      </c>
      <c r="N16271" s="1"/>
    </row>
    <row r="16272" spans="1:14">
      <c r="A16272" s="3">
        <f t="shared" si="254"/>
        <v>16271</v>
      </c>
      <c r="B16272">
        <v>3</v>
      </c>
      <c r="C16272" s="4">
        <v>1429</v>
      </c>
      <c r="D16272" s="5">
        <v>18382.6099977493</v>
      </c>
      <c r="E16272" s="5">
        <v>14361.4502401352</v>
      </c>
      <c r="F16272" s="6">
        <v>12.8639678080821</v>
      </c>
      <c r="G16272" s="4">
        <v>1427</v>
      </c>
      <c r="H16272" s="5">
        <v>18114.210000514999</v>
      </c>
      <c r="I16272" s="5">
        <v>14341.350234985401</v>
      </c>
      <c r="J16272" s="6">
        <v>12.6939103016924</v>
      </c>
      <c r="K16272" s="3" t="s">
        <v>10</v>
      </c>
      <c r="L16272" s="7">
        <v>1.3219677546372001E-2</v>
      </c>
      <c r="M16272" s="8">
        <v>0.9986004198740378</v>
      </c>
      <c r="N16272" s="1"/>
    </row>
    <row r="16273" spans="1:14">
      <c r="A16273" s="3">
        <f t="shared" si="254"/>
        <v>16272</v>
      </c>
      <c r="B16273">
        <v>3</v>
      </c>
      <c r="C16273" s="4">
        <v>1079</v>
      </c>
      <c r="D16273" s="5">
        <v>13679.8650033474</v>
      </c>
      <c r="E16273" s="5">
        <v>10843.950176238999</v>
      </c>
      <c r="F16273" s="6">
        <v>12.678280818672301</v>
      </c>
      <c r="G16273" s="4">
        <v>1300</v>
      </c>
      <c r="H16273" s="5">
        <v>16380.010000705701</v>
      </c>
      <c r="I16273" s="5">
        <v>13065.000214576699</v>
      </c>
      <c r="J16273" s="6">
        <v>12.6000076928506</v>
      </c>
      <c r="K16273" s="3" t="s">
        <v>10</v>
      </c>
      <c r="L16273" s="7">
        <v>6.1737965061046699E-3</v>
      </c>
      <c r="M16273" s="8">
        <v>1.2048192771084338</v>
      </c>
      <c r="N16273" s="1"/>
    </row>
    <row r="16274" spans="1:14">
      <c r="A16274" s="3">
        <f t="shared" si="254"/>
        <v>16273</v>
      </c>
      <c r="B16274">
        <v>3</v>
      </c>
      <c r="C16274" s="4">
        <v>1004</v>
      </c>
      <c r="D16274" s="5">
        <v>12858.8799996376</v>
      </c>
      <c r="E16274" s="5">
        <v>10090.20017290115</v>
      </c>
      <c r="F16274" s="6">
        <v>12.807649402029501</v>
      </c>
      <c r="G16274" s="4">
        <v>1181</v>
      </c>
      <c r="H16274" s="5">
        <v>14575.839999198901</v>
      </c>
      <c r="I16274" s="5">
        <v>11869.0501995087</v>
      </c>
      <c r="J16274" s="6">
        <v>12.341947501438501</v>
      </c>
      <c r="K16274" s="3" t="s">
        <v>10</v>
      </c>
      <c r="L16274" s="7">
        <v>3.63612311652717E-2</v>
      </c>
      <c r="M16274" s="8">
        <v>1.1762948207171315</v>
      </c>
      <c r="N16274" s="1"/>
    </row>
    <row r="16275" spans="1:14">
      <c r="A16275" s="3">
        <f t="shared" si="254"/>
        <v>16274</v>
      </c>
      <c r="B16275">
        <v>3</v>
      </c>
      <c r="C16275" s="4">
        <v>1893</v>
      </c>
      <c r="D16275" s="5">
        <v>24164.390000343301</v>
      </c>
      <c r="E16275" s="5">
        <v>19024.650323867801</v>
      </c>
      <c r="F16275" s="6">
        <v>12.7651294243758</v>
      </c>
      <c r="G16275" s="4">
        <v>2328</v>
      </c>
      <c r="H16275" s="5">
        <v>29221.589998722098</v>
      </c>
      <c r="I16275" s="5">
        <v>23396.400397300698</v>
      </c>
      <c r="J16275" s="6">
        <v>12.552229380894399</v>
      </c>
      <c r="K16275" s="3" t="s">
        <v>10</v>
      </c>
      <c r="L16275" s="7">
        <v>1.6678251853432701E-2</v>
      </c>
      <c r="M16275" s="8">
        <v>1.2297939778129952</v>
      </c>
      <c r="N16275" s="1"/>
    </row>
    <row r="16276" spans="1:14">
      <c r="A16276" s="3">
        <f t="shared" si="254"/>
        <v>16275</v>
      </c>
      <c r="B16276">
        <v>3</v>
      </c>
      <c r="C16276" s="4">
        <v>1032.5</v>
      </c>
      <c r="D16276" s="5">
        <v>13220.929997205751</v>
      </c>
      <c r="E16276" s="5">
        <v>10376.625177860249</v>
      </c>
      <c r="F16276" s="6">
        <v>12.8047748156956</v>
      </c>
      <c r="G16276" s="4">
        <v>1178</v>
      </c>
      <c r="H16276" s="5">
        <v>14892.7700023651</v>
      </c>
      <c r="I16276" s="5">
        <v>11838.900197982801</v>
      </c>
      <c r="J16276" s="6">
        <v>12.6424193568464</v>
      </c>
      <c r="K16276" s="3" t="s">
        <v>10</v>
      </c>
      <c r="L16276" s="7">
        <v>1.26792904354845E-2</v>
      </c>
      <c r="M16276" s="8">
        <v>1.1409200968523003</v>
      </c>
      <c r="N16276" s="1"/>
    </row>
    <row r="16277" spans="1:14">
      <c r="A16277" s="3">
        <f t="shared" si="254"/>
        <v>16276</v>
      </c>
      <c r="B16277">
        <v>3</v>
      </c>
      <c r="C16277" s="4">
        <v>1134.5</v>
      </c>
      <c r="D16277" s="5">
        <v>14391.58000206945</v>
      </c>
      <c r="E16277" s="5">
        <v>11401.72519207</v>
      </c>
      <c r="F16277" s="6">
        <v>12.685394448717</v>
      </c>
      <c r="G16277" s="4">
        <v>1218</v>
      </c>
      <c r="H16277" s="5">
        <v>15120.119998931899</v>
      </c>
      <c r="I16277" s="5">
        <v>12240.900212287899</v>
      </c>
      <c r="J16277" s="6">
        <v>12.413891624738801</v>
      </c>
      <c r="K16277" s="3" t="s">
        <v>10</v>
      </c>
      <c r="L16277" s="7">
        <v>2.1402789253090099E-2</v>
      </c>
      <c r="M16277" s="8">
        <v>1.0736007051564567</v>
      </c>
      <c r="N16277" s="1"/>
    </row>
    <row r="16278" spans="1:14">
      <c r="A16278" s="3">
        <f t="shared" si="254"/>
        <v>16277</v>
      </c>
      <c r="B16278">
        <v>3</v>
      </c>
      <c r="C16278" s="4">
        <v>6729</v>
      </c>
      <c r="D16278" s="5">
        <v>37349.529996633501</v>
      </c>
      <c r="E16278" s="5">
        <v>30347.791281700102</v>
      </c>
      <c r="F16278" s="6">
        <v>5.5505320250607104</v>
      </c>
      <c r="G16278" s="4">
        <v>7698</v>
      </c>
      <c r="H16278" s="5">
        <v>42682.169997155703</v>
      </c>
      <c r="I16278" s="5">
        <v>34717.981415748603</v>
      </c>
      <c r="J16278" s="6">
        <v>5.54457911108803</v>
      </c>
      <c r="K16278" s="3" t="s">
        <v>10</v>
      </c>
      <c r="L16278" s="7">
        <v>1.07249430249261E-3</v>
      </c>
      <c r="M16278" s="8">
        <v>1.1440035666518056</v>
      </c>
      <c r="N16278" s="1"/>
    </row>
    <row r="16279" spans="1:14">
      <c r="A16279" s="3">
        <f t="shared" si="254"/>
        <v>16278</v>
      </c>
      <c r="B16279">
        <v>3</v>
      </c>
      <c r="C16279" s="4">
        <v>6765</v>
      </c>
      <c r="D16279" s="5">
        <v>37619.180003404603</v>
      </c>
      <c r="E16279" s="5">
        <v>33283.8005027771</v>
      </c>
      <c r="F16279" s="6">
        <v>5.56085439813815</v>
      </c>
      <c r="G16279" s="4">
        <v>6936</v>
      </c>
      <c r="H16279" s="5">
        <v>37636.969989776597</v>
      </c>
      <c r="I16279" s="5">
        <v>34125.120517730698</v>
      </c>
      <c r="J16279" s="6">
        <v>5.42632208618463</v>
      </c>
      <c r="K16279" s="3" t="s">
        <v>10</v>
      </c>
      <c r="L16279" s="7">
        <v>2.41927413166158E-2</v>
      </c>
      <c r="M16279" s="8">
        <v>1.0252771618625278</v>
      </c>
      <c r="N16279" s="1"/>
    </row>
    <row r="16280" spans="1:14">
      <c r="A16280" s="3">
        <f t="shared" si="254"/>
        <v>16279</v>
      </c>
      <c r="B16280">
        <v>3</v>
      </c>
      <c r="C16280" s="4">
        <v>3194</v>
      </c>
      <c r="D16280" s="5">
        <v>19376.419997692101</v>
      </c>
      <c r="E16280" s="5">
        <v>15714.480240821849</v>
      </c>
      <c r="F16280" s="6">
        <v>6.0665059479311498</v>
      </c>
      <c r="G16280" s="4">
        <v>3647</v>
      </c>
      <c r="H16280" s="5">
        <v>21219.2000052929</v>
      </c>
      <c r="I16280" s="5">
        <v>17943.240272522002</v>
      </c>
      <c r="J16280" s="6">
        <v>5.81826158631557</v>
      </c>
      <c r="K16280" s="3" t="s">
        <v>10</v>
      </c>
      <c r="L16280" s="7">
        <v>4.0920484335837497E-2</v>
      </c>
      <c r="M16280" s="8">
        <v>1.1418284283030682</v>
      </c>
      <c r="N16280" s="1"/>
    </row>
    <row r="16281" spans="1:14">
      <c r="A16281" s="3">
        <f t="shared" si="254"/>
        <v>16280</v>
      </c>
      <c r="B16281">
        <v>3</v>
      </c>
      <c r="C16281" s="4">
        <v>3370.5</v>
      </c>
      <c r="D16281" s="5">
        <v>19988.44499456885</v>
      </c>
      <c r="E16281" s="5">
        <v>16582.860252380349</v>
      </c>
      <c r="F16281" s="6">
        <v>5.9304094331905697</v>
      </c>
      <c r="G16281" s="4">
        <v>3428</v>
      </c>
      <c r="H16281" s="5">
        <v>19776.760000705701</v>
      </c>
      <c r="I16281" s="5">
        <v>16865.760251998901</v>
      </c>
      <c r="J16281" s="6">
        <v>5.7691831974054004</v>
      </c>
      <c r="K16281" s="3" t="s">
        <v>10</v>
      </c>
      <c r="L16281" s="7">
        <v>2.7186358311592999E-2</v>
      </c>
      <c r="M16281" s="8">
        <v>1.0170597834149235</v>
      </c>
      <c r="N16281" s="1"/>
    </row>
    <row r="16282" spans="1:14">
      <c r="A16282" s="3">
        <f t="shared" si="254"/>
        <v>16281</v>
      </c>
      <c r="B16282">
        <v>3</v>
      </c>
      <c r="C16282" s="4">
        <v>5059</v>
      </c>
      <c r="D16282" s="5">
        <v>15454.120111226999</v>
      </c>
      <c r="E16282" s="5">
        <v>12900.4497992992</v>
      </c>
      <c r="F16282" s="6">
        <v>3.0547776460223401</v>
      </c>
      <c r="G16282" s="4">
        <v>6856</v>
      </c>
      <c r="H16282" s="5">
        <v>20455.240000397</v>
      </c>
      <c r="I16282" s="5">
        <v>17482.799763679501</v>
      </c>
      <c r="J16282" s="6">
        <v>2.98355309223993</v>
      </c>
      <c r="K16282" s="3" t="s">
        <v>10</v>
      </c>
      <c r="L16282" s="7">
        <v>2.3315789898867002E-2</v>
      </c>
      <c r="M16282" s="8">
        <v>1.3552085392370035</v>
      </c>
      <c r="N16282" s="1"/>
    </row>
    <row r="16283" spans="1:14">
      <c r="A16283" s="3">
        <f t="shared" si="254"/>
        <v>16282</v>
      </c>
      <c r="B16283">
        <v>3</v>
      </c>
      <c r="C16283" s="4">
        <v>3000</v>
      </c>
      <c r="D16283" s="5">
        <v>10716.09500193595</v>
      </c>
      <c r="E16283" s="5">
        <v>7709.9998244047001</v>
      </c>
      <c r="F16283" s="6">
        <v>3.5720316673119901</v>
      </c>
      <c r="G16283" s="4">
        <v>3379</v>
      </c>
      <c r="H16283" s="5">
        <v>11987.150003004799</v>
      </c>
      <c r="I16283" s="5">
        <v>8684.0298166275006</v>
      </c>
      <c r="J16283" s="6">
        <v>3.5475436528572999</v>
      </c>
      <c r="K16283" s="3" t="s">
        <v>10</v>
      </c>
      <c r="L16283" s="7">
        <v>6.8554863829393001E-3</v>
      </c>
      <c r="M16283" s="8">
        <v>1.1263333333333334</v>
      </c>
      <c r="N16283" s="1"/>
    </row>
    <row r="16284" spans="1:14">
      <c r="A16284" s="3">
        <f t="shared" si="254"/>
        <v>16283</v>
      </c>
      <c r="B16284">
        <v>3</v>
      </c>
      <c r="C16284" s="4">
        <v>3340</v>
      </c>
      <c r="D16284" s="5">
        <v>11963.459998965251</v>
      </c>
      <c r="E16284" s="5">
        <v>8583.7998167276492</v>
      </c>
      <c r="F16284" s="6">
        <v>3.5818742511871999</v>
      </c>
      <c r="G16284" s="4">
        <v>3596</v>
      </c>
      <c r="H16284" s="5">
        <v>12698.4600002766</v>
      </c>
      <c r="I16284" s="5">
        <v>9241.7198059558905</v>
      </c>
      <c r="J16284" s="6">
        <v>3.5312736374517701</v>
      </c>
      <c r="K16284" s="3" t="s">
        <v>10</v>
      </c>
      <c r="L16284" s="7">
        <v>1.4126853760615199E-2</v>
      </c>
      <c r="M16284" s="8">
        <v>1.0766467065868264</v>
      </c>
      <c r="N16284" s="1"/>
    </row>
    <row r="16285" spans="1:14">
      <c r="A16285" s="3">
        <f t="shared" si="254"/>
        <v>16284</v>
      </c>
      <c r="B16285">
        <v>3</v>
      </c>
      <c r="C16285" s="4">
        <v>3422.5</v>
      </c>
      <c r="D16285" s="5">
        <v>12023.8399976492</v>
      </c>
      <c r="E16285" s="5">
        <v>8795.8248128890991</v>
      </c>
      <c r="F16285" s="6">
        <v>3.5131745792985201</v>
      </c>
      <c r="G16285" s="4">
        <v>3313</v>
      </c>
      <c r="H16285" s="5">
        <v>11670.5799940825</v>
      </c>
      <c r="I16285" s="5">
        <v>8514.4098174571991</v>
      </c>
      <c r="J16285" s="6">
        <v>3.5226622378757799</v>
      </c>
      <c r="K16285" s="3" t="s">
        <v>10</v>
      </c>
      <c r="L16285" s="7">
        <v>-2.70059411028467E-3</v>
      </c>
      <c r="M16285" s="8">
        <v>0.96800584368151932</v>
      </c>
      <c r="N16285" s="1"/>
    </row>
    <row r="16286" spans="1:14">
      <c r="A16286" s="3">
        <f t="shared" si="254"/>
        <v>16285</v>
      </c>
      <c r="B16286">
        <v>3</v>
      </c>
      <c r="C16286" s="4">
        <v>3216.5</v>
      </c>
      <c r="D16286" s="5">
        <v>11446.7600003481</v>
      </c>
      <c r="E16286" s="5">
        <v>8266.4048243761008</v>
      </c>
      <c r="F16286" s="6">
        <v>3.55876263029631</v>
      </c>
      <c r="G16286" s="4">
        <v>3269</v>
      </c>
      <c r="H16286" s="5">
        <v>11513.100002884899</v>
      </c>
      <c r="I16286" s="5">
        <v>8401.3298187255896</v>
      </c>
      <c r="J16286" s="6">
        <v>3.5219027234276101</v>
      </c>
      <c r="K16286" s="3" t="s">
        <v>10</v>
      </c>
      <c r="L16286" s="7">
        <v>1.0357506441960099E-2</v>
      </c>
      <c r="M16286" s="8">
        <v>1.0163220892274212</v>
      </c>
      <c r="N16286" s="1"/>
    </row>
    <row r="16287" spans="1:14">
      <c r="A16287" s="3">
        <f t="shared" si="254"/>
        <v>16286</v>
      </c>
      <c r="B16287">
        <v>3</v>
      </c>
      <c r="C16287" s="4">
        <v>3076.5</v>
      </c>
      <c r="D16287" s="5">
        <v>10570.5950026512</v>
      </c>
      <c r="E16287" s="5">
        <v>7906.6048331260499</v>
      </c>
      <c r="F16287" s="6">
        <v>3.4359158142861101</v>
      </c>
      <c r="G16287" s="4">
        <v>3002</v>
      </c>
      <c r="H16287" s="5">
        <v>10646.2000012398</v>
      </c>
      <c r="I16287" s="5">
        <v>7715.1398317813901</v>
      </c>
      <c r="J16287" s="6">
        <v>3.54636908768813</v>
      </c>
      <c r="K16287" s="3" t="s">
        <v>10</v>
      </c>
      <c r="L16287" s="7">
        <v>-3.2146676278497099E-2</v>
      </c>
      <c r="M16287" s="8">
        <v>0.97578417032341946</v>
      </c>
      <c r="N16287" s="1"/>
    </row>
    <row r="16288" spans="1:14">
      <c r="A16288" s="3">
        <f t="shared" si="254"/>
        <v>16287</v>
      </c>
      <c r="B16288">
        <v>3</v>
      </c>
      <c r="C16288" s="4">
        <v>11881</v>
      </c>
      <c r="D16288" s="5">
        <v>11804.019998788801</v>
      </c>
      <c r="E16288" s="5">
        <v>5940.5</v>
      </c>
      <c r="F16288" s="6">
        <v>0.99352074730989304</v>
      </c>
      <c r="G16288" s="4">
        <v>12403</v>
      </c>
      <c r="H16288" s="5">
        <v>9866.2301247119904</v>
      </c>
      <c r="I16288" s="5">
        <v>6201.5</v>
      </c>
      <c r="J16288" s="6">
        <v>0.79547126700894899</v>
      </c>
      <c r="K16288" s="3" t="s">
        <v>11</v>
      </c>
      <c r="L16288" s="7">
        <v>0.199341061409329</v>
      </c>
      <c r="M16288" s="8">
        <v>1.0439356956485144</v>
      </c>
      <c r="N16288" s="1"/>
    </row>
    <row r="16289" spans="1:14">
      <c r="A16289" s="3">
        <f t="shared" si="254"/>
        <v>16288</v>
      </c>
      <c r="B16289">
        <v>3</v>
      </c>
      <c r="C16289" s="4">
        <v>6918</v>
      </c>
      <c r="D16289" s="5">
        <v>19392.3898351192</v>
      </c>
      <c r="E16289" s="5">
        <v>9408.4800689220392</v>
      </c>
      <c r="F16289" s="6">
        <v>2.8031786405202701</v>
      </c>
      <c r="G16289" s="4">
        <v>7158</v>
      </c>
      <c r="H16289" s="5">
        <v>19975.679851770401</v>
      </c>
      <c r="I16289" s="5">
        <v>9734.8800715208108</v>
      </c>
      <c r="J16289" s="6">
        <v>2.79067893989528</v>
      </c>
      <c r="K16289" s="3" t="s">
        <v>10</v>
      </c>
      <c r="L16289" s="7">
        <v>4.4591166771571003E-3</v>
      </c>
      <c r="M16289" s="8">
        <v>1.0346921075455333</v>
      </c>
      <c r="N16289" s="1"/>
    </row>
    <row r="16290" spans="1:14">
      <c r="A16290" s="3">
        <f t="shared" si="254"/>
        <v>16289</v>
      </c>
      <c r="B16290">
        <v>3</v>
      </c>
      <c r="C16290" s="4">
        <v>6810</v>
      </c>
      <c r="D16290" s="5">
        <v>18868.329863071402</v>
      </c>
      <c r="E16290" s="5">
        <v>9261.6000691652298</v>
      </c>
      <c r="F16290" s="6">
        <v>2.7706798624187101</v>
      </c>
      <c r="G16290" s="4">
        <v>7871</v>
      </c>
      <c r="H16290" s="5">
        <v>21508.179843351201</v>
      </c>
      <c r="I16290" s="5">
        <v>10704.5600763559</v>
      </c>
      <c r="J16290" s="6">
        <v>2.7325854203215898</v>
      </c>
      <c r="K16290" s="3" t="s">
        <v>10</v>
      </c>
      <c r="L16290" s="7">
        <v>1.3749131617056499E-2</v>
      </c>
      <c r="M16290" s="8">
        <v>1.1558002936857563</v>
      </c>
      <c r="N16290" s="1"/>
    </row>
    <row r="16291" spans="1:14">
      <c r="A16291" s="3">
        <f t="shared" si="254"/>
        <v>16290</v>
      </c>
      <c r="B16291">
        <v>3</v>
      </c>
      <c r="C16291" s="4">
        <v>7070</v>
      </c>
      <c r="D16291" s="5">
        <v>19764.599848985701</v>
      </c>
      <c r="E16291" s="5">
        <v>7282.0998034477198</v>
      </c>
      <c r="F16291" s="6">
        <v>2.7955586773671399</v>
      </c>
      <c r="G16291" s="4">
        <v>7479</v>
      </c>
      <c r="H16291" s="5">
        <v>20842.769858837099</v>
      </c>
      <c r="I16291" s="5">
        <v>7703.3697931766501</v>
      </c>
      <c r="J16291" s="6">
        <v>2.7868391307443701</v>
      </c>
      <c r="K16291" s="3" t="s">
        <v>10</v>
      </c>
      <c r="L16291" s="7">
        <v>3.1190712229954998E-3</v>
      </c>
      <c r="M16291" s="8">
        <v>1.0578500707213578</v>
      </c>
      <c r="N16291" s="1"/>
    </row>
    <row r="16292" spans="1:14">
      <c r="A16292" s="3">
        <f t="shared" si="254"/>
        <v>16291</v>
      </c>
      <c r="B16292">
        <v>3</v>
      </c>
      <c r="C16292" s="4">
        <v>3879</v>
      </c>
      <c r="D16292" s="5">
        <v>10805.19992934165</v>
      </c>
      <c r="E16292" s="5">
        <v>3995.3698925971999</v>
      </c>
      <c r="F16292" s="6">
        <v>2.7855632712920002</v>
      </c>
      <c r="G16292" s="4">
        <v>3596</v>
      </c>
      <c r="H16292" s="5">
        <v>9989.8799353838003</v>
      </c>
      <c r="I16292" s="5">
        <v>3703.8799014091501</v>
      </c>
      <c r="J16292" s="6">
        <v>2.7780533746896001</v>
      </c>
      <c r="K16292" s="3" t="s">
        <v>10</v>
      </c>
      <c r="L16292" s="7">
        <v>2.6960064701454498E-3</v>
      </c>
      <c r="M16292" s="8">
        <v>0.92704305233307549</v>
      </c>
      <c r="N16292" s="1"/>
    </row>
    <row r="16293" spans="1:14">
      <c r="A16293" s="3">
        <f t="shared" si="254"/>
        <v>16292</v>
      </c>
      <c r="B16293">
        <v>3</v>
      </c>
      <c r="C16293" s="4">
        <v>1262</v>
      </c>
      <c r="D16293" s="5">
        <v>12282.769999980899</v>
      </c>
      <c r="E16293" s="5">
        <v>6915.7600398063696</v>
      </c>
      <c r="F16293" s="6">
        <v>9.7327812995094494</v>
      </c>
      <c r="G16293" s="4">
        <v>1185</v>
      </c>
      <c r="H16293" s="5">
        <v>11508.8099989891</v>
      </c>
      <c r="I16293" s="5">
        <v>6493.8000359535199</v>
      </c>
      <c r="J16293" s="6">
        <v>9.7120759485140091</v>
      </c>
      <c r="K16293" s="3" t="s">
        <v>10</v>
      </c>
      <c r="L16293" s="7">
        <v>2.12738274479486E-3</v>
      </c>
      <c r="M16293" s="8">
        <v>0.93898573692551501</v>
      </c>
      <c r="N16293" s="1"/>
    </row>
    <row r="16294" spans="1:14">
      <c r="A16294" s="3">
        <f t="shared" si="254"/>
        <v>16293</v>
      </c>
      <c r="B16294">
        <v>3</v>
      </c>
      <c r="C16294" s="4">
        <v>1577</v>
      </c>
      <c r="D16294" s="5">
        <v>15147.8800039291</v>
      </c>
      <c r="E16294" s="5">
        <v>8641.9600548744202</v>
      </c>
      <c r="F16294" s="6">
        <v>9.6055041242416905</v>
      </c>
      <c r="G16294" s="4">
        <v>1328</v>
      </c>
      <c r="H16294" s="5">
        <v>12595.659996509599</v>
      </c>
      <c r="I16294" s="5">
        <v>7277.4400429725601</v>
      </c>
      <c r="J16294" s="6">
        <v>9.4846837323114102</v>
      </c>
      <c r="K16294" s="3" t="s">
        <v>10</v>
      </c>
      <c r="L16294" s="7">
        <v>1.2578245802358E-2</v>
      </c>
      <c r="M16294" s="8">
        <v>0.84210526315789469</v>
      </c>
      <c r="N16294" s="1"/>
    </row>
    <row r="16295" spans="1:14">
      <c r="A16295" s="3">
        <f t="shared" si="254"/>
        <v>16294</v>
      </c>
      <c r="B16295">
        <v>3</v>
      </c>
      <c r="C16295" s="4">
        <v>1747</v>
      </c>
      <c r="D16295" s="5">
        <v>16799.990003109</v>
      </c>
      <c r="E16295" s="5">
        <v>9573.5600595474207</v>
      </c>
      <c r="F16295" s="6">
        <v>9.6164796812300999</v>
      </c>
      <c r="G16295" s="4">
        <v>2082</v>
      </c>
      <c r="H16295" s="5">
        <v>19863.339995384202</v>
      </c>
      <c r="I16295" s="5">
        <v>11409.3600811958</v>
      </c>
      <c r="J16295" s="6">
        <v>9.54050912362354</v>
      </c>
      <c r="K16295" s="3" t="s">
        <v>10</v>
      </c>
      <c r="L16295" s="7">
        <v>7.9000382806231808E-3</v>
      </c>
      <c r="M16295" s="8">
        <v>1.1917572982255296</v>
      </c>
      <c r="N16295" s="1"/>
    </row>
    <row r="16296" spans="1:14">
      <c r="A16296" s="3">
        <f t="shared" si="254"/>
        <v>16295</v>
      </c>
      <c r="B16296">
        <v>3</v>
      </c>
      <c r="C16296" s="4">
        <v>1951</v>
      </c>
      <c r="D16296" s="5">
        <v>18840.7399997711</v>
      </c>
      <c r="E16296" s="5">
        <v>10691.480072021501</v>
      </c>
      <c r="F16296" s="6">
        <v>9.6569656585192796</v>
      </c>
      <c r="G16296" s="4">
        <v>2480</v>
      </c>
      <c r="H16296" s="5">
        <v>23454.0600056648</v>
      </c>
      <c r="I16296" s="5">
        <v>13590.4000983238</v>
      </c>
      <c r="J16296" s="6">
        <v>9.4572822603487197</v>
      </c>
      <c r="K16296" s="3" t="s">
        <v>10</v>
      </c>
      <c r="L16296" s="7">
        <v>2.0677654372147702E-2</v>
      </c>
      <c r="M16296" s="8">
        <v>1.2711430035879037</v>
      </c>
      <c r="N16296" s="1"/>
    </row>
    <row r="16297" spans="1:14">
      <c r="A16297" s="3">
        <f t="shared" si="254"/>
        <v>16296</v>
      </c>
      <c r="B16297">
        <v>3</v>
      </c>
      <c r="C16297" s="4">
        <v>1074</v>
      </c>
      <c r="D16297" s="5">
        <v>6421.0150000000003</v>
      </c>
      <c r="E16297" s="5">
        <v>3544.199946522715</v>
      </c>
      <c r="F16297" s="6">
        <v>5.9785986964618303</v>
      </c>
      <c r="G16297" s="4">
        <v>1311</v>
      </c>
      <c r="H16297" s="5">
        <v>7818.29</v>
      </c>
      <c r="I16297" s="5">
        <v>4326.2999348640396</v>
      </c>
      <c r="J16297" s="6">
        <v>5.9636079328756697</v>
      </c>
      <c r="K16297" s="3" t="s">
        <v>10</v>
      </c>
      <c r="L16297" s="7">
        <v>2.5074042174847199E-3</v>
      </c>
      <c r="M16297" s="8">
        <v>1.2206703910614525</v>
      </c>
      <c r="N16297" s="1"/>
    </row>
    <row r="16298" spans="1:14">
      <c r="A16298" s="3">
        <f t="shared" si="254"/>
        <v>16297</v>
      </c>
      <c r="B16298">
        <v>3</v>
      </c>
      <c r="C16298" s="4">
        <v>2234</v>
      </c>
      <c r="D16298" s="5">
        <v>15601.12</v>
      </c>
      <c r="E16298" s="5">
        <v>8712.6001923084496</v>
      </c>
      <c r="F16298" s="6">
        <v>6.9834914950761</v>
      </c>
      <c r="G16298" s="4">
        <v>2323</v>
      </c>
      <c r="H16298" s="5">
        <v>16198.57</v>
      </c>
      <c r="I16298" s="5">
        <v>9059.7002000808698</v>
      </c>
      <c r="J16298" s="6">
        <v>6.9731252690486398</v>
      </c>
      <c r="K16298" s="3" t="s">
        <v>10</v>
      </c>
      <c r="L16298" s="7">
        <v>1.4843901556637099E-3</v>
      </c>
      <c r="M16298" s="8">
        <v>1.0398388540734109</v>
      </c>
      <c r="N16298" s="1"/>
    </row>
    <row r="16299" spans="1:14">
      <c r="A16299" s="3">
        <f t="shared" si="254"/>
        <v>16298</v>
      </c>
      <c r="B16299">
        <v>3</v>
      </c>
      <c r="C16299" s="4">
        <v>3696</v>
      </c>
      <c r="D16299" s="5">
        <v>22011.37</v>
      </c>
      <c r="E16299" s="5">
        <v>13305.5996761322</v>
      </c>
      <c r="F16299" s="6">
        <v>5.9554572510822501</v>
      </c>
      <c r="G16299" s="4">
        <v>3371</v>
      </c>
      <c r="H16299" s="5">
        <v>18170.63</v>
      </c>
      <c r="I16299" s="5">
        <v>12135.5997023582</v>
      </c>
      <c r="J16299" s="6">
        <v>5.3902788490062203</v>
      </c>
      <c r="K16299" s="3" t="s">
        <v>11</v>
      </c>
      <c r="L16299" s="7">
        <v>9.4900925025248106E-2</v>
      </c>
      <c r="M16299" s="8">
        <v>0.91206709956709953</v>
      </c>
      <c r="N16299" s="1"/>
    </row>
    <row r="16300" spans="1:14">
      <c r="A16300" s="3">
        <f t="shared" si="254"/>
        <v>16299</v>
      </c>
      <c r="B16300">
        <v>3</v>
      </c>
      <c r="C16300" s="4">
        <v>1870</v>
      </c>
      <c r="D16300" s="5">
        <v>11202.31</v>
      </c>
      <c r="E16300" s="5">
        <v>6170.9999036789004</v>
      </c>
      <c r="F16300" s="6">
        <v>5.9905401069518698</v>
      </c>
      <c r="G16300" s="4">
        <v>1960</v>
      </c>
      <c r="H16300" s="5">
        <v>11681.65</v>
      </c>
      <c r="I16300" s="5">
        <v>6467.9998993873596</v>
      </c>
      <c r="J16300" s="6">
        <v>5.9600255102040798</v>
      </c>
      <c r="K16300" s="3" t="s">
        <v>10</v>
      </c>
      <c r="L16300" s="7">
        <v>5.0937972541705498E-3</v>
      </c>
      <c r="M16300" s="8">
        <v>1.0481283422459893</v>
      </c>
      <c r="N16300" s="1"/>
    </row>
    <row r="16301" spans="1:14">
      <c r="A16301" s="3">
        <f t="shared" si="254"/>
        <v>16300</v>
      </c>
      <c r="B16301">
        <v>3</v>
      </c>
      <c r="C16301" s="4">
        <v>1496.5</v>
      </c>
      <c r="D16301" s="5">
        <v>10445.42</v>
      </c>
      <c r="E16301" s="5">
        <v>5836.3501317501004</v>
      </c>
      <c r="F16301" s="6">
        <v>6.9798997661209503</v>
      </c>
      <c r="G16301" s="4">
        <v>1569</v>
      </c>
      <c r="H16301" s="5">
        <v>10897.5</v>
      </c>
      <c r="I16301" s="5">
        <v>6119.1001377105704</v>
      </c>
      <c r="J16301" s="6">
        <v>6.9455066921606097</v>
      </c>
      <c r="K16301" s="3" t="s">
        <v>10</v>
      </c>
      <c r="L16301" s="7">
        <v>4.9274452517609098E-3</v>
      </c>
      <c r="M16301" s="8">
        <v>1.0484463748747077</v>
      </c>
      <c r="N16301" s="1"/>
    </row>
    <row r="16302" spans="1:14">
      <c r="A16302" s="3">
        <f t="shared" si="254"/>
        <v>16301</v>
      </c>
      <c r="B16302">
        <v>3</v>
      </c>
      <c r="C16302" s="4">
        <v>2796</v>
      </c>
      <c r="D16302" s="5">
        <v>12545.2</v>
      </c>
      <c r="E16302" s="5">
        <v>10960.3202133179</v>
      </c>
      <c r="F16302" s="6">
        <v>4.4868383404864103</v>
      </c>
      <c r="G16302" s="4">
        <v>2923</v>
      </c>
      <c r="H16302" s="5">
        <v>13132.98</v>
      </c>
      <c r="I16302" s="5">
        <v>11458.1602230072</v>
      </c>
      <c r="J16302" s="6">
        <v>4.4929798152583</v>
      </c>
      <c r="K16302" s="3" t="s">
        <v>10</v>
      </c>
      <c r="L16302" s="7">
        <v>-1.36877558446229E-3</v>
      </c>
      <c r="M16302" s="8">
        <v>1.0454220314735336</v>
      </c>
      <c r="N16302" s="1"/>
    </row>
    <row r="16303" spans="1:14">
      <c r="A16303" s="3">
        <f t="shared" si="254"/>
        <v>16302</v>
      </c>
      <c r="B16303">
        <v>3</v>
      </c>
      <c r="C16303" s="4">
        <v>6506.5</v>
      </c>
      <c r="D16303" s="5">
        <v>25926.98</v>
      </c>
      <c r="E16303" s="5">
        <v>9759.75</v>
      </c>
      <c r="F16303" s="6">
        <v>3.9847813724736798</v>
      </c>
      <c r="G16303" s="4">
        <v>6656</v>
      </c>
      <c r="H16303" s="5">
        <v>26242.5</v>
      </c>
      <c r="I16303" s="5">
        <v>9984</v>
      </c>
      <c r="J16303" s="6">
        <v>3.9426832932692299</v>
      </c>
      <c r="K16303" s="3" t="s">
        <v>10</v>
      </c>
      <c r="L16303" s="7">
        <v>1.0564714916420701E-2</v>
      </c>
      <c r="M16303" s="8">
        <v>1.022977022977023</v>
      </c>
      <c r="N16303" s="1"/>
    </row>
    <row r="16304" spans="1:14">
      <c r="A16304" s="3">
        <f t="shared" si="254"/>
        <v>16303</v>
      </c>
      <c r="B16304">
        <v>3</v>
      </c>
      <c r="C16304" s="4">
        <v>4362</v>
      </c>
      <c r="D16304" s="5">
        <v>17396.43</v>
      </c>
      <c r="E16304" s="5">
        <v>6543</v>
      </c>
      <c r="F16304" s="6">
        <v>3.98817744154058</v>
      </c>
      <c r="G16304" s="4">
        <v>8540</v>
      </c>
      <c r="H16304" s="5">
        <v>34003.46</v>
      </c>
      <c r="I16304" s="5">
        <v>12810</v>
      </c>
      <c r="J16304" s="6">
        <v>3.98166978922717</v>
      </c>
      <c r="K16304" s="3" t="s">
        <v>10</v>
      </c>
      <c r="L16304" s="7">
        <v>1.6317359016247699E-3</v>
      </c>
      <c r="M16304" s="8">
        <v>1.9578175149014214</v>
      </c>
      <c r="N16304" s="1"/>
    </row>
    <row r="16305" spans="1:14">
      <c r="A16305" s="3">
        <f t="shared" si="254"/>
        <v>16304</v>
      </c>
      <c r="B16305">
        <v>3</v>
      </c>
      <c r="C16305" s="4">
        <v>4812</v>
      </c>
      <c r="D16305" s="5">
        <v>32429.78</v>
      </c>
      <c r="E16305" s="5">
        <v>22616.399192810099</v>
      </c>
      <c r="F16305" s="6">
        <v>6.7393557772236097</v>
      </c>
      <c r="G16305" s="4">
        <v>5502</v>
      </c>
      <c r="H16305" s="5">
        <v>37090.17</v>
      </c>
      <c r="I16305" s="5">
        <v>25859.399093627901</v>
      </c>
      <c r="J16305" s="6">
        <v>6.7412159214831</v>
      </c>
      <c r="K16305" s="3" t="s">
        <v>10</v>
      </c>
      <c r="L16305" s="7">
        <v>-2.7601217697632201E-4</v>
      </c>
      <c r="M16305" s="8">
        <v>1.1433915211970074</v>
      </c>
      <c r="N16305" s="1"/>
    </row>
    <row r="16306" spans="1:14">
      <c r="A16306" s="3">
        <f t="shared" si="254"/>
        <v>16305</v>
      </c>
      <c r="B16306">
        <v>3</v>
      </c>
      <c r="C16306" s="4">
        <v>4585</v>
      </c>
      <c r="D16306" s="5">
        <v>31635.21</v>
      </c>
      <c r="E16306" s="5">
        <v>21549.499248504599</v>
      </c>
      <c r="F16306" s="6">
        <v>6.8997186477644501</v>
      </c>
      <c r="G16306" s="4">
        <v>6170</v>
      </c>
      <c r="H16306" s="5">
        <v>40954.730000000003</v>
      </c>
      <c r="I16306" s="5">
        <v>28998.9990549088</v>
      </c>
      <c r="J16306" s="6">
        <v>6.6377196110210699</v>
      </c>
      <c r="K16306" s="3" t="s">
        <v>10</v>
      </c>
      <c r="L16306" s="7">
        <v>3.7972423241963399E-2</v>
      </c>
      <c r="M16306" s="8">
        <v>1.3456924754634678</v>
      </c>
      <c r="N16306" s="1"/>
    </row>
    <row r="16307" spans="1:14">
      <c r="A16307" s="3">
        <f t="shared" si="254"/>
        <v>16306</v>
      </c>
      <c r="B16307">
        <v>3</v>
      </c>
      <c r="C16307" s="4">
        <v>11049</v>
      </c>
      <c r="D16307" s="5">
        <v>47791.24</v>
      </c>
      <c r="E16307" s="5">
        <v>35909.25</v>
      </c>
      <c r="F16307" s="6">
        <v>4.3253905330799203</v>
      </c>
      <c r="G16307" s="4">
        <v>12600</v>
      </c>
      <c r="H16307" s="5">
        <v>53373.23</v>
      </c>
      <c r="I16307" s="5">
        <v>40950</v>
      </c>
      <c r="J16307" s="6">
        <v>4.2359706349206396</v>
      </c>
      <c r="K16307" s="3" t="s">
        <v>10</v>
      </c>
      <c r="L16307" s="7">
        <v>2.0673254235753499E-2</v>
      </c>
      <c r="M16307" s="8">
        <v>1.1403746945424926</v>
      </c>
      <c r="N16307" s="1"/>
    </row>
    <row r="16308" spans="1:14">
      <c r="A16308" s="3">
        <f t="shared" si="254"/>
        <v>16307</v>
      </c>
      <c r="B16308">
        <v>3</v>
      </c>
      <c r="C16308" s="4">
        <v>3705.5</v>
      </c>
      <c r="D16308" s="5">
        <v>18657.904999999999</v>
      </c>
      <c r="E16308" s="5">
        <v>5372.9751240015003</v>
      </c>
      <c r="F16308" s="6">
        <v>5.0351922817433499</v>
      </c>
      <c r="G16308" s="4">
        <v>3657</v>
      </c>
      <c r="H16308" s="5">
        <v>18128.62</v>
      </c>
      <c r="I16308" s="5">
        <v>5302.6501305103302</v>
      </c>
      <c r="J16308" s="6">
        <v>4.9572381733661501</v>
      </c>
      <c r="K16308" s="3" t="s">
        <v>10</v>
      </c>
      <c r="L16308" s="7">
        <v>1.5481853326605699E-2</v>
      </c>
      <c r="M16308" s="8">
        <v>0.98691134799622182</v>
      </c>
      <c r="N16308" s="1"/>
    </row>
    <row r="16309" spans="1:14">
      <c r="A16309" s="3">
        <f t="shared" si="254"/>
        <v>16308</v>
      </c>
      <c r="B16309">
        <v>3</v>
      </c>
      <c r="C16309" s="4">
        <v>5948.5</v>
      </c>
      <c r="D16309" s="5">
        <v>23695.485000000001</v>
      </c>
      <c r="E16309" s="5">
        <v>8327.8998172283009</v>
      </c>
      <c r="F16309" s="6">
        <v>3.98343868202068</v>
      </c>
      <c r="G16309" s="4">
        <v>5482</v>
      </c>
      <c r="H16309" s="5">
        <v>21609.119999999999</v>
      </c>
      <c r="I16309" s="5">
        <v>7674.7998344898197</v>
      </c>
      <c r="J16309" s="6">
        <v>3.9418314483765098</v>
      </c>
      <c r="K16309" s="3" t="s">
        <v>10</v>
      </c>
      <c r="L16309" s="7">
        <v>1.04450543777584E-2</v>
      </c>
      <c r="M16309" s="8">
        <v>0.92157686811801298</v>
      </c>
      <c r="N16309" s="1"/>
    </row>
    <row r="16310" spans="1:14">
      <c r="A16310" s="3">
        <f t="shared" si="254"/>
        <v>16309</v>
      </c>
      <c r="B16310">
        <v>3</v>
      </c>
      <c r="C16310" s="4">
        <v>13047</v>
      </c>
      <c r="D16310" s="5">
        <v>52969.26</v>
      </c>
      <c r="E16310" s="5">
        <v>18265.799602627802</v>
      </c>
      <c r="F16310" s="6">
        <v>4.05988043228328</v>
      </c>
      <c r="G16310" s="4">
        <v>13871</v>
      </c>
      <c r="H16310" s="5">
        <v>54984.19</v>
      </c>
      <c r="I16310" s="5">
        <v>19419.3995691538</v>
      </c>
      <c r="J16310" s="6">
        <v>3.9639672698435602</v>
      </c>
      <c r="K16310" s="3" t="s">
        <v>10</v>
      </c>
      <c r="L16310" s="7">
        <v>2.3624627384847399E-2</v>
      </c>
      <c r="M16310" s="8">
        <v>1.0631562811374262</v>
      </c>
      <c r="N16310" s="1"/>
    </row>
    <row r="16311" spans="1:14">
      <c r="A16311" s="3">
        <f t="shared" si="254"/>
        <v>16310</v>
      </c>
      <c r="B16311">
        <v>3</v>
      </c>
      <c r="C16311" s="4">
        <v>7924.5</v>
      </c>
      <c r="D16311" s="5">
        <v>7893.13</v>
      </c>
      <c r="E16311" s="5">
        <v>4120.7398527860651</v>
      </c>
      <c r="F16311" s="6">
        <v>0.99604139062401398</v>
      </c>
      <c r="G16311" s="4">
        <v>8566</v>
      </c>
      <c r="H16311" s="5">
        <v>8555.89</v>
      </c>
      <c r="I16311" s="5">
        <v>4454.3198423385602</v>
      </c>
      <c r="J16311" s="6">
        <v>0.99881975250992305</v>
      </c>
      <c r="K16311" s="3" t="s">
        <v>10</v>
      </c>
      <c r="L16311" s="7">
        <v>-2.7894040469221902E-3</v>
      </c>
      <c r="M16311" s="8">
        <v>1.0809514795886175</v>
      </c>
      <c r="N16311" s="1"/>
    </row>
    <row r="16312" spans="1:14">
      <c r="A16312" s="3">
        <f t="shared" si="254"/>
        <v>16311</v>
      </c>
      <c r="B16312">
        <v>3</v>
      </c>
      <c r="C16312" s="4">
        <v>17007</v>
      </c>
      <c r="D16312" s="5">
        <v>16987.72</v>
      </c>
      <c r="E16312" s="5">
        <v>8843.6396894454992</v>
      </c>
      <c r="F16312" s="6">
        <v>0.99886634915035</v>
      </c>
      <c r="G16312" s="4">
        <v>17199</v>
      </c>
      <c r="H16312" s="5">
        <v>17144.560000000001</v>
      </c>
      <c r="I16312" s="5">
        <v>8943.4796845912897</v>
      </c>
      <c r="J16312" s="6">
        <v>0.99683469969184202</v>
      </c>
      <c r="K16312" s="3" t="s">
        <v>10</v>
      </c>
      <c r="L16312" s="7">
        <v>2.0339552536088302E-3</v>
      </c>
      <c r="M16312" s="8">
        <v>1.0112894690421592</v>
      </c>
      <c r="N16312" s="1"/>
    </row>
    <row r="16313" spans="1:14">
      <c r="A16313" s="3">
        <f t="shared" si="254"/>
        <v>16312</v>
      </c>
      <c r="B16313">
        <v>3</v>
      </c>
      <c r="C16313" s="4">
        <v>2584</v>
      </c>
      <c r="D16313" s="5">
        <v>10311.67</v>
      </c>
      <c r="E16313" s="5">
        <v>6460</v>
      </c>
      <c r="F16313" s="6">
        <v>3.9905843653250801</v>
      </c>
      <c r="G16313" s="4">
        <v>3832</v>
      </c>
      <c r="H16313" s="5">
        <v>13340.23</v>
      </c>
      <c r="I16313" s="5">
        <v>9580</v>
      </c>
      <c r="J16313" s="6">
        <v>3.48127087682672</v>
      </c>
      <c r="K16313" s="3" t="s">
        <v>12</v>
      </c>
      <c r="L16313" s="7">
        <v>0.12762879866013499</v>
      </c>
      <c r="M16313" s="8">
        <v>1.4829721362229102</v>
      </c>
      <c r="N16313" s="1"/>
    </row>
    <row r="16314" spans="1:14">
      <c r="A16314" s="3">
        <f t="shared" si="254"/>
        <v>16313</v>
      </c>
      <c r="B16314">
        <v>3</v>
      </c>
      <c r="C16314" s="4">
        <v>2607</v>
      </c>
      <c r="D16314" s="5">
        <v>13234.47</v>
      </c>
      <c r="E16314" s="5">
        <v>8681.3098011016791</v>
      </c>
      <c r="F16314" s="6">
        <v>5.0765132336018404</v>
      </c>
      <c r="G16314" s="4">
        <v>2647</v>
      </c>
      <c r="H16314" s="5">
        <v>13233.44</v>
      </c>
      <c r="I16314" s="5">
        <v>8814.5097980499304</v>
      </c>
      <c r="J16314" s="6">
        <v>4.99941065357008</v>
      </c>
      <c r="K16314" s="3" t="s">
        <v>10</v>
      </c>
      <c r="L16314" s="7">
        <v>1.51880979096861E-2</v>
      </c>
      <c r="M16314" s="8">
        <v>1.015343306482547</v>
      </c>
      <c r="N16314" s="1"/>
    </row>
    <row r="16315" spans="1:14">
      <c r="A16315" s="3">
        <f t="shared" si="254"/>
        <v>16314</v>
      </c>
      <c r="B16315">
        <v>3</v>
      </c>
      <c r="C16315" s="4">
        <v>2060.5</v>
      </c>
      <c r="D16315" s="5">
        <v>10458.065000000001</v>
      </c>
      <c r="E16315" s="5">
        <v>6861.4648427963502</v>
      </c>
      <c r="F16315" s="6">
        <v>5.0754986653724803</v>
      </c>
      <c r="G16315" s="4">
        <v>2088</v>
      </c>
      <c r="H16315" s="5">
        <v>10176.4</v>
      </c>
      <c r="I16315" s="5">
        <v>6953.0398406982404</v>
      </c>
      <c r="J16315" s="6">
        <v>4.8737547892720299</v>
      </c>
      <c r="K16315" s="3" t="s">
        <v>10</v>
      </c>
      <c r="L16315" s="7">
        <v>3.9748582238203899E-2</v>
      </c>
      <c r="M16315" s="8">
        <v>1.0133462751759281</v>
      </c>
      <c r="N16315" s="1"/>
    </row>
    <row r="16316" spans="1:14">
      <c r="A16316" s="3">
        <f t="shared" si="254"/>
        <v>16315</v>
      </c>
      <c r="B16316">
        <v>3</v>
      </c>
      <c r="C16316" s="4">
        <v>1494.5</v>
      </c>
      <c r="D16316" s="5">
        <v>7799.9949999999999</v>
      </c>
      <c r="E16316" s="5">
        <v>4109.875</v>
      </c>
      <c r="F16316" s="6">
        <v>5.2191334894613597</v>
      </c>
      <c r="G16316" s="4">
        <v>1710</v>
      </c>
      <c r="H16316" s="5">
        <v>8890.82</v>
      </c>
      <c r="I16316" s="5">
        <v>4702.5</v>
      </c>
      <c r="J16316" s="6">
        <v>5.19930994152047</v>
      </c>
      <c r="K16316" s="3" t="s">
        <v>10</v>
      </c>
      <c r="L16316" s="7">
        <v>3.7982450498570399E-3</v>
      </c>
      <c r="M16316" s="8">
        <v>1.1441953830712612</v>
      </c>
      <c r="N16316" s="1"/>
    </row>
    <row r="16317" spans="1:14">
      <c r="A16317" s="3">
        <f t="shared" si="254"/>
        <v>16316</v>
      </c>
      <c r="B16317">
        <v>3</v>
      </c>
      <c r="C16317" s="4">
        <v>2069.5</v>
      </c>
      <c r="D16317" s="5">
        <v>10802.55</v>
      </c>
      <c r="E16317" s="5">
        <v>5691.125</v>
      </c>
      <c r="F16317" s="6">
        <v>5.21988402995893</v>
      </c>
      <c r="G16317" s="4">
        <v>1792</v>
      </c>
      <c r="H16317" s="5">
        <v>9287.18</v>
      </c>
      <c r="I16317" s="5">
        <v>4928</v>
      </c>
      <c r="J16317" s="6">
        <v>5.182578125</v>
      </c>
      <c r="K16317" s="3" t="s">
        <v>10</v>
      </c>
      <c r="L16317" s="7">
        <v>7.1468838665409403E-3</v>
      </c>
      <c r="M16317" s="8">
        <v>0.86590964000966419</v>
      </c>
      <c r="N16317" s="1"/>
    </row>
    <row r="16318" spans="1:14">
      <c r="A16318" s="3">
        <f t="shared" si="254"/>
        <v>16317</v>
      </c>
      <c r="B16318">
        <v>3</v>
      </c>
      <c r="C16318" s="4">
        <v>1710.5</v>
      </c>
      <c r="D16318" s="5">
        <v>8905.8250000000007</v>
      </c>
      <c r="E16318" s="5">
        <v>4703.875</v>
      </c>
      <c r="F16318" s="6">
        <v>5.2065624086524398</v>
      </c>
      <c r="G16318" s="4">
        <v>1824</v>
      </c>
      <c r="H16318" s="5">
        <v>9465.17</v>
      </c>
      <c r="I16318" s="5">
        <v>5016</v>
      </c>
      <c r="J16318" s="6">
        <v>5.1892379385964897</v>
      </c>
      <c r="K16318" s="3" t="s">
        <v>10</v>
      </c>
      <c r="L16318" s="7">
        <v>3.32742963517709E-3</v>
      </c>
      <c r="M16318" s="8">
        <v>1.0663548669979539</v>
      </c>
      <c r="N16318" s="1"/>
    </row>
    <row r="16319" spans="1:14">
      <c r="A16319" s="3">
        <f t="shared" si="254"/>
        <v>16318</v>
      </c>
      <c r="B16319">
        <v>3</v>
      </c>
      <c r="C16319" s="4">
        <v>162</v>
      </c>
      <c r="D16319" s="5">
        <v>193.4</v>
      </c>
      <c r="E16319" s="5">
        <v>200.88000154495199</v>
      </c>
      <c r="F16319" s="6">
        <v>1.19382716049383</v>
      </c>
      <c r="G16319" s="4">
        <v>214</v>
      </c>
      <c r="H16319" s="5">
        <v>188.49</v>
      </c>
      <c r="I16319" s="5">
        <v>265.36000204086298</v>
      </c>
      <c r="J16319" s="6">
        <v>0.880794392523365</v>
      </c>
      <c r="K16319" s="3" t="s">
        <v>11</v>
      </c>
      <c r="L16319" s="7">
        <v>0.26220945403937401</v>
      </c>
      <c r="M16319" s="8">
        <v>1.3209876543209877</v>
      </c>
      <c r="N16319" s="1"/>
    </row>
    <row r="16320" spans="1:14">
      <c r="A16320" s="3">
        <f t="shared" si="254"/>
        <v>16319</v>
      </c>
      <c r="B16320">
        <v>3</v>
      </c>
      <c r="C16320" s="4">
        <v>11152</v>
      </c>
      <c r="D16320" s="5">
        <v>54003.849339008302</v>
      </c>
      <c r="E16320" s="5">
        <v>29998.880245685599</v>
      </c>
      <c r="F16320" s="6">
        <v>4.8425259450330298</v>
      </c>
      <c r="G16320" s="4">
        <v>10878</v>
      </c>
      <c r="H16320" s="5">
        <v>53405.8196212947</v>
      </c>
      <c r="I16320" s="5">
        <v>29208.090378761299</v>
      </c>
      <c r="J16320" s="6">
        <v>4.9095256132832104</v>
      </c>
      <c r="K16320" s="3" t="s">
        <v>10</v>
      </c>
      <c r="L16320" s="7">
        <v>-1.3835685964450299E-2</v>
      </c>
      <c r="M16320" s="8">
        <v>0.9754304160688666</v>
      </c>
      <c r="N16320" s="1"/>
    </row>
    <row r="16321" spans="1:14">
      <c r="A16321" s="3">
        <f t="shared" si="254"/>
        <v>16320</v>
      </c>
      <c r="B16321">
        <v>3</v>
      </c>
      <c r="C16321" s="4">
        <v>9800</v>
      </c>
      <c r="D16321" s="5">
        <v>48703.9097779281</v>
      </c>
      <c r="E16321" s="5">
        <v>23735.599341392499</v>
      </c>
      <c r="F16321" s="6">
        <v>4.9697867120334802</v>
      </c>
      <c r="G16321" s="4">
        <v>11795</v>
      </c>
      <c r="H16321" s="5">
        <v>58717.539732217803</v>
      </c>
      <c r="I16321" s="5">
        <v>28567.489207267801</v>
      </c>
      <c r="J16321" s="6">
        <v>4.9781720841219004</v>
      </c>
      <c r="K16321" s="3" t="s">
        <v>10</v>
      </c>
      <c r="L16321" s="7">
        <v>-1.6872700126365999E-3</v>
      </c>
      <c r="M16321" s="8">
        <v>1.2035714285714285</v>
      </c>
      <c r="N16321" s="1"/>
    </row>
    <row r="16322" spans="1:14">
      <c r="A16322" s="3">
        <f t="shared" si="254"/>
        <v>16321</v>
      </c>
      <c r="B16322">
        <v>3</v>
      </c>
      <c r="C16322" s="4">
        <v>9939</v>
      </c>
      <c r="D16322" s="5">
        <v>49232.289732813799</v>
      </c>
      <c r="E16322" s="5">
        <v>24072.257321357702</v>
      </c>
      <c r="F16322" s="6">
        <v>4.9534449877063897</v>
      </c>
      <c r="G16322" s="4">
        <v>12017</v>
      </c>
      <c r="H16322" s="5">
        <v>59155.8997313976</v>
      </c>
      <c r="I16322" s="5">
        <v>29105.1731996536</v>
      </c>
      <c r="J16322" s="6">
        <v>4.9226845078969497</v>
      </c>
      <c r="K16322" s="3" t="s">
        <v>10</v>
      </c>
      <c r="L16322" s="7">
        <v>6.2099165097797403E-3</v>
      </c>
      <c r="M16322" s="8">
        <v>1.2090753596941342</v>
      </c>
      <c r="N16322" s="1"/>
    </row>
    <row r="16323" spans="1:14">
      <c r="A16323" s="3">
        <f t="shared" ref="A16323:A16386" si="255">A16322+1</f>
        <v>16322</v>
      </c>
      <c r="B16323">
        <v>3</v>
      </c>
      <c r="C16323" s="4">
        <v>2986</v>
      </c>
      <c r="D16323" s="5">
        <v>24333.01</v>
      </c>
      <c r="E16323" s="5">
        <v>16721.599687576301</v>
      </c>
      <c r="F16323" s="6">
        <v>8.1490321500334897</v>
      </c>
      <c r="G16323" s="4">
        <v>2947</v>
      </c>
      <c r="H16323" s="5">
        <v>23994.14</v>
      </c>
      <c r="I16323" s="5">
        <v>16503.199696063999</v>
      </c>
      <c r="J16323" s="6">
        <v>8.1418866644044794</v>
      </c>
      <c r="K16323" s="3" t="s">
        <v>10</v>
      </c>
      <c r="L16323" s="7">
        <v>8.7685083301345496E-4</v>
      </c>
      <c r="M16323" s="8">
        <v>0.98693904889484263</v>
      </c>
      <c r="N16323" s="1"/>
    </row>
    <row r="16324" spans="1:14">
      <c r="A16324" s="3">
        <f t="shared" si="255"/>
        <v>16323</v>
      </c>
      <c r="B16324">
        <v>3</v>
      </c>
      <c r="C16324" s="4">
        <v>1715</v>
      </c>
      <c r="D16324" s="5">
        <v>14012.64</v>
      </c>
      <c r="E16324" s="5">
        <v>9603.9998216628992</v>
      </c>
      <c r="F16324" s="6">
        <v>8.17063556851312</v>
      </c>
      <c r="G16324" s="4">
        <v>1715</v>
      </c>
      <c r="H16324" s="5">
        <v>13918.87</v>
      </c>
      <c r="I16324" s="5">
        <v>9603.9998192787207</v>
      </c>
      <c r="J16324" s="6">
        <v>8.1159591836734695</v>
      </c>
      <c r="K16324" s="3" t="s">
        <v>10</v>
      </c>
      <c r="L16324" s="7">
        <v>6.6918153895340702E-3</v>
      </c>
      <c r="M16324" s="8">
        <v>1</v>
      </c>
      <c r="N16324" s="1"/>
    </row>
    <row r="16325" spans="1:14">
      <c r="A16325" s="3">
        <f t="shared" si="255"/>
        <v>16324</v>
      </c>
      <c r="B16325">
        <v>3</v>
      </c>
      <c r="C16325" s="4">
        <v>8677</v>
      </c>
      <c r="D16325" s="5">
        <v>30896.58</v>
      </c>
      <c r="E16325" s="5">
        <v>20738.030815124501</v>
      </c>
      <c r="F16325" s="6">
        <v>3.5607444969459499</v>
      </c>
      <c r="G16325" s="4">
        <v>9466</v>
      </c>
      <c r="H16325" s="5">
        <v>28346.91</v>
      </c>
      <c r="I16325" s="5">
        <v>22623.740874528899</v>
      </c>
      <c r="J16325" s="6">
        <v>2.9946027889288001</v>
      </c>
      <c r="K16325" s="3" t="s">
        <v>12</v>
      </c>
      <c r="L16325" s="7">
        <v>0.158995319238078</v>
      </c>
      <c r="M16325" s="8">
        <v>1.0909300449464101</v>
      </c>
      <c r="N16325" s="1"/>
    </row>
    <row r="16326" spans="1:14">
      <c r="A16326" s="3">
        <f t="shared" si="255"/>
        <v>16325</v>
      </c>
      <c r="B16326">
        <v>3</v>
      </c>
      <c r="C16326" s="4">
        <v>3800</v>
      </c>
      <c r="D16326" s="5">
        <v>21300.87</v>
      </c>
      <c r="E16326" s="5">
        <v>14022.000181674999</v>
      </c>
      <c r="F16326" s="6">
        <v>5.6054921052631599</v>
      </c>
      <c r="G16326" s="4">
        <v>4786</v>
      </c>
      <c r="H16326" s="5">
        <v>26746.97</v>
      </c>
      <c r="I16326" s="5">
        <v>17660.3402104378</v>
      </c>
      <c r="J16326" s="6">
        <v>5.5885854575846201</v>
      </c>
      <c r="K16326" s="3" t="s">
        <v>10</v>
      </c>
      <c r="L16326" s="7">
        <v>3.0160862527418399E-3</v>
      </c>
      <c r="M16326" s="8">
        <v>1.2594736842105263</v>
      </c>
      <c r="N16326" s="1"/>
    </row>
    <row r="16327" spans="1:14">
      <c r="A16327" s="3">
        <f t="shared" si="255"/>
        <v>16326</v>
      </c>
      <c r="B16327">
        <v>3</v>
      </c>
      <c r="C16327" s="4">
        <v>3798.5</v>
      </c>
      <c r="D16327" s="5">
        <v>21225.285</v>
      </c>
      <c r="E16327" s="5">
        <v>14016.465140104299</v>
      </c>
      <c r="F16327" s="6">
        <v>5.5878070290904303</v>
      </c>
      <c r="G16327" s="4">
        <v>4489</v>
      </c>
      <c r="H16327" s="5">
        <v>25072.39</v>
      </c>
      <c r="I16327" s="5">
        <v>16564.410136699698</v>
      </c>
      <c r="J16327" s="6">
        <v>5.5852951659612398</v>
      </c>
      <c r="K16327" s="3" t="s">
        <v>10</v>
      </c>
      <c r="L16327" s="7">
        <v>4.4952574706221698E-4</v>
      </c>
      <c r="M16327" s="8">
        <v>1.1817822824799262</v>
      </c>
      <c r="N16327" s="1"/>
    </row>
    <row r="16328" spans="1:14">
      <c r="A16328" s="3">
        <f t="shared" si="255"/>
        <v>16327</v>
      </c>
      <c r="B16328">
        <v>3</v>
      </c>
      <c r="C16328" s="4">
        <v>713</v>
      </c>
      <c r="D16328" s="5">
        <v>1789.19</v>
      </c>
      <c r="E16328" s="5">
        <v>1283.3999707698799</v>
      </c>
      <c r="F16328" s="6">
        <v>2.5093828892005599</v>
      </c>
      <c r="G16328" s="4">
        <v>601</v>
      </c>
      <c r="H16328" s="5">
        <v>1310.54</v>
      </c>
      <c r="I16328" s="5">
        <v>1081.7999794483201</v>
      </c>
      <c r="J16328" s="6">
        <v>2.1805990016638899</v>
      </c>
      <c r="K16328" s="3" t="s">
        <v>11</v>
      </c>
      <c r="L16328" s="7">
        <v>0.13102180976511399</v>
      </c>
      <c r="M16328" s="8">
        <v>0.84291725105189341</v>
      </c>
      <c r="N16328" s="1"/>
    </row>
    <row r="16329" spans="1:14">
      <c r="A16329" s="3">
        <f t="shared" si="255"/>
        <v>16328</v>
      </c>
      <c r="B16329">
        <v>3</v>
      </c>
      <c r="C16329" s="4">
        <v>625</v>
      </c>
      <c r="D16329" s="5">
        <v>4013.32</v>
      </c>
      <c r="E16329" s="5">
        <v>1562.5</v>
      </c>
      <c r="F16329" s="6">
        <v>6.4213120000000004</v>
      </c>
      <c r="G16329" s="4">
        <v>906</v>
      </c>
      <c r="H16329" s="5">
        <v>5211.75</v>
      </c>
      <c r="I16329" s="5">
        <v>2265</v>
      </c>
      <c r="J16329" s="6">
        <v>5.7524834437086101</v>
      </c>
      <c r="K16329" s="3" t="s">
        <v>11</v>
      </c>
      <c r="L16329" s="7">
        <v>0.10415761705573399</v>
      </c>
      <c r="M16329" s="8">
        <v>1.4496</v>
      </c>
      <c r="N16329" s="1"/>
    </row>
    <row r="16330" spans="1:14">
      <c r="A16330" s="3">
        <f t="shared" si="255"/>
        <v>16329</v>
      </c>
      <c r="B16330">
        <v>3</v>
      </c>
      <c r="C16330" s="4">
        <v>583</v>
      </c>
      <c r="D16330" s="5">
        <v>2709.23</v>
      </c>
      <c r="E16330" s="5">
        <v>1457.5</v>
      </c>
      <c r="F16330" s="6">
        <v>4.6470497427101201</v>
      </c>
      <c r="G16330" s="4">
        <v>583</v>
      </c>
      <c r="H16330" s="5">
        <v>2236.85</v>
      </c>
      <c r="I16330" s="5">
        <v>1457.5</v>
      </c>
      <c r="J16330" s="6">
        <v>3.8367924528301902</v>
      </c>
      <c r="K16330" s="3" t="s">
        <v>11</v>
      </c>
      <c r="L16330" s="7">
        <v>0.17435950436101799</v>
      </c>
      <c r="M16330" s="8">
        <v>1</v>
      </c>
      <c r="N16330" s="1"/>
    </row>
    <row r="16331" spans="1:14">
      <c r="A16331" s="3">
        <f t="shared" si="255"/>
        <v>16330</v>
      </c>
      <c r="B16331">
        <v>3</v>
      </c>
      <c r="C16331" s="4">
        <v>7876</v>
      </c>
      <c r="D16331" s="5">
        <v>33179.71</v>
      </c>
      <c r="E16331" s="5">
        <v>20635.119325637799</v>
      </c>
      <c r="F16331" s="6">
        <v>4.2127615540883703</v>
      </c>
      <c r="G16331" s="4">
        <v>8381</v>
      </c>
      <c r="H16331" s="5">
        <v>35149.910000000003</v>
      </c>
      <c r="I16331" s="5">
        <v>21958.2192726135</v>
      </c>
      <c r="J16331" s="6">
        <v>4.1939995227299898</v>
      </c>
      <c r="K16331" s="3" t="s">
        <v>10</v>
      </c>
      <c r="L16331" s="7">
        <v>4.4536181593702803E-3</v>
      </c>
      <c r="M16331" s="8">
        <v>1.0641188420518028</v>
      </c>
      <c r="N16331" s="1"/>
    </row>
    <row r="16332" spans="1:14">
      <c r="A16332" s="3">
        <f t="shared" si="255"/>
        <v>16331</v>
      </c>
      <c r="B16332">
        <v>3</v>
      </c>
      <c r="C16332" s="4">
        <v>4774</v>
      </c>
      <c r="D16332" s="5">
        <v>18886.3</v>
      </c>
      <c r="E16332" s="5">
        <v>14274.260083913799</v>
      </c>
      <c r="F16332" s="6">
        <v>3.9560745705907001</v>
      </c>
      <c r="G16332" s="4">
        <v>5344</v>
      </c>
      <c r="H16332" s="5">
        <v>20923.77</v>
      </c>
      <c r="I16332" s="5">
        <v>15978.560101270699</v>
      </c>
      <c r="J16332" s="6">
        <v>3.9153761227544899</v>
      </c>
      <c r="K16332" s="3" t="s">
        <v>10</v>
      </c>
      <c r="L16332" s="7">
        <v>1.02875835907542E-2</v>
      </c>
      <c r="M16332" s="8">
        <v>1.1193967322999581</v>
      </c>
      <c r="N16332" s="1"/>
    </row>
    <row r="16333" spans="1:14">
      <c r="A16333" s="3">
        <f t="shared" si="255"/>
        <v>16332</v>
      </c>
      <c r="B16333">
        <v>3</v>
      </c>
      <c r="C16333" s="4">
        <v>9935</v>
      </c>
      <c r="D16333" s="5">
        <v>59511.300004005403</v>
      </c>
      <c r="E16333" s="5">
        <v>44707.5</v>
      </c>
      <c r="F16333" s="6">
        <v>5.99006542566738</v>
      </c>
      <c r="G16333" s="4">
        <v>10437</v>
      </c>
      <c r="H16333" s="5">
        <v>62545.2799973488</v>
      </c>
      <c r="I16333" s="5">
        <v>46966.5</v>
      </c>
      <c r="J16333" s="6">
        <v>5.9926492284515502</v>
      </c>
      <c r="K16333" s="3" t="s">
        <v>10</v>
      </c>
      <c r="L16333" s="7">
        <v>-4.3134800716755899E-4</v>
      </c>
      <c r="M16333" s="8">
        <v>1.0505284348263715</v>
      </c>
      <c r="N16333" s="1"/>
    </row>
    <row r="16334" spans="1:14">
      <c r="A16334" s="3">
        <f t="shared" si="255"/>
        <v>16333</v>
      </c>
      <c r="B16334">
        <v>3</v>
      </c>
      <c r="C16334" s="4">
        <v>35172</v>
      </c>
      <c r="D16334" s="5">
        <v>70272.150002121896</v>
      </c>
      <c r="E16334" s="5">
        <v>52758</v>
      </c>
      <c r="F16334" s="6">
        <v>1.9979571819095301</v>
      </c>
      <c r="G16334" s="4">
        <v>41972</v>
      </c>
      <c r="H16334" s="5">
        <v>83809.729997992501</v>
      </c>
      <c r="I16334" s="5">
        <v>62958</v>
      </c>
      <c r="J16334" s="6">
        <v>1.99680096249863</v>
      </c>
      <c r="K16334" s="3" t="s">
        <v>10</v>
      </c>
      <c r="L16334" s="7">
        <v>5.7870079567599202E-4</v>
      </c>
      <c r="M16334" s="8">
        <v>1.1933356078698965</v>
      </c>
      <c r="N16334" s="1"/>
    </row>
    <row r="16335" spans="1:14">
      <c r="A16335" s="3">
        <f t="shared" si="255"/>
        <v>16334</v>
      </c>
      <c r="B16335">
        <v>3</v>
      </c>
      <c r="C16335" s="4">
        <v>45743</v>
      </c>
      <c r="D16335" s="5">
        <v>91356.850000739098</v>
      </c>
      <c r="E16335" s="5">
        <v>68614.5</v>
      </c>
      <c r="F16335" s="6">
        <v>1.9971766172034899</v>
      </c>
      <c r="G16335" s="4">
        <v>48542</v>
      </c>
      <c r="H16335" s="5">
        <v>96950.270005822196</v>
      </c>
      <c r="I16335" s="5">
        <v>72813</v>
      </c>
      <c r="J16335" s="6">
        <v>1.9972450662482399</v>
      </c>
      <c r="K16335" s="3" t="s">
        <v>10</v>
      </c>
      <c r="L16335" s="7">
        <v>-3.42729051431632E-5</v>
      </c>
      <c r="M16335" s="8">
        <v>1.0611896902258269</v>
      </c>
      <c r="N16335" s="1"/>
    </row>
    <row r="16336" spans="1:14">
      <c r="A16336" s="3">
        <f t="shared" si="255"/>
        <v>16335</v>
      </c>
      <c r="B16336">
        <v>3</v>
      </c>
      <c r="C16336" s="4">
        <v>42427</v>
      </c>
      <c r="D16336" s="5">
        <v>84582.230018153801</v>
      </c>
      <c r="E16336" s="5">
        <v>63640.5</v>
      </c>
      <c r="F16336" s="6">
        <v>1.9935944096484299</v>
      </c>
      <c r="G16336" s="4">
        <v>45220</v>
      </c>
      <c r="H16336" s="5">
        <v>90684.780050516099</v>
      </c>
      <c r="I16336" s="5">
        <v>67830</v>
      </c>
      <c r="J16336" s="6">
        <v>2.0054130926695302</v>
      </c>
      <c r="K16336" s="3" t="s">
        <v>10</v>
      </c>
      <c r="L16336" s="7">
        <v>-5.9283287332188997E-3</v>
      </c>
      <c r="M16336" s="8">
        <v>1.0658307210031348</v>
      </c>
      <c r="N16336" s="1"/>
    </row>
    <row r="16337" spans="1:14">
      <c r="A16337" s="3">
        <f t="shared" si="255"/>
        <v>16336</v>
      </c>
      <c r="B16337">
        <v>3</v>
      </c>
      <c r="C16337" s="4">
        <v>32662</v>
      </c>
      <c r="D16337" s="5">
        <v>67624.930295750499</v>
      </c>
      <c r="E16337" s="5">
        <v>48993</v>
      </c>
      <c r="F16337" s="6">
        <v>2.0704467055217202</v>
      </c>
      <c r="G16337" s="4">
        <v>38888</v>
      </c>
      <c r="H16337" s="5">
        <v>77443.170022845297</v>
      </c>
      <c r="I16337" s="5">
        <v>58332</v>
      </c>
      <c r="J16337" s="6">
        <v>1.99144131924618</v>
      </c>
      <c r="K16337" s="3" t="s">
        <v>10</v>
      </c>
      <c r="L16337" s="7">
        <v>3.8158618652122701E-2</v>
      </c>
      <c r="M16337" s="8">
        <v>1.1906190680301267</v>
      </c>
      <c r="N16337" s="1"/>
    </row>
    <row r="16338" spans="1:14">
      <c r="A16338" s="3">
        <f t="shared" si="255"/>
        <v>16337</v>
      </c>
      <c r="B16338">
        <v>3</v>
      </c>
      <c r="C16338" s="4">
        <v>17136</v>
      </c>
      <c r="D16338" s="5">
        <v>35446.210141956799</v>
      </c>
      <c r="E16338" s="5">
        <v>25704</v>
      </c>
      <c r="F16338" s="6">
        <v>2.0685230008144702</v>
      </c>
      <c r="G16338" s="4">
        <v>33920</v>
      </c>
      <c r="H16338" s="5">
        <v>68448.910075403794</v>
      </c>
      <c r="I16338" s="5">
        <v>50880</v>
      </c>
      <c r="J16338" s="6">
        <v>2.0179513583550599</v>
      </c>
      <c r="K16338" s="3" t="s">
        <v>10</v>
      </c>
      <c r="L16338" s="7">
        <v>2.44481895727033E-2</v>
      </c>
      <c r="M16338" s="8">
        <v>1.9794584500466854</v>
      </c>
      <c r="N16338" s="1"/>
    </row>
    <row r="16339" spans="1:14">
      <c r="A16339" s="3">
        <f t="shared" si="255"/>
        <v>16338</v>
      </c>
      <c r="B16339">
        <v>3</v>
      </c>
      <c r="C16339" s="4">
        <v>31247</v>
      </c>
      <c r="D16339" s="5">
        <v>64386.780246615403</v>
      </c>
      <c r="E16339" s="5">
        <v>46870.5</v>
      </c>
      <c r="F16339" s="6">
        <v>2.0605747830708698</v>
      </c>
      <c r="G16339" s="4">
        <v>47481</v>
      </c>
      <c r="H16339" s="5">
        <v>97920.1002542973</v>
      </c>
      <c r="I16339" s="5">
        <v>71221.5</v>
      </c>
      <c r="J16339" s="6">
        <v>2.0623007151133601</v>
      </c>
      <c r="K16339" s="3" t="s">
        <v>10</v>
      </c>
      <c r="L16339" s="7">
        <v>-8.3759738140437795E-4</v>
      </c>
      <c r="M16339" s="8">
        <v>1.5195378756360611</v>
      </c>
      <c r="N16339" s="1"/>
    </row>
    <row r="16340" spans="1:14">
      <c r="A16340" s="3">
        <f t="shared" si="255"/>
        <v>16339</v>
      </c>
      <c r="B16340">
        <v>3</v>
      </c>
      <c r="C16340" s="4">
        <v>3830</v>
      </c>
      <c r="D16340" s="5">
        <v>19094.994999999999</v>
      </c>
      <c r="E16340" s="5">
        <v>15205.1000750065</v>
      </c>
      <c r="F16340" s="6">
        <v>4.9856383812010403</v>
      </c>
      <c r="G16340" s="4">
        <v>3690</v>
      </c>
      <c r="H16340" s="5">
        <v>18406.47</v>
      </c>
      <c r="I16340" s="5">
        <v>14649.300073862099</v>
      </c>
      <c r="J16340" s="6">
        <v>4.9882032520325197</v>
      </c>
      <c r="K16340" s="3" t="s">
        <v>10</v>
      </c>
      <c r="L16340" s="7">
        <v>-5.1445183853443403E-4</v>
      </c>
      <c r="M16340" s="8">
        <v>0.96344647519582249</v>
      </c>
      <c r="N16340" s="1"/>
    </row>
    <row r="16341" spans="1:14">
      <c r="A16341" s="3">
        <f t="shared" si="255"/>
        <v>16340</v>
      </c>
      <c r="B16341">
        <v>3</v>
      </c>
      <c r="C16341" s="4">
        <v>4208</v>
      </c>
      <c r="D16341" s="5">
        <v>20923.16</v>
      </c>
      <c r="E16341" s="5">
        <v>16705.760067820549</v>
      </c>
      <c r="F16341" s="6">
        <v>4.9722338403041801</v>
      </c>
      <c r="G16341" s="4">
        <v>4331</v>
      </c>
      <c r="H16341" s="5">
        <v>21449.37</v>
      </c>
      <c r="I16341" s="5">
        <v>17194.070069312998</v>
      </c>
      <c r="J16341" s="6">
        <v>4.9525213576541196</v>
      </c>
      <c r="K16341" s="3" t="s">
        <v>10</v>
      </c>
      <c r="L16341" s="7">
        <v>3.9645123868218097E-3</v>
      </c>
      <c r="M16341" s="8">
        <v>1.0292300380228137</v>
      </c>
      <c r="N16341" s="1"/>
    </row>
    <row r="16342" spans="1:14">
      <c r="A16342" s="3">
        <f t="shared" si="255"/>
        <v>16341</v>
      </c>
      <c r="B16342">
        <v>3</v>
      </c>
      <c r="C16342" s="4">
        <v>4401.5</v>
      </c>
      <c r="D16342" s="5">
        <v>21841.93</v>
      </c>
      <c r="E16342" s="5">
        <v>17473.95507514475</v>
      </c>
      <c r="F16342" s="6">
        <v>4.9623832784278097</v>
      </c>
      <c r="G16342" s="4">
        <v>4639</v>
      </c>
      <c r="H16342" s="5">
        <v>22921.01</v>
      </c>
      <c r="I16342" s="5">
        <v>18416.830078601801</v>
      </c>
      <c r="J16342" s="6">
        <v>4.9409377020909702</v>
      </c>
      <c r="K16342" s="3" t="s">
        <v>10</v>
      </c>
      <c r="L16342" s="7">
        <v>4.3216283655614198E-3</v>
      </c>
      <c r="M16342" s="8">
        <v>1.0539588776553448</v>
      </c>
      <c r="N16342" s="1"/>
    </row>
    <row r="16343" spans="1:14">
      <c r="A16343" s="3">
        <f t="shared" si="255"/>
        <v>16342</v>
      </c>
      <c r="B16343">
        <v>3</v>
      </c>
      <c r="C16343" s="4">
        <v>6221</v>
      </c>
      <c r="D16343" s="5">
        <v>31019.65</v>
      </c>
      <c r="E16343" s="5">
        <v>24697.370122432701</v>
      </c>
      <c r="F16343" s="6">
        <v>4.9862803407812297</v>
      </c>
      <c r="G16343" s="4">
        <v>7926</v>
      </c>
      <c r="H16343" s="5">
        <v>39538.54</v>
      </c>
      <c r="I16343" s="5">
        <v>31466.220146179199</v>
      </c>
      <c r="J16343" s="6">
        <v>4.9884607620489501</v>
      </c>
      <c r="K16343" s="3" t="s">
        <v>10</v>
      </c>
      <c r="L16343" s="7">
        <v>-4.3728413139840103E-4</v>
      </c>
      <c r="M16343" s="8">
        <v>1.2740716926539142</v>
      </c>
      <c r="N16343" s="1"/>
    </row>
    <row r="16344" spans="1:14">
      <c r="A16344" s="3">
        <f t="shared" si="255"/>
        <v>16343</v>
      </c>
      <c r="B16344">
        <v>3</v>
      </c>
      <c r="C16344" s="4">
        <v>2003.5</v>
      </c>
      <c r="D16344" s="5">
        <v>25764.244999999999</v>
      </c>
      <c r="E16344" s="5">
        <v>20736.225671768199</v>
      </c>
      <c r="F16344" s="6">
        <v>12.8596181682056</v>
      </c>
      <c r="G16344" s="4">
        <v>2182</v>
      </c>
      <c r="H16344" s="5">
        <v>27659.040000000001</v>
      </c>
      <c r="I16344" s="5">
        <v>22583.7007083893</v>
      </c>
      <c r="J16344" s="6">
        <v>12.676003666361099</v>
      </c>
      <c r="K16344" s="3" t="s">
        <v>10</v>
      </c>
      <c r="L16344" s="7">
        <v>1.42783789878362E-2</v>
      </c>
      <c r="M16344" s="8">
        <v>1.0890940853506363</v>
      </c>
      <c r="N16344" s="1"/>
    </row>
    <row r="16345" spans="1:14">
      <c r="A16345" s="3">
        <f t="shared" si="255"/>
        <v>16344</v>
      </c>
      <c r="B16345">
        <v>3</v>
      </c>
      <c r="C16345" s="4">
        <v>2112.5</v>
      </c>
      <c r="D16345" s="5">
        <v>27000.33</v>
      </c>
      <c r="E16345" s="5">
        <v>21864.375702857949</v>
      </c>
      <c r="F16345" s="6">
        <v>12.7812213017751</v>
      </c>
      <c r="G16345" s="4">
        <v>2218</v>
      </c>
      <c r="H16345" s="5">
        <v>28665.38</v>
      </c>
      <c r="I16345" s="5">
        <v>22956.300756454501</v>
      </c>
      <c r="J16345" s="6">
        <v>12.9239765554554</v>
      </c>
      <c r="K16345" s="3" t="s">
        <v>10</v>
      </c>
      <c r="L16345" s="7">
        <v>-1.1169140280857699E-2</v>
      </c>
      <c r="M16345" s="8">
        <v>1.0499408284023668</v>
      </c>
      <c r="N16345" s="1"/>
    </row>
    <row r="16346" spans="1:14">
      <c r="A16346" s="3">
        <f t="shared" si="255"/>
        <v>16345</v>
      </c>
      <c r="B16346">
        <v>3</v>
      </c>
      <c r="C16346" s="4">
        <v>2284</v>
      </c>
      <c r="D16346" s="5">
        <v>29352.87</v>
      </c>
      <c r="E16346" s="5">
        <v>23639.400825500499</v>
      </c>
      <c r="F16346" s="6">
        <v>12.851519264448299</v>
      </c>
      <c r="G16346" s="4">
        <v>2757</v>
      </c>
      <c r="H16346" s="5">
        <v>35642.82</v>
      </c>
      <c r="I16346" s="5">
        <v>28534.9509658813</v>
      </c>
      <c r="J16346" s="6">
        <v>12.9281175190424</v>
      </c>
      <c r="K16346" s="3" t="s">
        <v>10</v>
      </c>
      <c r="L16346" s="7">
        <v>-5.9602489805230903E-3</v>
      </c>
      <c r="M16346" s="8">
        <v>1.207092819614711</v>
      </c>
      <c r="N16346" s="1"/>
    </row>
    <row r="16347" spans="1:14">
      <c r="A16347" s="3">
        <f t="shared" si="255"/>
        <v>16346</v>
      </c>
      <c r="B16347">
        <v>3</v>
      </c>
      <c r="C16347" s="4">
        <v>6979</v>
      </c>
      <c r="D16347" s="5">
        <v>6963.01</v>
      </c>
      <c r="E16347" s="5">
        <v>3559.2899334430699</v>
      </c>
      <c r="F16347" s="6">
        <v>0.99770884080813904</v>
      </c>
      <c r="G16347" s="4">
        <v>7719</v>
      </c>
      <c r="H16347" s="5">
        <v>7691.38</v>
      </c>
      <c r="I16347" s="5">
        <v>3936.6899271011398</v>
      </c>
      <c r="J16347" s="6">
        <v>0.99642181629744797</v>
      </c>
      <c r="K16347" s="3" t="s">
        <v>10</v>
      </c>
      <c r="L16347" s="7">
        <v>1.2899800603634699E-3</v>
      </c>
      <c r="M16347" s="8">
        <v>1.1060323828628744</v>
      </c>
      <c r="N16347" s="1"/>
    </row>
    <row r="16348" spans="1:14">
      <c r="A16348" s="3">
        <f t="shared" si="255"/>
        <v>16347</v>
      </c>
      <c r="B16348">
        <v>3</v>
      </c>
      <c r="C16348" s="4">
        <v>1981.5</v>
      </c>
      <c r="D16348" s="5">
        <v>11048.85</v>
      </c>
      <c r="E16348" s="5">
        <v>8500.6349267959504</v>
      </c>
      <c r="F16348" s="6">
        <v>5.5760030280090804</v>
      </c>
      <c r="G16348" s="4">
        <v>2039</v>
      </c>
      <c r="H16348" s="5">
        <v>11283.64</v>
      </c>
      <c r="I16348" s="5">
        <v>8747.3099231720007</v>
      </c>
      <c r="J16348" s="6">
        <v>5.5339087788131396</v>
      </c>
      <c r="K16348" s="3" t="s">
        <v>10</v>
      </c>
      <c r="L16348" s="7">
        <v>7.5491797591385997E-3</v>
      </c>
      <c r="M16348" s="8">
        <v>1.0290184203885946</v>
      </c>
      <c r="N16348" s="1"/>
    </row>
    <row r="16349" spans="1:14">
      <c r="A16349" s="3">
        <f t="shared" si="255"/>
        <v>16348</v>
      </c>
      <c r="B16349">
        <v>3</v>
      </c>
      <c r="C16349" s="4">
        <v>1901.5</v>
      </c>
      <c r="D16349" s="5">
        <v>10555.094999999999</v>
      </c>
      <c r="E16349" s="5">
        <v>8157.4349288940502</v>
      </c>
      <c r="F16349" s="6">
        <v>5.5509308440704697</v>
      </c>
      <c r="G16349" s="4">
        <v>1961</v>
      </c>
      <c r="H16349" s="5">
        <v>10853.62</v>
      </c>
      <c r="I16349" s="5">
        <v>8412.6899271011407</v>
      </c>
      <c r="J16349" s="6">
        <v>5.5347373788883196</v>
      </c>
      <c r="K16349" s="3" t="s">
        <v>10</v>
      </c>
      <c r="L16349" s="7">
        <v>2.9172521937377198E-3</v>
      </c>
      <c r="M16349" s="8">
        <v>1.0312910859847488</v>
      </c>
      <c r="N16349" s="1"/>
    </row>
    <row r="16350" spans="1:14">
      <c r="A16350" s="3">
        <f t="shared" si="255"/>
        <v>16349</v>
      </c>
      <c r="B16350">
        <v>3</v>
      </c>
      <c r="C16350" s="4">
        <v>3328</v>
      </c>
      <c r="D16350" s="5">
        <v>18721.79</v>
      </c>
      <c r="E16350" s="5">
        <v>14277.1198730469</v>
      </c>
      <c r="F16350" s="6">
        <v>5.6255378605769097</v>
      </c>
      <c r="G16350" s="4">
        <v>3768</v>
      </c>
      <c r="H16350" s="5">
        <v>21186.07</v>
      </c>
      <c r="I16350" s="5">
        <v>16164.7198572159</v>
      </c>
      <c r="J16350" s="6">
        <v>5.6226300424628404</v>
      </c>
      <c r="K16350" s="3" t="s">
        <v>10</v>
      </c>
      <c r="L16350" s="7">
        <v>5.1689601708141699E-4</v>
      </c>
      <c r="M16350" s="8">
        <v>1.1322115384615385</v>
      </c>
      <c r="N16350" s="1"/>
    </row>
    <row r="16351" spans="1:14">
      <c r="A16351" s="3">
        <f t="shared" si="255"/>
        <v>16350</v>
      </c>
      <c r="B16351">
        <v>3</v>
      </c>
      <c r="C16351" s="4">
        <v>3417.5</v>
      </c>
      <c r="D16351" s="5">
        <v>13639.55</v>
      </c>
      <c r="E16351" s="5">
        <v>10662.599619865399</v>
      </c>
      <c r="F16351" s="6">
        <v>3.9910899780541298</v>
      </c>
      <c r="G16351" s="4">
        <v>3614</v>
      </c>
      <c r="H16351" s="5">
        <v>14291.96</v>
      </c>
      <c r="I16351" s="5">
        <v>11275.6795978546</v>
      </c>
      <c r="J16351" s="6">
        <v>3.9546098505810701</v>
      </c>
      <c r="K16351" s="3" t="s">
        <v>10</v>
      </c>
      <c r="L16351" s="7">
        <v>9.1403921419093807E-3</v>
      </c>
      <c r="M16351" s="8">
        <v>1.0574981711777616</v>
      </c>
      <c r="N16351" s="1"/>
    </row>
    <row r="16352" spans="1:14">
      <c r="A16352" s="3">
        <f t="shared" si="255"/>
        <v>16351</v>
      </c>
      <c r="B16352">
        <v>3</v>
      </c>
      <c r="C16352" s="4">
        <v>1994.5</v>
      </c>
      <c r="D16352" s="5">
        <v>4095.1</v>
      </c>
      <c r="E16352" s="5">
        <v>2094.2249127626401</v>
      </c>
      <c r="F16352" s="6">
        <v>2.05319628979694</v>
      </c>
      <c r="G16352" s="4">
        <v>2170</v>
      </c>
      <c r="H16352" s="5">
        <v>4257.2</v>
      </c>
      <c r="I16352" s="5">
        <v>2278.4999060630798</v>
      </c>
      <c r="J16352" s="6">
        <v>1.96184331797235</v>
      </c>
      <c r="K16352" s="3" t="s">
        <v>10</v>
      </c>
      <c r="L16352" s="7">
        <v>4.4493053235365898E-2</v>
      </c>
      <c r="M16352" s="8">
        <v>1.0879919779393332</v>
      </c>
      <c r="N16352" s="1"/>
    </row>
    <row r="16353" spans="1:14">
      <c r="A16353" s="3">
        <f t="shared" si="255"/>
        <v>16352</v>
      </c>
      <c r="B16353">
        <v>3</v>
      </c>
      <c r="C16353" s="4">
        <v>2038</v>
      </c>
      <c r="D16353" s="5">
        <v>4188.5649999999996</v>
      </c>
      <c r="E16353" s="5">
        <v>2139.8999119997002</v>
      </c>
      <c r="F16353" s="6">
        <v>2.05523307163886</v>
      </c>
      <c r="G16353" s="4">
        <v>2256</v>
      </c>
      <c r="H16353" s="5">
        <v>4451.51</v>
      </c>
      <c r="I16353" s="5">
        <v>2368.7999014854399</v>
      </c>
      <c r="J16353" s="6">
        <v>1.97318705673759</v>
      </c>
      <c r="K16353" s="3" t="s">
        <v>10</v>
      </c>
      <c r="L16353" s="7">
        <v>3.9920540416298701E-2</v>
      </c>
      <c r="M16353" s="8">
        <v>1.1069676153091266</v>
      </c>
      <c r="N16353" s="1"/>
    </row>
    <row r="16354" spans="1:14">
      <c r="A16354" s="3">
        <f t="shared" si="255"/>
        <v>16353</v>
      </c>
      <c r="B16354">
        <v>3</v>
      </c>
      <c r="C16354" s="4">
        <v>3014</v>
      </c>
      <c r="D16354" s="5">
        <v>18400.05</v>
      </c>
      <c r="E16354" s="5">
        <v>15039.8593444824</v>
      </c>
      <c r="F16354" s="6">
        <v>6.10486065029861</v>
      </c>
      <c r="G16354" s="4">
        <v>2867</v>
      </c>
      <c r="H16354" s="5">
        <v>17513.07</v>
      </c>
      <c r="I16354" s="5">
        <v>14306.3293733597</v>
      </c>
      <c r="J16354" s="6">
        <v>6.1085001743983298</v>
      </c>
      <c r="K16354" s="3" t="s">
        <v>10</v>
      </c>
      <c r="L16354" s="7">
        <v>-5.9616825152935897E-4</v>
      </c>
      <c r="M16354" s="8">
        <v>0.95122760451227606</v>
      </c>
      <c r="N16354" s="1"/>
    </row>
    <row r="16355" spans="1:14">
      <c r="A16355" s="3">
        <f t="shared" si="255"/>
        <v>16354</v>
      </c>
      <c r="B16355">
        <v>3</v>
      </c>
      <c r="C16355" s="4">
        <v>2926</v>
      </c>
      <c r="D16355" s="5">
        <v>18921.78</v>
      </c>
      <c r="E16355" s="5">
        <v>14220.360371589701</v>
      </c>
      <c r="F16355" s="6">
        <v>6.4667737525632303</v>
      </c>
      <c r="G16355" s="4">
        <v>3638</v>
      </c>
      <c r="H16355" s="5">
        <v>23608.400000000001</v>
      </c>
      <c r="I16355" s="5">
        <v>17680.6804633141</v>
      </c>
      <c r="J16355" s="6">
        <v>6.4893897746014302</v>
      </c>
      <c r="K16355" s="3" t="s">
        <v>10</v>
      </c>
      <c r="L16355" s="7">
        <v>-3.4972650820264202E-3</v>
      </c>
      <c r="M16355" s="8">
        <v>1.2433356117566643</v>
      </c>
      <c r="N16355" s="1"/>
    </row>
    <row r="16356" spans="1:14">
      <c r="A16356" s="3">
        <f t="shared" si="255"/>
        <v>16355</v>
      </c>
      <c r="B16356">
        <v>3</v>
      </c>
      <c r="C16356" s="4">
        <v>483.5</v>
      </c>
      <c r="D16356" s="5">
        <v>8242.9599999999991</v>
      </c>
      <c r="E16356" s="5">
        <v>3863.1648893356301</v>
      </c>
      <c r="F16356" s="6">
        <v>17.0485211995863</v>
      </c>
      <c r="G16356" s="4">
        <v>499</v>
      </c>
      <c r="H16356" s="5">
        <v>8123.51</v>
      </c>
      <c r="I16356" s="5">
        <v>3987.0098876953102</v>
      </c>
      <c r="J16356" s="6">
        <v>16.279579158316601</v>
      </c>
      <c r="K16356" s="3" t="s">
        <v>10</v>
      </c>
      <c r="L16356" s="7">
        <v>4.5103151896152001E-2</v>
      </c>
      <c r="M16356" s="8">
        <v>1.03205791106515</v>
      </c>
      <c r="N16356" s="1"/>
    </row>
    <row r="16357" spans="1:14">
      <c r="A16357" s="3">
        <f t="shared" si="255"/>
        <v>16356</v>
      </c>
      <c r="B16357">
        <v>3</v>
      </c>
      <c r="C16357" s="4">
        <v>505</v>
      </c>
      <c r="D16357" s="5">
        <v>8479.61</v>
      </c>
      <c r="E16357" s="5">
        <v>4034.9498844146751</v>
      </c>
      <c r="F16357" s="6">
        <v>16.7913069306931</v>
      </c>
      <c r="G16357" s="4">
        <v>595</v>
      </c>
      <c r="H16357" s="5">
        <v>9719.51</v>
      </c>
      <c r="I16357" s="5">
        <v>4754.0498638153103</v>
      </c>
      <c r="J16357" s="6">
        <v>16.335310924369701</v>
      </c>
      <c r="K16357" s="3" t="s">
        <v>10</v>
      </c>
      <c r="L16357" s="7">
        <v>2.71566714970711E-2</v>
      </c>
      <c r="M16357" s="8">
        <v>1.1782178217821782</v>
      </c>
      <c r="N16357" s="1"/>
    </row>
    <row r="16358" spans="1:14">
      <c r="A16358" s="3">
        <f t="shared" si="255"/>
        <v>16357</v>
      </c>
      <c r="B16358">
        <v>3</v>
      </c>
      <c r="C16358" s="4">
        <v>3585.5</v>
      </c>
      <c r="D16358" s="5">
        <v>14277.395</v>
      </c>
      <c r="E16358" s="5">
        <v>11115.049724102</v>
      </c>
      <c r="F16358" s="6">
        <v>3.9819815925254498</v>
      </c>
      <c r="G16358" s="4">
        <v>3303</v>
      </c>
      <c r="H16358" s="5">
        <v>13182.84</v>
      </c>
      <c r="I16358" s="5">
        <v>10239.2997393608</v>
      </c>
      <c r="J16358" s="6">
        <v>3.9911716621253399</v>
      </c>
      <c r="K16358" s="3" t="s">
        <v>10</v>
      </c>
      <c r="L16358" s="7">
        <v>-2.3079136320322499E-3</v>
      </c>
      <c r="M16358" s="8">
        <v>0.92121043090224519</v>
      </c>
      <c r="N16358" s="1"/>
    </row>
    <row r="16359" spans="1:14">
      <c r="A16359" s="3">
        <f t="shared" si="255"/>
        <v>16358</v>
      </c>
      <c r="B16359">
        <v>3</v>
      </c>
      <c r="C16359" s="4">
        <v>7244</v>
      </c>
      <c r="D16359" s="5">
        <v>28768.93</v>
      </c>
      <c r="E16359" s="5">
        <v>22456.399448871602</v>
      </c>
      <c r="F16359" s="6">
        <v>3.9714149641082299</v>
      </c>
      <c r="G16359" s="4">
        <v>9690</v>
      </c>
      <c r="H16359" s="5">
        <v>38397.74</v>
      </c>
      <c r="I16359" s="5">
        <v>30038.999336242701</v>
      </c>
      <c r="J16359" s="6">
        <v>3.9626150670794602</v>
      </c>
      <c r="K16359" s="3" t="s">
        <v>10</v>
      </c>
      <c r="L16359" s="7">
        <v>2.2158090021551901E-3</v>
      </c>
      <c r="M16359" s="8">
        <v>1.3376587520706791</v>
      </c>
      <c r="N16359" s="1"/>
    </row>
    <row r="16360" spans="1:14">
      <c r="A16360" s="3">
        <f t="shared" si="255"/>
        <v>16359</v>
      </c>
      <c r="B16360">
        <v>3</v>
      </c>
      <c r="C16360" s="4">
        <v>975</v>
      </c>
      <c r="D16360" s="5">
        <v>6725.11</v>
      </c>
      <c r="E16360" s="5">
        <v>3724.4999361038199</v>
      </c>
      <c r="F16360" s="6">
        <v>6.8975487179487196</v>
      </c>
      <c r="G16360" s="4">
        <v>1117</v>
      </c>
      <c r="H16360" s="5">
        <v>6959.96</v>
      </c>
      <c r="I16360" s="5">
        <v>4266.9399344921103</v>
      </c>
      <c r="J16360" s="6">
        <v>6.2309400179051</v>
      </c>
      <c r="K16360" s="3" t="s">
        <v>11</v>
      </c>
      <c r="L16360" s="7">
        <v>9.6644290211241698E-2</v>
      </c>
      <c r="M16360" s="8">
        <v>1.1456410256410257</v>
      </c>
      <c r="N16360" s="1"/>
    </row>
    <row r="16361" spans="1:14">
      <c r="A16361" s="3">
        <f t="shared" si="255"/>
        <v>16360</v>
      </c>
      <c r="B16361">
        <v>3</v>
      </c>
      <c r="C16361" s="4">
        <v>3421</v>
      </c>
      <c r="D16361" s="5">
        <v>5607.4199109077499</v>
      </c>
      <c r="E16361" s="5">
        <v>2189.4399514198299</v>
      </c>
      <c r="F16361" s="6">
        <v>1.6391171911452</v>
      </c>
      <c r="G16361" s="4">
        <v>4425</v>
      </c>
      <c r="H16361" s="5">
        <v>7252.1798824071902</v>
      </c>
      <c r="I16361" s="5">
        <v>2831.9999384880098</v>
      </c>
      <c r="J16361" s="6">
        <v>1.63891070788863</v>
      </c>
      <c r="K16361" s="3" t="s">
        <v>10</v>
      </c>
      <c r="L16361" s="7">
        <v>1.25972235353227E-4</v>
      </c>
      <c r="M16361" s="8">
        <v>1.2934814381759718</v>
      </c>
      <c r="N16361" s="1"/>
    </row>
    <row r="16362" spans="1:14">
      <c r="A16362" s="3">
        <f t="shared" si="255"/>
        <v>16361</v>
      </c>
      <c r="B16362">
        <v>3</v>
      </c>
      <c r="C16362" s="4">
        <v>5743</v>
      </c>
      <c r="D16362" s="5">
        <v>9420.7998418211901</v>
      </c>
      <c r="E16362" s="5">
        <v>3675.5199201106998</v>
      </c>
      <c r="F16362" s="6">
        <v>1.64039697750674</v>
      </c>
      <c r="G16362" s="4">
        <v>5496</v>
      </c>
      <c r="H16362" s="5">
        <v>9010.4098517298698</v>
      </c>
      <c r="I16362" s="5">
        <v>3517.43992340565</v>
      </c>
      <c r="J16362" s="6">
        <v>1.6394486629785101</v>
      </c>
      <c r="K16362" s="3" t="s">
        <v>10</v>
      </c>
      <c r="L16362" s="7">
        <v>5.7810063127083098E-4</v>
      </c>
      <c r="M16362" s="8">
        <v>0.95699111962388994</v>
      </c>
      <c r="N16362" s="1"/>
    </row>
    <row r="16363" spans="1:14">
      <c r="A16363" s="3">
        <f t="shared" si="255"/>
        <v>16362</v>
      </c>
      <c r="B16363">
        <v>3</v>
      </c>
      <c r="C16363" s="4">
        <v>5537</v>
      </c>
      <c r="D16363" s="5">
        <v>9010.1598564386404</v>
      </c>
      <c r="E16363" s="5">
        <v>3543.6799252033202</v>
      </c>
      <c r="F16363" s="6">
        <v>1.62726383536909</v>
      </c>
      <c r="G16363" s="4">
        <v>5753</v>
      </c>
      <c r="H16363" s="5">
        <v>9228.3198549151402</v>
      </c>
      <c r="I16363" s="5">
        <v>3681.9199219942102</v>
      </c>
      <c r="J16363" s="6">
        <v>1.60408827653661</v>
      </c>
      <c r="K16363" s="3" t="s">
        <v>10</v>
      </c>
      <c r="L16363" s="7">
        <v>1.42420413510982E-2</v>
      </c>
      <c r="M16363" s="8">
        <v>1.03901029438324</v>
      </c>
      <c r="N16363" s="1"/>
    </row>
    <row r="16364" spans="1:14">
      <c r="A16364" s="3">
        <f t="shared" si="255"/>
        <v>16363</v>
      </c>
      <c r="B16364">
        <v>3</v>
      </c>
      <c r="C16364" s="4">
        <v>3147.5</v>
      </c>
      <c r="D16364" s="5">
        <v>5144.3849156648002</v>
      </c>
      <c r="E16364" s="5">
        <v>2014.39995664358</v>
      </c>
      <c r="F16364" s="6">
        <v>1.63443523928985</v>
      </c>
      <c r="G16364" s="4">
        <v>2869</v>
      </c>
      <c r="H16364" s="5">
        <v>4689.7299208044997</v>
      </c>
      <c r="I16364" s="5">
        <v>1836.1599596738799</v>
      </c>
      <c r="J16364" s="6">
        <v>1.63462179184542</v>
      </c>
      <c r="K16364" s="3" t="s">
        <v>10</v>
      </c>
      <c r="L16364" s="7">
        <v>-1.14138848138923E-4</v>
      </c>
      <c r="M16364" s="8">
        <v>0.91151707704527407</v>
      </c>
      <c r="N16364" s="1"/>
    </row>
    <row r="16365" spans="1:14">
      <c r="A16365" s="3">
        <f t="shared" si="255"/>
        <v>16364</v>
      </c>
      <c r="B16365">
        <v>3</v>
      </c>
      <c r="C16365" s="4">
        <v>943</v>
      </c>
      <c r="D16365" s="5">
        <v>6078.27</v>
      </c>
      <c r="E16365" s="5">
        <v>3772</v>
      </c>
      <c r="F16365" s="6">
        <v>6.4456733828207904</v>
      </c>
      <c r="G16365" s="4">
        <v>2512</v>
      </c>
      <c r="H16365" s="5">
        <v>15856.6</v>
      </c>
      <c r="I16365" s="5">
        <v>10048</v>
      </c>
      <c r="J16365" s="6">
        <v>6.3123407643312097</v>
      </c>
      <c r="K16365" s="3" t="s">
        <v>10</v>
      </c>
      <c r="L16365" s="7">
        <v>2.06855995596886E-2</v>
      </c>
      <c r="M16365" s="8">
        <v>2.6638388123011665</v>
      </c>
      <c r="N16365" s="1"/>
    </row>
    <row r="16366" spans="1:14">
      <c r="A16366" s="3">
        <f t="shared" si="255"/>
        <v>16365</v>
      </c>
      <c r="B16366">
        <v>3</v>
      </c>
      <c r="C16366" s="4">
        <v>5747</v>
      </c>
      <c r="D16366" s="5">
        <v>5703.4300002828204</v>
      </c>
      <c r="E16366" s="5">
        <v>4540.1300543546704</v>
      </c>
      <c r="F16366" s="6">
        <v>0.99241865325958301</v>
      </c>
      <c r="G16366" s="4">
        <v>6381</v>
      </c>
      <c r="H16366" s="5">
        <v>5543.5100247263899</v>
      </c>
      <c r="I16366" s="5">
        <v>5040.9900522828102</v>
      </c>
      <c r="J16366" s="6">
        <v>0.86875255049778899</v>
      </c>
      <c r="K16366" s="3" t="s">
        <v>12</v>
      </c>
      <c r="L16366" s="7">
        <v>0.124610820600374</v>
      </c>
      <c r="M16366" s="8">
        <v>1.1103184270053941</v>
      </c>
      <c r="N16366" s="1"/>
    </row>
    <row r="16367" spans="1:14">
      <c r="A16367" s="3">
        <f t="shared" si="255"/>
        <v>16366</v>
      </c>
      <c r="B16367">
        <v>3</v>
      </c>
      <c r="C16367" s="4">
        <v>3154</v>
      </c>
      <c r="D16367" s="5">
        <v>15720.400000572199</v>
      </c>
      <c r="E16367" s="5">
        <v>11922.119923353201</v>
      </c>
      <c r="F16367" s="6">
        <v>4.9842739380381103</v>
      </c>
      <c r="G16367" s="4">
        <v>3901</v>
      </c>
      <c r="H16367" s="5">
        <v>19179.0000274181</v>
      </c>
      <c r="I16367" s="5">
        <v>14745.7799067497</v>
      </c>
      <c r="J16367" s="6">
        <v>4.9164316912120301</v>
      </c>
      <c r="K16367" s="3" t="s">
        <v>10</v>
      </c>
      <c r="L16367" s="7">
        <v>1.36112596677991E-2</v>
      </c>
      <c r="M16367" s="8">
        <v>1.236842105263158</v>
      </c>
      <c r="N16367" s="1"/>
    </row>
    <row r="16368" spans="1:14">
      <c r="A16368" s="3">
        <f t="shared" si="255"/>
        <v>16367</v>
      </c>
      <c r="B16368">
        <v>3</v>
      </c>
      <c r="C16368" s="4">
        <v>2508.5</v>
      </c>
      <c r="D16368" s="5">
        <v>10170.43000781535</v>
      </c>
      <c r="E16368" s="5">
        <v>7525.5</v>
      </c>
      <c r="F16368" s="6">
        <v>4.0543870870302401</v>
      </c>
      <c r="G16368" s="4">
        <v>3061</v>
      </c>
      <c r="H16368" s="5">
        <v>12152.1800103188</v>
      </c>
      <c r="I16368" s="5">
        <v>9183</v>
      </c>
      <c r="J16368" s="6">
        <v>3.9700032702772798</v>
      </c>
      <c r="K16368" s="3" t="s">
        <v>10</v>
      </c>
      <c r="L16368" s="7">
        <v>2.0812965052818998E-2</v>
      </c>
      <c r="M16368" s="8">
        <v>1.220251146103249</v>
      </c>
      <c r="N16368" s="1"/>
    </row>
    <row r="16369" spans="1:14">
      <c r="A16369" s="3">
        <f t="shared" si="255"/>
        <v>16368</v>
      </c>
      <c r="B16369">
        <v>3</v>
      </c>
      <c r="C16369" s="4">
        <v>3990</v>
      </c>
      <c r="D16369" s="5">
        <v>6529.1198955178297</v>
      </c>
      <c r="E16369" s="5">
        <v>2553.5999450683598</v>
      </c>
      <c r="F16369" s="6">
        <v>1.63637090113229</v>
      </c>
      <c r="G16369" s="4">
        <v>5516</v>
      </c>
      <c r="H16369" s="5">
        <v>9026.5098553896005</v>
      </c>
      <c r="I16369" s="5">
        <v>3530.23992478848</v>
      </c>
      <c r="J16369" s="6">
        <v>1.6364231064883199</v>
      </c>
      <c r="K16369" s="3" t="s">
        <v>10</v>
      </c>
      <c r="L16369" s="7">
        <v>-3.1903131496922498E-5</v>
      </c>
      <c r="M16369" s="8">
        <v>1.3824561403508773</v>
      </c>
      <c r="N16369" s="1"/>
    </row>
    <row r="16370" spans="1:14">
      <c r="A16370" s="3">
        <f t="shared" si="255"/>
        <v>16369</v>
      </c>
      <c r="B16370">
        <v>3</v>
      </c>
      <c r="C16370" s="4">
        <v>8664</v>
      </c>
      <c r="D16370" s="5">
        <v>14235.0797568858</v>
      </c>
      <c r="E16370" s="5">
        <v>5544.9598841667203</v>
      </c>
      <c r="F16370" s="6">
        <v>1.64301474571627</v>
      </c>
      <c r="G16370" s="4">
        <v>8074</v>
      </c>
      <c r="H16370" s="5">
        <v>13231.0597708076</v>
      </c>
      <c r="I16370" s="5">
        <v>5167.3598908186004</v>
      </c>
      <c r="J16370" s="6">
        <v>1.6387242718364701</v>
      </c>
      <c r="K16370" s="3" t="s">
        <v>10</v>
      </c>
      <c r="L16370" s="7">
        <v>2.6113422846576E-3</v>
      </c>
      <c r="M16370" s="8">
        <v>0.93190212373037862</v>
      </c>
      <c r="N16370" s="1"/>
    </row>
    <row r="16371" spans="1:14">
      <c r="A16371" s="3">
        <f t="shared" si="255"/>
        <v>16370</v>
      </c>
      <c r="B16371">
        <v>3</v>
      </c>
      <c r="C16371" s="4">
        <v>5655</v>
      </c>
      <c r="D16371" s="5">
        <v>9154.9898602366393</v>
      </c>
      <c r="E16371" s="5">
        <v>3619.1999231576901</v>
      </c>
      <c r="F16371" s="6">
        <v>1.6189195155148799</v>
      </c>
      <c r="G16371" s="4">
        <v>5495</v>
      </c>
      <c r="H16371" s="5">
        <v>8760.6398640423995</v>
      </c>
      <c r="I16371" s="5">
        <v>3516.7999244928401</v>
      </c>
      <c r="J16371" s="6">
        <v>1.5942929688885199</v>
      </c>
      <c r="K16371" s="3" t="s">
        <v>10</v>
      </c>
      <c r="L16371" s="7">
        <v>1.5211717685996501E-2</v>
      </c>
      <c r="M16371" s="8">
        <v>0.9717064544650752</v>
      </c>
      <c r="N16371" s="1"/>
    </row>
    <row r="16372" spans="1:14">
      <c r="A16372" s="3">
        <f t="shared" si="255"/>
        <v>16371</v>
      </c>
      <c r="B16372">
        <v>3</v>
      </c>
      <c r="C16372" s="4">
        <v>6852</v>
      </c>
      <c r="D16372" s="5">
        <v>11149.6498202682</v>
      </c>
      <c r="E16372" s="5">
        <v>4385.2799054384204</v>
      </c>
      <c r="F16372" s="6">
        <v>1.6272110070443899</v>
      </c>
      <c r="G16372" s="4">
        <v>7421</v>
      </c>
      <c r="H16372" s="5">
        <v>12099.339808762101</v>
      </c>
      <c r="I16372" s="5">
        <v>4749.4399027824402</v>
      </c>
      <c r="J16372" s="6">
        <v>1.6304190552165601</v>
      </c>
      <c r="K16372" s="3" t="s">
        <v>10</v>
      </c>
      <c r="L16372" s="7">
        <v>-1.9715010273901501E-3</v>
      </c>
      <c r="M16372" s="8">
        <v>1.083041447752481</v>
      </c>
      <c r="N16372" s="1"/>
    </row>
    <row r="16373" spans="1:14">
      <c r="A16373" s="3">
        <f t="shared" si="255"/>
        <v>16372</v>
      </c>
      <c r="B16373">
        <v>3</v>
      </c>
      <c r="C16373" s="4">
        <v>3134</v>
      </c>
      <c r="D16373" s="5">
        <v>5138.8999178409604</v>
      </c>
      <c r="E16373" s="5">
        <v>2005.7599573135401</v>
      </c>
      <c r="F16373" s="6">
        <v>1.6397255640845401</v>
      </c>
      <c r="G16373" s="4">
        <v>4259</v>
      </c>
      <c r="H16373" s="5">
        <v>6970.0098898410797</v>
      </c>
      <c r="I16373" s="5">
        <v>2725.75994157791</v>
      </c>
      <c r="J16373" s="6">
        <v>1.6365367198499801</v>
      </c>
      <c r="K16373" s="3" t="s">
        <v>10</v>
      </c>
      <c r="L16373" s="7">
        <v>1.9447426474319099E-3</v>
      </c>
      <c r="M16373" s="8">
        <v>1.358966177409062</v>
      </c>
      <c r="N16373" s="1"/>
    </row>
    <row r="16374" spans="1:14">
      <c r="A16374" s="3">
        <f t="shared" si="255"/>
        <v>16373</v>
      </c>
      <c r="B16374">
        <v>3</v>
      </c>
      <c r="C16374" s="4">
        <v>7764</v>
      </c>
      <c r="D16374" s="5">
        <v>12756.0197899044</v>
      </c>
      <c r="E16374" s="5">
        <v>4968.9598977565802</v>
      </c>
      <c r="F16374" s="6">
        <v>1.64297009143539</v>
      </c>
      <c r="G16374" s="4">
        <v>7051</v>
      </c>
      <c r="H16374" s="5">
        <v>11585.0098043382</v>
      </c>
      <c r="I16374" s="5">
        <v>4512.6399061679804</v>
      </c>
      <c r="J16374" s="6">
        <v>1.6430307480269799</v>
      </c>
      <c r="K16374" s="3" t="s">
        <v>10</v>
      </c>
      <c r="L16374" s="7">
        <v>-3.6918865355505597E-5</v>
      </c>
      <c r="M16374" s="8">
        <v>0.9081658938691396</v>
      </c>
      <c r="N16374" s="1"/>
    </row>
    <row r="16375" spans="1:14">
      <c r="A16375" s="3">
        <f t="shared" si="255"/>
        <v>16374</v>
      </c>
      <c r="B16375">
        <v>3</v>
      </c>
      <c r="C16375" s="4">
        <v>6216</v>
      </c>
      <c r="D16375" s="5">
        <v>10103.679841101201</v>
      </c>
      <c r="E16375" s="5">
        <v>3978.2399153709398</v>
      </c>
      <c r="F16375" s="6">
        <v>1.62543111986827</v>
      </c>
      <c r="G16375" s="4">
        <v>6848</v>
      </c>
      <c r="H16375" s="5">
        <v>11067.069827973801</v>
      </c>
      <c r="I16375" s="5">
        <v>4382.7199094295502</v>
      </c>
      <c r="J16375" s="6">
        <v>1.6161024865616</v>
      </c>
      <c r="K16375" s="3" t="s">
        <v>10</v>
      </c>
      <c r="L16375" s="7">
        <v>5.73917479039381E-3</v>
      </c>
      <c r="M16375" s="8">
        <v>1.1016731016731016</v>
      </c>
      <c r="N16375" s="1"/>
    </row>
    <row r="16376" spans="1:14">
      <c r="A16376" s="3">
        <f t="shared" si="255"/>
        <v>16375</v>
      </c>
      <c r="B16376">
        <v>3</v>
      </c>
      <c r="C16376" s="4">
        <v>3907.5</v>
      </c>
      <c r="D16376" s="5">
        <v>6393.4848929047503</v>
      </c>
      <c r="E16376" s="5">
        <v>2500.7999477982498</v>
      </c>
      <c r="F16376" s="6">
        <v>1.6362085458489499</v>
      </c>
      <c r="G16376" s="4">
        <v>3936</v>
      </c>
      <c r="H16376" s="5">
        <v>6436.74989145994</v>
      </c>
      <c r="I16376" s="5">
        <v>2519.0399478673899</v>
      </c>
      <c r="J16376" s="6">
        <v>1.63535312283027</v>
      </c>
      <c r="K16376" s="3" t="s">
        <v>10</v>
      </c>
      <c r="L16376" s="7">
        <v>5.2280806187390296E-4</v>
      </c>
      <c r="M16376" s="8">
        <v>1.0072936660268714</v>
      </c>
      <c r="N16376" s="1"/>
    </row>
    <row r="16377" spans="1:14">
      <c r="A16377" s="3">
        <f t="shared" si="255"/>
        <v>16376</v>
      </c>
      <c r="B16377">
        <v>3</v>
      </c>
      <c r="C16377" s="4">
        <v>4029</v>
      </c>
      <c r="D16377" s="5">
        <v>6596.5398907363397</v>
      </c>
      <c r="E16377" s="5">
        <v>2578.5599439144098</v>
      </c>
      <c r="F16377" s="6">
        <v>1.6372648028633301</v>
      </c>
      <c r="G16377" s="4">
        <v>5552</v>
      </c>
      <c r="H16377" s="5">
        <v>9071.5098472833597</v>
      </c>
      <c r="I16377" s="5">
        <v>3553.2799227237701</v>
      </c>
      <c r="J16377" s="6">
        <v>1.63391747969801</v>
      </c>
      <c r="K16377" s="3" t="s">
        <v>10</v>
      </c>
      <c r="L16377" s="7">
        <v>2.04446046812972E-3</v>
      </c>
      <c r="M16377" s="8">
        <v>1.3780094316207496</v>
      </c>
      <c r="N16377" s="1"/>
    </row>
    <row r="16378" spans="1:14">
      <c r="A16378" s="3">
        <f t="shared" si="255"/>
        <v>16377</v>
      </c>
      <c r="B16378">
        <v>3</v>
      </c>
      <c r="C16378" s="4">
        <v>7231</v>
      </c>
      <c r="D16378" s="5">
        <v>11882.5398006141</v>
      </c>
      <c r="E16378" s="5">
        <v>4627.8398998975799</v>
      </c>
      <c r="F16378" s="6">
        <v>1.6432775273978899</v>
      </c>
      <c r="G16378" s="4">
        <v>6837</v>
      </c>
      <c r="H16378" s="5">
        <v>11215.8998172879</v>
      </c>
      <c r="I16378" s="5">
        <v>4375.6799074411401</v>
      </c>
      <c r="J16378" s="6">
        <v>1.6404709400742901</v>
      </c>
      <c r="K16378" s="3" t="s">
        <v>10</v>
      </c>
      <c r="L16378" s="7">
        <v>1.7079204679691E-3</v>
      </c>
      <c r="M16378" s="8">
        <v>0.94551237726455539</v>
      </c>
      <c r="N16378" s="1"/>
    </row>
    <row r="16379" spans="1:14">
      <c r="A16379" s="3">
        <f t="shared" si="255"/>
        <v>16378</v>
      </c>
      <c r="B16379">
        <v>3</v>
      </c>
      <c r="C16379" s="4">
        <v>6593</v>
      </c>
      <c r="D16379" s="5">
        <v>10708.789827406399</v>
      </c>
      <c r="E16379" s="5">
        <v>4219.5199091434497</v>
      </c>
      <c r="F16379" s="6">
        <v>1.6242666202648901</v>
      </c>
      <c r="G16379" s="4">
        <v>7323</v>
      </c>
      <c r="H16379" s="5">
        <v>11751.949809670399</v>
      </c>
      <c r="I16379" s="5">
        <v>4686.7199014425296</v>
      </c>
      <c r="J16379" s="6">
        <v>1.60479991938692</v>
      </c>
      <c r="K16379" s="3" t="s">
        <v>10</v>
      </c>
      <c r="L16379" s="7">
        <v>1.1984917152818599E-2</v>
      </c>
      <c r="M16379" s="8">
        <v>1.1107234946155013</v>
      </c>
      <c r="N16379" s="1"/>
    </row>
    <row r="16380" spans="1:14">
      <c r="A16380" s="3">
        <f t="shared" si="255"/>
        <v>16379</v>
      </c>
      <c r="B16380">
        <v>3</v>
      </c>
      <c r="C16380" s="4">
        <v>3682.5</v>
      </c>
      <c r="D16380" s="5">
        <v>6000.3399031795498</v>
      </c>
      <c r="E16380" s="5">
        <v>2356.79994928837</v>
      </c>
      <c r="F16380" s="6">
        <v>1.6294202045294099</v>
      </c>
      <c r="G16380" s="4">
        <v>3579</v>
      </c>
      <c r="H16380" s="5">
        <v>5828.5299057960501</v>
      </c>
      <c r="I16380" s="5">
        <v>2290.5599515438098</v>
      </c>
      <c r="J16380" s="6">
        <v>1.6285358775624601</v>
      </c>
      <c r="K16380" s="3" t="s">
        <v>10</v>
      </c>
      <c r="L16380" s="7">
        <v>5.4272493031015201E-4</v>
      </c>
      <c r="M16380" s="8">
        <v>0.97189409368635438</v>
      </c>
      <c r="N16380" s="1"/>
    </row>
    <row r="16381" spans="1:14">
      <c r="A16381" s="3">
        <f t="shared" si="255"/>
        <v>16380</v>
      </c>
      <c r="B16381">
        <v>3</v>
      </c>
      <c r="C16381" s="4">
        <v>10826</v>
      </c>
      <c r="D16381" s="5">
        <v>40488.2900010347</v>
      </c>
      <c r="E16381" s="5">
        <v>10761.0442025065</v>
      </c>
      <c r="F16381" s="6">
        <v>3.7399122483867302</v>
      </c>
      <c r="G16381" s="4">
        <v>11424</v>
      </c>
      <c r="H16381" s="5">
        <v>42693.5800033212</v>
      </c>
      <c r="I16381" s="5">
        <v>11355.4562108517</v>
      </c>
      <c r="J16381" s="6">
        <v>3.7371831235400199</v>
      </c>
      <c r="K16381" s="3" t="s">
        <v>10</v>
      </c>
      <c r="L16381" s="7">
        <v>7.2972964750400899E-4</v>
      </c>
      <c r="M16381" s="8">
        <v>1.0552373914649917</v>
      </c>
      <c r="N16381" s="1"/>
    </row>
    <row r="16382" spans="1:14">
      <c r="A16382" s="3">
        <f t="shared" si="255"/>
        <v>16381</v>
      </c>
      <c r="B16382">
        <v>3</v>
      </c>
      <c r="C16382" s="4">
        <v>5735</v>
      </c>
      <c r="D16382" s="5">
        <v>45790.35</v>
      </c>
      <c r="E16382" s="5">
        <v>32402.750617981001</v>
      </c>
      <c r="F16382" s="6">
        <v>7.9843679163034</v>
      </c>
      <c r="G16382" s="4">
        <v>6107</v>
      </c>
      <c r="H16382" s="5">
        <v>48707.94</v>
      </c>
      <c r="I16382" s="5">
        <v>34504.550660610199</v>
      </c>
      <c r="J16382" s="6">
        <v>7.9757556901915798</v>
      </c>
      <c r="K16382" s="3" t="s">
        <v>10</v>
      </c>
      <c r="L16382" s="7">
        <v>1.0786359298690399E-3</v>
      </c>
      <c r="M16382" s="8">
        <v>1.0648648648648649</v>
      </c>
      <c r="N16382" s="1"/>
    </row>
    <row r="16383" spans="1:14">
      <c r="A16383" s="3">
        <f t="shared" si="255"/>
        <v>16382</v>
      </c>
      <c r="B16383">
        <v>3</v>
      </c>
      <c r="C16383" s="4">
        <v>3523</v>
      </c>
      <c r="D16383" s="5">
        <v>27707.86</v>
      </c>
      <c r="E16383" s="5">
        <v>19904.950394391999</v>
      </c>
      <c r="F16383" s="6">
        <v>7.8648481407890998</v>
      </c>
      <c r="G16383" s="4">
        <v>2869</v>
      </c>
      <c r="H16383" s="5">
        <v>22877.51</v>
      </c>
      <c r="I16383" s="5">
        <v>16209.850312709799</v>
      </c>
      <c r="J16383" s="6">
        <v>7.9740362495643096</v>
      </c>
      <c r="K16383" s="3" t="s">
        <v>10</v>
      </c>
      <c r="L16383" s="7">
        <v>-1.38830536611293E-2</v>
      </c>
      <c r="M16383" s="8">
        <v>0.81436275901220556</v>
      </c>
      <c r="N16383" s="1"/>
    </row>
    <row r="16384" spans="1:14">
      <c r="A16384" s="3">
        <f t="shared" si="255"/>
        <v>16383</v>
      </c>
      <c r="B16384">
        <v>3</v>
      </c>
      <c r="C16384" s="4">
        <v>4217</v>
      </c>
      <c r="D16384" s="5">
        <v>33540.370000000003</v>
      </c>
      <c r="E16384" s="5">
        <v>23826.050452232401</v>
      </c>
      <c r="F16384" s="6">
        <v>7.9536092008536903</v>
      </c>
      <c r="G16384" s="4">
        <v>7120</v>
      </c>
      <c r="H16384" s="5">
        <v>48827.42</v>
      </c>
      <c r="I16384" s="5">
        <v>40228.000806331598</v>
      </c>
      <c r="J16384" s="6">
        <v>6.8577837078651704</v>
      </c>
      <c r="K16384" s="3" t="s">
        <v>12</v>
      </c>
      <c r="L16384" s="7">
        <v>0.13777713555135501</v>
      </c>
      <c r="M16384" s="8">
        <v>1.6884040787289543</v>
      </c>
      <c r="N16384" s="1"/>
    </row>
    <row r="16385" spans="1:14">
      <c r="A16385" s="3">
        <f t="shared" si="255"/>
        <v>16384</v>
      </c>
      <c r="B16385">
        <v>3</v>
      </c>
      <c r="C16385" s="4">
        <v>1855.5</v>
      </c>
      <c r="D16385" s="5">
        <v>15045.86</v>
      </c>
      <c r="E16385" s="5">
        <v>10483.5751941204</v>
      </c>
      <c r="F16385" s="6">
        <v>8.1087900835354407</v>
      </c>
      <c r="G16385" s="4">
        <v>3364</v>
      </c>
      <c r="H16385" s="5">
        <v>26475.52</v>
      </c>
      <c r="I16385" s="5">
        <v>19006.600375175502</v>
      </c>
      <c r="J16385" s="6">
        <v>7.8702497027348404</v>
      </c>
      <c r="K16385" s="3" t="s">
        <v>10</v>
      </c>
      <c r="L16385" s="7">
        <v>2.9417505983407099E-2</v>
      </c>
      <c r="M16385" s="8">
        <v>1.8129884128267313</v>
      </c>
      <c r="N16385" s="1"/>
    </row>
    <row r="16386" spans="1:14">
      <c r="A16386" s="3">
        <f t="shared" si="255"/>
        <v>16385</v>
      </c>
      <c r="B16386">
        <v>3</v>
      </c>
      <c r="C16386" s="4">
        <v>4230</v>
      </c>
      <c r="D16386" s="5">
        <v>34037.18</v>
      </c>
      <c r="E16386" s="5">
        <v>23899.500451087999</v>
      </c>
      <c r="F16386" s="6">
        <v>8.0466146572103998</v>
      </c>
      <c r="G16386" s="4">
        <v>5138</v>
      </c>
      <c r="H16386" s="5">
        <v>40022.68</v>
      </c>
      <c r="I16386" s="5">
        <v>29029.700581073801</v>
      </c>
      <c r="J16386" s="6">
        <v>7.7895445698715502</v>
      </c>
      <c r="K16386" s="3" t="s">
        <v>10</v>
      </c>
      <c r="L16386" s="7">
        <v>3.1947607570408598E-2</v>
      </c>
      <c r="M16386" s="8">
        <v>1.2146572104018913</v>
      </c>
      <c r="N16386" s="1"/>
    </row>
    <row r="16387" spans="1:14">
      <c r="A16387" s="3">
        <f t="shared" ref="A16387:A16437" si="256">A16386+1</f>
        <v>16386</v>
      </c>
      <c r="B16387">
        <v>3</v>
      </c>
      <c r="C16387" s="4">
        <v>1682.5</v>
      </c>
      <c r="D16387" s="5">
        <v>13415.985000000001</v>
      </c>
      <c r="E16387" s="5">
        <v>9506.1251757145001</v>
      </c>
      <c r="F16387" s="6">
        <v>7.9738395245170901</v>
      </c>
      <c r="G16387" s="4">
        <v>1941</v>
      </c>
      <c r="H16387" s="5">
        <v>15267.92</v>
      </c>
      <c r="I16387" s="5">
        <v>10966.650206565901</v>
      </c>
      <c r="J16387" s="6">
        <v>7.8660072127769203</v>
      </c>
      <c r="K16387" s="3" t="s">
        <v>10</v>
      </c>
      <c r="L16387" s="7">
        <v>1.35232608342089E-2</v>
      </c>
      <c r="M16387" s="8">
        <v>1.1536404160475482</v>
      </c>
      <c r="N16387" s="1"/>
    </row>
    <row r="16388" spans="1:14">
      <c r="A16388" s="3">
        <f t="shared" si="256"/>
        <v>16387</v>
      </c>
      <c r="B16388">
        <v>3</v>
      </c>
      <c r="C16388" s="4">
        <v>2406</v>
      </c>
      <c r="D16388" s="5">
        <v>19177.11</v>
      </c>
      <c r="E16388" s="5">
        <v>13377.359877586399</v>
      </c>
      <c r="F16388" s="6">
        <v>7.970536159601</v>
      </c>
      <c r="G16388" s="4">
        <v>2655</v>
      </c>
      <c r="H16388" s="5">
        <v>21168.240000000002</v>
      </c>
      <c r="I16388" s="5">
        <v>14761.7998614311</v>
      </c>
      <c r="J16388" s="6">
        <v>7.9729717514124303</v>
      </c>
      <c r="K16388" s="3" t="s">
        <v>10</v>
      </c>
      <c r="L16388" s="7">
        <v>-3.0557440085098199E-4</v>
      </c>
      <c r="M16388" s="8">
        <v>1.1034912718204488</v>
      </c>
      <c r="N16388" s="1"/>
    </row>
    <row r="16389" spans="1:14">
      <c r="A16389" s="3">
        <f t="shared" si="256"/>
        <v>16388</v>
      </c>
      <c r="B16389">
        <v>3</v>
      </c>
      <c r="C16389" s="4">
        <v>1255</v>
      </c>
      <c r="D16389" s="5">
        <v>9984.1</v>
      </c>
      <c r="E16389" s="5">
        <v>6977.7999353409004</v>
      </c>
      <c r="F16389" s="6">
        <v>7.9554581673306801</v>
      </c>
      <c r="G16389" s="4">
        <v>1172</v>
      </c>
      <c r="H16389" s="5">
        <v>9313.41</v>
      </c>
      <c r="I16389" s="5">
        <v>6516.3199400901804</v>
      </c>
      <c r="J16389" s="6">
        <v>7.9465955631399297</v>
      </c>
      <c r="K16389" s="3" t="s">
        <v>10</v>
      </c>
      <c r="L16389" s="7">
        <v>1.11402813066639E-3</v>
      </c>
      <c r="M16389" s="8">
        <v>0.93386454183266931</v>
      </c>
      <c r="N16389" s="1"/>
    </row>
    <row r="16390" spans="1:14">
      <c r="A16390" s="3">
        <f t="shared" si="256"/>
        <v>16389</v>
      </c>
      <c r="B16390">
        <v>3</v>
      </c>
      <c r="C16390" s="4">
        <v>2226</v>
      </c>
      <c r="D16390" s="5">
        <v>17681.45</v>
      </c>
      <c r="E16390" s="5">
        <v>12376.5598826408</v>
      </c>
      <c r="F16390" s="6">
        <v>7.94314914645103</v>
      </c>
      <c r="G16390" s="4">
        <v>2637</v>
      </c>
      <c r="H16390" s="5">
        <v>20784.98</v>
      </c>
      <c r="I16390" s="5">
        <v>14661.719866752601</v>
      </c>
      <c r="J16390" s="6">
        <v>7.8820553659461501</v>
      </c>
      <c r="K16390" s="3" t="s">
        <v>10</v>
      </c>
      <c r="L16390" s="7">
        <v>7.6913802546659197E-3</v>
      </c>
      <c r="M16390" s="8">
        <v>1.1846361185983827</v>
      </c>
      <c r="N16390" s="1"/>
    </row>
    <row r="16391" spans="1:14">
      <c r="A16391" s="3">
        <f t="shared" si="256"/>
        <v>16390</v>
      </c>
      <c r="B16391">
        <v>3</v>
      </c>
      <c r="C16391" s="4">
        <v>3469</v>
      </c>
      <c r="D16391" s="5">
        <v>9516.5</v>
      </c>
      <c r="E16391" s="5">
        <v>4856.5999114513397</v>
      </c>
      <c r="F16391" s="6">
        <v>2.7432977803401601</v>
      </c>
      <c r="G16391" s="4">
        <v>3908</v>
      </c>
      <c r="H16391" s="5">
        <v>8783.52</v>
      </c>
      <c r="I16391" s="5">
        <v>5471.1998994350397</v>
      </c>
      <c r="J16391" s="6">
        <v>2.2475742067553699</v>
      </c>
      <c r="K16391" s="3" t="s">
        <v>12</v>
      </c>
      <c r="L16391" s="7">
        <v>0.18070352301430201</v>
      </c>
      <c r="M16391" s="8">
        <v>1.1265494378783512</v>
      </c>
      <c r="N16391" s="1"/>
    </row>
    <row r="16392" spans="1:14">
      <c r="A16392" s="3">
        <f t="shared" si="256"/>
        <v>16391</v>
      </c>
      <c r="B16392">
        <v>3</v>
      </c>
      <c r="C16392" s="4">
        <v>3418</v>
      </c>
      <c r="D16392" s="5">
        <v>9338.3700000000008</v>
      </c>
      <c r="E16392" s="5">
        <v>4785.1999143362</v>
      </c>
      <c r="F16392" s="6">
        <v>2.7321152720889401</v>
      </c>
      <c r="G16392" s="4">
        <v>3435</v>
      </c>
      <c r="H16392" s="5">
        <v>6812.47</v>
      </c>
      <c r="I16392" s="5">
        <v>4808.9999136924698</v>
      </c>
      <c r="J16392" s="6">
        <v>1.9832518195050901</v>
      </c>
      <c r="K16392" s="3" t="s">
        <v>12</v>
      </c>
      <c r="L16392" s="7">
        <v>0.27409658012389598</v>
      </c>
      <c r="M16392" s="8">
        <v>1.0049736688121709</v>
      </c>
      <c r="N16392" s="1"/>
    </row>
    <row r="16393" spans="1:14">
      <c r="A16393" s="3">
        <f t="shared" si="256"/>
        <v>16392</v>
      </c>
      <c r="B16393">
        <v>3</v>
      </c>
      <c r="C16393" s="4">
        <v>1554</v>
      </c>
      <c r="D16393" s="5">
        <v>8508.11</v>
      </c>
      <c r="E16393" s="5">
        <v>4662</v>
      </c>
      <c r="F16393" s="6">
        <v>5.4749742599742603</v>
      </c>
      <c r="G16393" s="4">
        <v>2020</v>
      </c>
      <c r="H16393" s="5">
        <v>9994.94</v>
      </c>
      <c r="I16393" s="5">
        <v>6060</v>
      </c>
      <c r="J16393" s="6">
        <v>4.9479900990098997</v>
      </c>
      <c r="K16393" s="3" t="s">
        <v>12</v>
      </c>
      <c r="L16393" s="7">
        <v>9.6253267310673393E-2</v>
      </c>
      <c r="M16393" s="8">
        <v>1.2998712998712998</v>
      </c>
      <c r="N16393" s="1"/>
    </row>
    <row r="16394" spans="1:14">
      <c r="A16394" s="3">
        <f t="shared" si="256"/>
        <v>16393</v>
      </c>
      <c r="B16394">
        <v>3</v>
      </c>
      <c r="C16394" s="4">
        <v>893</v>
      </c>
      <c r="D16394" s="5">
        <v>10692.2</v>
      </c>
      <c r="E16394" s="5">
        <v>6697.5</v>
      </c>
      <c r="F16394" s="6">
        <v>11.9733482642777</v>
      </c>
      <c r="G16394" s="4">
        <v>1016</v>
      </c>
      <c r="H16394" s="5">
        <v>12167.4</v>
      </c>
      <c r="I16394" s="5">
        <v>7620</v>
      </c>
      <c r="J16394" s="6">
        <v>11.9757874015748</v>
      </c>
      <c r="K16394" s="3" t="s">
        <v>10</v>
      </c>
      <c r="L16394" s="7">
        <v>-2.03713885477244E-4</v>
      </c>
      <c r="M16394" s="8">
        <v>1.1377379619260919</v>
      </c>
      <c r="N16394" s="1"/>
    </row>
    <row r="16395" spans="1:14">
      <c r="A16395" s="3">
        <f t="shared" si="256"/>
        <v>16394</v>
      </c>
      <c r="B16395">
        <v>3</v>
      </c>
      <c r="C16395" s="4">
        <v>7195</v>
      </c>
      <c r="D16395" s="5">
        <v>24671.459769040299</v>
      </c>
      <c r="E16395" s="5">
        <v>19570.4001383781</v>
      </c>
      <c r="F16395" s="6">
        <v>3.4289728657456999</v>
      </c>
      <c r="G16395" s="4">
        <v>8596</v>
      </c>
      <c r="H16395" s="5">
        <v>28485.539456427101</v>
      </c>
      <c r="I16395" s="5">
        <v>23381.120149135601</v>
      </c>
      <c r="J16395" s="6">
        <v>3.31381333834657</v>
      </c>
      <c r="K16395" s="3" t="s">
        <v>10</v>
      </c>
      <c r="L16395" s="7">
        <v>3.35842632496577E-2</v>
      </c>
      <c r="M16395" s="8">
        <v>1.194718554551772</v>
      </c>
      <c r="N16395" s="1"/>
    </row>
    <row r="16396" spans="1:14">
      <c r="A16396" s="3">
        <f t="shared" si="256"/>
        <v>16395</v>
      </c>
      <c r="B16396">
        <v>3</v>
      </c>
      <c r="C16396" s="4">
        <v>5454</v>
      </c>
      <c r="D16396" s="5">
        <v>18696.999809861201</v>
      </c>
      <c r="E16396" s="5">
        <v>14834.8801143169</v>
      </c>
      <c r="F16396" s="6">
        <v>3.42812611108566</v>
      </c>
      <c r="G16396" s="4">
        <v>5709</v>
      </c>
      <c r="H16396" s="5">
        <v>19199.9598679841</v>
      </c>
      <c r="I16396" s="5">
        <v>15528.480115652101</v>
      </c>
      <c r="J16396" s="6">
        <v>3.36310384795657</v>
      </c>
      <c r="K16396" s="3" t="s">
        <v>10</v>
      </c>
      <c r="L16396" s="7">
        <v>1.89672902985757E-2</v>
      </c>
      <c r="M16396" s="8">
        <v>1.0467546754675467</v>
      </c>
      <c r="N16396" s="1"/>
    </row>
    <row r="16397" spans="1:14">
      <c r="A16397" s="3">
        <f t="shared" si="256"/>
        <v>16396</v>
      </c>
      <c r="B16397">
        <v>3</v>
      </c>
      <c r="C16397" s="4">
        <v>5427</v>
      </c>
      <c r="D16397" s="5">
        <v>18550.459815099799</v>
      </c>
      <c r="E16397" s="5">
        <v>14761.4401111603</v>
      </c>
      <c r="F16397" s="6">
        <v>3.4181794389349198</v>
      </c>
      <c r="G16397" s="4">
        <v>5386</v>
      </c>
      <c r="H16397" s="5">
        <v>18351.9898262024</v>
      </c>
      <c r="I16397" s="5">
        <v>14649.9201159477</v>
      </c>
      <c r="J16397" s="6">
        <v>3.4073505061645699</v>
      </c>
      <c r="K16397" s="3" t="s">
        <v>10</v>
      </c>
      <c r="L16397" s="7">
        <v>3.1680410475248299E-3</v>
      </c>
      <c r="M16397" s="8">
        <v>0.9924451814999079</v>
      </c>
      <c r="N16397" s="1"/>
    </row>
    <row r="16398" spans="1:14">
      <c r="A16398" s="3">
        <f t="shared" si="256"/>
        <v>16397</v>
      </c>
      <c r="B16398">
        <v>3</v>
      </c>
      <c r="C16398" s="4">
        <v>5276</v>
      </c>
      <c r="D16398" s="5">
        <v>18056.149799108502</v>
      </c>
      <c r="E16398" s="5">
        <v>14350.720114231101</v>
      </c>
      <c r="F16398" s="6">
        <v>3.4223180058962299</v>
      </c>
      <c r="G16398" s="4">
        <v>5422</v>
      </c>
      <c r="H16398" s="5">
        <v>18432.179821342201</v>
      </c>
      <c r="I16398" s="5">
        <v>14747.8401112556</v>
      </c>
      <c r="J16398" s="6">
        <v>3.3995167505241999</v>
      </c>
      <c r="K16398" s="3" t="s">
        <v>10</v>
      </c>
      <c r="L16398" s="7">
        <v>6.6625180163683998E-3</v>
      </c>
      <c r="M16398" s="8">
        <v>1.0276724791508718</v>
      </c>
      <c r="N16398" s="1"/>
    </row>
    <row r="16399" spans="1:14">
      <c r="A16399" s="3">
        <f t="shared" si="256"/>
        <v>16398</v>
      </c>
      <c r="B16399">
        <v>3</v>
      </c>
      <c r="C16399" s="4">
        <v>2793</v>
      </c>
      <c r="D16399" s="5">
        <v>9467.7249092757502</v>
      </c>
      <c r="E16399" s="5">
        <v>7596.960057497</v>
      </c>
      <c r="F16399" s="6">
        <v>3.3898048368334299</v>
      </c>
      <c r="G16399" s="4">
        <v>2879</v>
      </c>
      <c r="H16399" s="5">
        <v>9759.4399099349994</v>
      </c>
      <c r="I16399" s="5">
        <v>7830.8800582885697</v>
      </c>
      <c r="J16399" s="6">
        <v>3.38987145187044</v>
      </c>
      <c r="K16399" s="3" t="s">
        <v>10</v>
      </c>
      <c r="L16399" s="7">
        <v>-1.96515847422005E-5</v>
      </c>
      <c r="M16399" s="8">
        <v>1.0307912638739707</v>
      </c>
      <c r="N16399" s="1"/>
    </row>
    <row r="16400" spans="1:14">
      <c r="A16400" s="3">
        <f t="shared" si="256"/>
        <v>16399</v>
      </c>
      <c r="B16400">
        <v>3</v>
      </c>
      <c r="C16400" s="4">
        <v>9927</v>
      </c>
      <c r="D16400" s="5">
        <v>60795.280008315996</v>
      </c>
      <c r="E16400" s="5">
        <v>47451.0617408752</v>
      </c>
      <c r="F16400" s="6">
        <v>6.1242349157163298</v>
      </c>
      <c r="G16400" s="4">
        <v>12572</v>
      </c>
      <c r="H16400" s="5">
        <v>74932.0299949646</v>
      </c>
      <c r="I16400" s="5">
        <v>60094.162108421297</v>
      </c>
      <c r="J16400" s="6">
        <v>5.9602314663509901</v>
      </c>
      <c r="K16400" s="3" t="s">
        <v>10</v>
      </c>
      <c r="L16400" s="7">
        <v>2.67794184289816E-2</v>
      </c>
      <c r="M16400" s="8">
        <v>1.2664450488566537</v>
      </c>
      <c r="N16400" s="1"/>
    </row>
    <row r="16401" spans="1:14">
      <c r="A16401" s="3">
        <f t="shared" si="256"/>
        <v>16400</v>
      </c>
      <c r="B16401">
        <v>3</v>
      </c>
      <c r="C16401" s="4">
        <v>9532</v>
      </c>
      <c r="D16401" s="5">
        <v>58369.439999759197</v>
      </c>
      <c r="E16401" s="5">
        <v>45562.961665153503</v>
      </c>
      <c r="F16401" s="6">
        <v>6.1235249685018003</v>
      </c>
      <c r="G16401" s="4">
        <v>10586</v>
      </c>
      <c r="H16401" s="5">
        <v>64685.890003681197</v>
      </c>
      <c r="I16401" s="5">
        <v>50601.081820964799</v>
      </c>
      <c r="J16401" s="6">
        <v>6.1105129419687501</v>
      </c>
      <c r="K16401" s="3" t="s">
        <v>10</v>
      </c>
      <c r="L16401" s="7">
        <v>2.1249242225655899E-3</v>
      </c>
      <c r="M16401" s="8">
        <v>1.1105749055812002</v>
      </c>
      <c r="N16401" s="1"/>
    </row>
    <row r="16402" spans="1:14">
      <c r="A16402" s="3">
        <f t="shared" si="256"/>
        <v>16401</v>
      </c>
      <c r="B16402">
        <v>3</v>
      </c>
      <c r="C16402" s="4">
        <v>10882</v>
      </c>
      <c r="D16402" s="5">
        <v>66591.890005111694</v>
      </c>
      <c r="E16402" s="5">
        <v>52015.961863994598</v>
      </c>
      <c r="F16402" s="6">
        <v>6.1194532259797496</v>
      </c>
      <c r="G16402" s="4">
        <v>11509</v>
      </c>
      <c r="H16402" s="5">
        <v>70235.129996776595</v>
      </c>
      <c r="I16402" s="5">
        <v>55013.0219373703</v>
      </c>
      <c r="J16402" s="6">
        <v>6.1026266397407696</v>
      </c>
      <c r="K16402" s="3" t="s">
        <v>10</v>
      </c>
      <c r="L16402" s="7">
        <v>2.7496878589648899E-3</v>
      </c>
      <c r="M16402" s="8">
        <v>1.0576180849108621</v>
      </c>
      <c r="N16402" s="1"/>
    </row>
    <row r="16403" spans="1:14">
      <c r="A16403" s="3">
        <f t="shared" si="256"/>
        <v>16402</v>
      </c>
      <c r="B16403">
        <v>3</v>
      </c>
      <c r="C16403" s="4">
        <v>5514.5</v>
      </c>
      <c r="D16403" s="5">
        <v>33606.075000524499</v>
      </c>
      <c r="E16403" s="5">
        <v>26359.310933113102</v>
      </c>
      <c r="F16403" s="6">
        <v>6.0941291142487097</v>
      </c>
      <c r="G16403" s="4">
        <v>5133</v>
      </c>
      <c r="H16403" s="5">
        <v>31275.629997968699</v>
      </c>
      <c r="I16403" s="5">
        <v>24535.7408881187</v>
      </c>
      <c r="J16403" s="6">
        <v>6.0930508470618898</v>
      </c>
      <c r="K16403" s="3" t="s">
        <v>10</v>
      </c>
      <c r="L16403" s="7">
        <v>1.7693540235330399E-4</v>
      </c>
      <c r="M16403" s="8">
        <v>0.93081875056668784</v>
      </c>
      <c r="N16403" s="1"/>
    </row>
    <row r="16404" spans="1:14">
      <c r="A16404" s="3">
        <f t="shared" si="256"/>
        <v>16403</v>
      </c>
      <c r="B16404">
        <v>3</v>
      </c>
      <c r="C16404" s="4">
        <v>3877</v>
      </c>
      <c r="D16404" s="5">
        <v>17795.810000000001</v>
      </c>
      <c r="E16404" s="5">
        <v>15197.840295791601</v>
      </c>
      <c r="F16404" s="6">
        <v>4.5900980139282996</v>
      </c>
      <c r="G16404" s="4">
        <v>3838</v>
      </c>
      <c r="H16404" s="5">
        <v>17411.7</v>
      </c>
      <c r="I16404" s="5">
        <v>15044.9602928162</v>
      </c>
      <c r="J16404" s="6">
        <v>4.5366597186034401</v>
      </c>
      <c r="K16404" s="3" t="s">
        <v>10</v>
      </c>
      <c r="L16404" s="7">
        <v>1.16420815334885E-2</v>
      </c>
      <c r="M16404" s="8">
        <v>0.98994067578024247</v>
      </c>
      <c r="N16404" s="1"/>
    </row>
    <row r="16405" spans="1:14">
      <c r="A16405" s="3">
        <f t="shared" si="256"/>
        <v>16404</v>
      </c>
      <c r="B16405">
        <v>3</v>
      </c>
      <c r="C16405" s="4">
        <v>1308.5</v>
      </c>
      <c r="D16405" s="5">
        <v>5690.9950149208498</v>
      </c>
      <c r="E16405" s="5">
        <v>4422.7301497459403</v>
      </c>
      <c r="F16405" s="6">
        <v>4.3492510622245604</v>
      </c>
      <c r="G16405" s="4">
        <v>1361</v>
      </c>
      <c r="H16405" s="5">
        <v>5940.6200158596002</v>
      </c>
      <c r="I16405" s="5">
        <v>4600.1801557540903</v>
      </c>
      <c r="J16405" s="6">
        <v>4.3648934723435699</v>
      </c>
      <c r="K16405" s="3" t="s">
        <v>10</v>
      </c>
      <c r="L16405" s="7">
        <v>-3.5965755701897E-3</v>
      </c>
      <c r="M16405" s="8">
        <v>1.0401222774168897</v>
      </c>
      <c r="N16405" s="1"/>
    </row>
    <row r="16406" spans="1:14">
      <c r="A16406" s="3">
        <f t="shared" si="256"/>
        <v>16405</v>
      </c>
      <c r="B16406">
        <v>3</v>
      </c>
      <c r="C16406" s="4">
        <v>3565</v>
      </c>
      <c r="D16406" s="5">
        <v>15421.290037393601</v>
      </c>
      <c r="E16406" s="5">
        <v>12049.700404167201</v>
      </c>
      <c r="F16406" s="6">
        <v>4.3257475560711303</v>
      </c>
      <c r="G16406" s="4">
        <v>3278</v>
      </c>
      <c r="H16406" s="5">
        <v>14053.6200375929</v>
      </c>
      <c r="I16406" s="5">
        <v>11079.640372276301</v>
      </c>
      <c r="J16406" s="6">
        <v>4.2872544348971804</v>
      </c>
      <c r="K16406" s="3" t="s">
        <v>10</v>
      </c>
      <c r="L16406" s="7">
        <v>8.8986055415844392E-3</v>
      </c>
      <c r="M16406" s="8">
        <v>0.91949509116409534</v>
      </c>
      <c r="N16406" s="1"/>
    </row>
    <row r="16407" spans="1:14">
      <c r="A16407" s="3">
        <f t="shared" si="256"/>
        <v>16406</v>
      </c>
      <c r="B16407">
        <v>3</v>
      </c>
      <c r="C16407" s="4">
        <v>1431</v>
      </c>
      <c r="D16407" s="5">
        <v>5091.3400341868501</v>
      </c>
      <c r="E16407" s="5">
        <v>3749.2198481559749</v>
      </c>
      <c r="F16407" s="6">
        <v>3.5578896115910799</v>
      </c>
      <c r="G16407" s="4">
        <v>1392</v>
      </c>
      <c r="H16407" s="5">
        <v>4967.3600358963004</v>
      </c>
      <c r="I16407" s="5">
        <v>3647.0398492813101</v>
      </c>
      <c r="J16407" s="6">
        <v>3.5685057729140102</v>
      </c>
      <c r="K16407" s="3" t="s">
        <v>10</v>
      </c>
      <c r="L16407" s="7">
        <v>-2.98383662279471E-3</v>
      </c>
      <c r="M16407" s="8">
        <v>0.97274633123689724</v>
      </c>
      <c r="N16407" s="1"/>
    </row>
    <row r="16408" spans="1:14">
      <c r="A16408" s="3">
        <f t="shared" si="256"/>
        <v>16407</v>
      </c>
      <c r="B16408">
        <v>3</v>
      </c>
      <c r="C16408" s="4">
        <v>3667</v>
      </c>
      <c r="D16408" s="5">
        <v>12944.1400847435</v>
      </c>
      <c r="E16408" s="5">
        <v>9607.5396113395691</v>
      </c>
      <c r="F16408" s="6">
        <v>3.5298991231915702</v>
      </c>
      <c r="G16408" s="4">
        <v>3493</v>
      </c>
      <c r="H16408" s="5">
        <v>12361.3800902367</v>
      </c>
      <c r="I16408" s="5">
        <v>9151.6596269607508</v>
      </c>
      <c r="J16408" s="6">
        <v>3.5389006842933499</v>
      </c>
      <c r="K16408" s="3" t="s">
        <v>10</v>
      </c>
      <c r="L16408" s="7">
        <v>-2.5500901832105701E-3</v>
      </c>
      <c r="M16408" s="8">
        <v>0.95254976820289061</v>
      </c>
      <c r="N16408" s="1"/>
    </row>
    <row r="16409" spans="1:14">
      <c r="A16409" s="3">
        <f t="shared" si="256"/>
        <v>16408</v>
      </c>
      <c r="B16409">
        <v>3</v>
      </c>
      <c r="C16409" s="4">
        <v>1157</v>
      </c>
      <c r="D16409" s="5">
        <v>5038.1350150108501</v>
      </c>
      <c r="E16409" s="5">
        <v>3910.6601309776302</v>
      </c>
      <c r="F16409" s="6">
        <v>4.3544814304328696</v>
      </c>
      <c r="G16409" s="4">
        <v>1167</v>
      </c>
      <c r="H16409" s="5">
        <v>5095.8200139999399</v>
      </c>
      <c r="I16409" s="5">
        <v>3944.4601325988801</v>
      </c>
      <c r="J16409" s="6">
        <v>4.3665981268208602</v>
      </c>
      <c r="K16409" s="3" t="s">
        <v>10</v>
      </c>
      <c r="L16409" s="7">
        <v>-2.7825807921240801E-3</v>
      </c>
      <c r="M16409" s="8">
        <v>1.0086430423509076</v>
      </c>
      <c r="N16409" s="1"/>
    </row>
    <row r="16410" spans="1:14">
      <c r="A16410" s="3">
        <f t="shared" si="256"/>
        <v>16409</v>
      </c>
      <c r="B16410">
        <v>3</v>
      </c>
      <c r="C16410" s="4">
        <v>3048</v>
      </c>
      <c r="D16410" s="5">
        <v>13144.370033740999</v>
      </c>
      <c r="E16410" s="5">
        <v>10302.240345001201</v>
      </c>
      <c r="F16410" s="6">
        <v>4.3124573601512504</v>
      </c>
      <c r="G16410" s="4">
        <v>2648</v>
      </c>
      <c r="H16410" s="5">
        <v>11416.5500326157</v>
      </c>
      <c r="I16410" s="5">
        <v>8950.2402982711792</v>
      </c>
      <c r="J16410" s="6">
        <v>4.3113859639787204</v>
      </c>
      <c r="K16410" s="3" t="s">
        <v>10</v>
      </c>
      <c r="L16410" s="7">
        <v>2.48442148651034E-4</v>
      </c>
      <c r="M16410" s="8">
        <v>0.86876640419947504</v>
      </c>
      <c r="N16410" s="1"/>
    </row>
    <row r="16411" spans="1:14">
      <c r="A16411" s="3">
        <f t="shared" si="256"/>
        <v>16410</v>
      </c>
      <c r="B16411">
        <v>3</v>
      </c>
      <c r="C16411" s="4">
        <v>1488</v>
      </c>
      <c r="D16411" s="5">
        <v>6483.4050189256504</v>
      </c>
      <c r="E16411" s="5">
        <v>5029.4401698112497</v>
      </c>
      <c r="F16411" s="6">
        <v>4.3571270288478896</v>
      </c>
      <c r="G16411" s="4">
        <v>1498</v>
      </c>
      <c r="H16411" s="5">
        <v>6549.4400205612201</v>
      </c>
      <c r="I16411" s="5">
        <v>5063.2401714324997</v>
      </c>
      <c r="J16411" s="6">
        <v>4.3721228441663698</v>
      </c>
      <c r="K16411" s="3" t="s">
        <v>10</v>
      </c>
      <c r="L16411" s="7">
        <v>-3.4416750347621202E-3</v>
      </c>
      <c r="M16411" s="8">
        <v>1.006720430107527</v>
      </c>
      <c r="N16411" s="1"/>
    </row>
    <row r="16412" spans="1:14">
      <c r="A16412" s="3">
        <f t="shared" si="256"/>
        <v>16411</v>
      </c>
      <c r="B16412">
        <v>3</v>
      </c>
      <c r="C16412" s="4">
        <v>3743</v>
      </c>
      <c r="D16412" s="5">
        <v>16212.5800433159</v>
      </c>
      <c r="E16412" s="5">
        <v>12651.340424537701</v>
      </c>
      <c r="F16412" s="6">
        <v>4.3314400329457401</v>
      </c>
      <c r="G16412" s="4">
        <v>3230</v>
      </c>
      <c r="H16412" s="5">
        <v>13953.520039081601</v>
      </c>
      <c r="I16412" s="5">
        <v>10917.4003667831</v>
      </c>
      <c r="J16412" s="6">
        <v>4.3199752442976997</v>
      </c>
      <c r="K16412" s="3" t="s">
        <v>10</v>
      </c>
      <c r="L16412" s="7">
        <v>2.64687691872258E-3</v>
      </c>
      <c r="M16412" s="8">
        <v>0.86294416243654826</v>
      </c>
      <c r="N16412" s="1"/>
    </row>
    <row r="16413" spans="1:14">
      <c r="A16413" s="3">
        <f t="shared" si="256"/>
        <v>16412</v>
      </c>
      <c r="B16413">
        <v>3</v>
      </c>
      <c r="C16413" s="4">
        <v>1837</v>
      </c>
      <c r="D16413" s="5">
        <v>9362.0400000000009</v>
      </c>
      <c r="E16413" s="5">
        <v>5051.75</v>
      </c>
      <c r="F16413" s="6">
        <v>5.0963745236799101</v>
      </c>
      <c r="G16413" s="4">
        <v>1946</v>
      </c>
      <c r="H16413" s="5">
        <v>9684.35</v>
      </c>
      <c r="I16413" s="5">
        <v>5351.5</v>
      </c>
      <c r="J16413" s="6">
        <v>4.9765416238437803</v>
      </c>
      <c r="K16413" s="3" t="s">
        <v>10</v>
      </c>
      <c r="L16413" s="7">
        <v>2.3513362151729101E-2</v>
      </c>
      <c r="M16413" s="8">
        <v>1.0593358737071312</v>
      </c>
      <c r="N16413" s="1"/>
    </row>
    <row r="16414" spans="1:14">
      <c r="A16414" s="3">
        <f t="shared" si="256"/>
        <v>16413</v>
      </c>
      <c r="B16414">
        <v>3</v>
      </c>
      <c r="C16414" s="4">
        <v>2441</v>
      </c>
      <c r="D16414" s="5">
        <v>12359.69</v>
      </c>
      <c r="E16414" s="5">
        <v>6712.75</v>
      </c>
      <c r="F16414" s="6">
        <v>5.0633715690290897</v>
      </c>
      <c r="G16414" s="4">
        <v>3499</v>
      </c>
      <c r="H16414" s="5">
        <v>13961.67</v>
      </c>
      <c r="I16414" s="5">
        <v>9622.25</v>
      </c>
      <c r="J16414" s="6">
        <v>3.9901886253215202</v>
      </c>
      <c r="K16414" s="3" t="s">
        <v>12</v>
      </c>
      <c r="L16414" s="7">
        <v>0.211950264577038</v>
      </c>
      <c r="M16414" s="8">
        <v>1.4334289225727161</v>
      </c>
      <c r="N16414" s="1"/>
    </row>
    <row r="16415" spans="1:14">
      <c r="A16415" s="3">
        <f t="shared" si="256"/>
        <v>16414</v>
      </c>
      <c r="B16415">
        <v>3</v>
      </c>
      <c r="C16415" s="4">
        <v>1148</v>
      </c>
      <c r="D16415" s="5">
        <v>5866.19</v>
      </c>
      <c r="E16415" s="5">
        <v>3157</v>
      </c>
      <c r="F16415" s="6">
        <v>5.1099216027874599</v>
      </c>
      <c r="G16415" s="4">
        <v>1235</v>
      </c>
      <c r="H16415" s="5">
        <v>6137.05</v>
      </c>
      <c r="I16415" s="5">
        <v>3396.25</v>
      </c>
      <c r="J16415" s="6">
        <v>4.9692712550607299</v>
      </c>
      <c r="K16415" s="3" t="s">
        <v>10</v>
      </c>
      <c r="L16415" s="7">
        <v>2.75249521734354E-2</v>
      </c>
      <c r="M16415" s="8">
        <v>1.0757839721254356</v>
      </c>
      <c r="N16415" s="1"/>
    </row>
    <row r="16416" spans="1:14">
      <c r="A16416" s="3">
        <f t="shared" si="256"/>
        <v>16415</v>
      </c>
      <c r="B16416">
        <v>3</v>
      </c>
      <c r="C16416" s="4">
        <v>1095</v>
      </c>
      <c r="D16416" s="5">
        <v>5511.54</v>
      </c>
      <c r="E16416" s="5">
        <v>3011.25</v>
      </c>
      <c r="F16416" s="6">
        <v>5.0333698630137</v>
      </c>
      <c r="G16416" s="4">
        <v>1655</v>
      </c>
      <c r="H16416" s="5">
        <v>6590.03</v>
      </c>
      <c r="I16416" s="5">
        <v>4551.25</v>
      </c>
      <c r="J16416" s="6">
        <v>3.9818912386707002</v>
      </c>
      <c r="K16416" s="3" t="s">
        <v>12</v>
      </c>
      <c r="L16416" s="7">
        <v>0.208901521835202</v>
      </c>
      <c r="M16416" s="8">
        <v>1.5114155251141552</v>
      </c>
      <c r="N16416" s="1"/>
    </row>
    <row r="16417" spans="1:14">
      <c r="A16417" s="3">
        <f t="shared" si="256"/>
        <v>16416</v>
      </c>
      <c r="B16417">
        <v>3</v>
      </c>
      <c r="C16417" s="4">
        <v>1442</v>
      </c>
      <c r="D16417" s="5">
        <v>7392.14</v>
      </c>
      <c r="E16417" s="5">
        <v>3965.5</v>
      </c>
      <c r="F16417" s="6">
        <v>5.1263106796116498</v>
      </c>
      <c r="G16417" s="4">
        <v>1497</v>
      </c>
      <c r="H16417" s="5">
        <v>7437.2</v>
      </c>
      <c r="I16417" s="5">
        <v>4116.75</v>
      </c>
      <c r="J16417" s="6">
        <v>4.9680694722778904</v>
      </c>
      <c r="K16417" s="3" t="s">
        <v>10</v>
      </c>
      <c r="L16417" s="7">
        <v>3.0868438770813598E-2</v>
      </c>
      <c r="M16417" s="8">
        <v>1.0381414701803051</v>
      </c>
      <c r="N16417" s="1"/>
    </row>
    <row r="16418" spans="1:14">
      <c r="A16418" s="3">
        <f t="shared" si="256"/>
        <v>16417</v>
      </c>
      <c r="B16418">
        <v>3</v>
      </c>
      <c r="C16418" s="4">
        <v>1544</v>
      </c>
      <c r="D16418" s="5">
        <v>7883.16</v>
      </c>
      <c r="E16418" s="5">
        <v>4246</v>
      </c>
      <c r="F16418" s="6">
        <v>5.1056735751295301</v>
      </c>
      <c r="G16418" s="4">
        <v>1573</v>
      </c>
      <c r="H16418" s="5">
        <v>7827.05</v>
      </c>
      <c r="I16418" s="5">
        <v>4325.75</v>
      </c>
      <c r="J16418" s="6">
        <v>4.9758741258741299</v>
      </c>
      <c r="K16418" s="3" t="s">
        <v>10</v>
      </c>
      <c r="L16418" s="7">
        <v>2.5422590642629399E-2</v>
      </c>
      <c r="M16418" s="8">
        <v>1.0187823834196892</v>
      </c>
      <c r="N16418" s="1"/>
    </row>
    <row r="16419" spans="1:14">
      <c r="A16419" s="3">
        <f t="shared" si="256"/>
        <v>16418</v>
      </c>
      <c r="B16419">
        <v>3</v>
      </c>
      <c r="C16419" s="4">
        <v>1803</v>
      </c>
      <c r="D16419" s="5">
        <v>9116.2000000000007</v>
      </c>
      <c r="E16419" s="5">
        <v>4958.25</v>
      </c>
      <c r="F16419" s="6">
        <v>5.0561286744315002</v>
      </c>
      <c r="G16419" s="4">
        <v>2720</v>
      </c>
      <c r="H16419" s="5">
        <v>10850.49</v>
      </c>
      <c r="I16419" s="5">
        <v>7480</v>
      </c>
      <c r="J16419" s="6">
        <v>3.9891507352941198</v>
      </c>
      <c r="K16419" s="3" t="s">
        <v>12</v>
      </c>
      <c r="L16419" s="7">
        <v>0.21102665850515601</v>
      </c>
      <c r="M16419" s="8">
        <v>1.5085967831392124</v>
      </c>
      <c r="N16419" s="1"/>
    </row>
    <row r="16420" spans="1:14">
      <c r="A16420" s="3">
        <f t="shared" si="256"/>
        <v>16419</v>
      </c>
      <c r="B16420">
        <v>3</v>
      </c>
      <c r="C16420" s="4">
        <v>780</v>
      </c>
      <c r="D16420" s="5">
        <v>4008.1</v>
      </c>
      <c r="E16420" s="5">
        <v>2145</v>
      </c>
      <c r="F16420" s="6">
        <v>5.1385897435897396</v>
      </c>
      <c r="G16420" s="4">
        <v>774</v>
      </c>
      <c r="H16420" s="5">
        <v>3855.06</v>
      </c>
      <c r="I16420" s="5">
        <v>2128.5</v>
      </c>
      <c r="J16420" s="6">
        <v>4.9806976744186002</v>
      </c>
      <c r="K16420" s="3" t="s">
        <v>10</v>
      </c>
      <c r="L16420" s="7">
        <v>3.0726731856363199E-2</v>
      </c>
      <c r="M16420" s="8">
        <v>0.99230769230769234</v>
      </c>
      <c r="N16420" s="1"/>
    </row>
    <row r="16421" spans="1:14">
      <c r="A16421" s="3">
        <f t="shared" si="256"/>
        <v>16420</v>
      </c>
      <c r="B16421">
        <v>3</v>
      </c>
      <c r="C16421" s="4">
        <v>3613.5</v>
      </c>
      <c r="D16421" s="5">
        <v>7440.8149999999996</v>
      </c>
      <c r="E16421" s="5">
        <v>1987.4250358343099</v>
      </c>
      <c r="F16421" s="6">
        <v>2.05917116369171</v>
      </c>
      <c r="G16421" s="4">
        <v>3793</v>
      </c>
      <c r="H16421" s="5">
        <v>7556.0999999999904</v>
      </c>
      <c r="I16421" s="5">
        <v>2086.1500374078801</v>
      </c>
      <c r="J16421" s="6">
        <v>1.9921170577379399</v>
      </c>
      <c r="K16421" s="3" t="s">
        <v>10</v>
      </c>
      <c r="L16421" s="7">
        <v>3.2563638776660901E-2</v>
      </c>
      <c r="M16421" s="8">
        <v>1.0496748304967483</v>
      </c>
      <c r="N16421" s="1"/>
    </row>
    <row r="16422" spans="1:14">
      <c r="A16422" s="3">
        <f t="shared" si="256"/>
        <v>16421</v>
      </c>
      <c r="B16422">
        <v>3</v>
      </c>
      <c r="C16422" s="4">
        <v>3621</v>
      </c>
      <c r="D16422" s="5">
        <v>7459.9250000000002</v>
      </c>
      <c r="E16422" s="5">
        <v>1991.5500357747101</v>
      </c>
      <c r="F16422" s="6">
        <v>2.0601836509251599</v>
      </c>
      <c r="G16422" s="4">
        <v>3769</v>
      </c>
      <c r="H16422" s="5">
        <v>7521.4799999999896</v>
      </c>
      <c r="I16422" s="5">
        <v>2072.9500372409798</v>
      </c>
      <c r="J16422" s="6">
        <v>1.99561687450252</v>
      </c>
      <c r="K16422" s="3" t="s">
        <v>10</v>
      </c>
      <c r="L16422" s="7">
        <v>3.1340301333642698E-2</v>
      </c>
      <c r="M16422" s="8">
        <v>1.0408726871030103</v>
      </c>
      <c r="N16422" s="1"/>
    </row>
    <row r="16423" spans="1:14">
      <c r="A16423" s="3">
        <f t="shared" si="256"/>
        <v>16422</v>
      </c>
      <c r="B16423">
        <v>3</v>
      </c>
      <c r="C16423" s="4">
        <v>5829</v>
      </c>
      <c r="D16423" s="5">
        <v>41362.769999999997</v>
      </c>
      <c r="E16423" s="5">
        <v>29436.450942039501</v>
      </c>
      <c r="F16423" s="6">
        <v>7.0960319094184303</v>
      </c>
      <c r="G16423" s="4">
        <v>7099</v>
      </c>
      <c r="H16423" s="5">
        <v>50434.44</v>
      </c>
      <c r="I16423" s="5">
        <v>35849.951106071501</v>
      </c>
      <c r="J16423" s="6">
        <v>7.1044428792787704</v>
      </c>
      <c r="K16423" s="3" t="s">
        <v>10</v>
      </c>
      <c r="L16423" s="7">
        <v>-1.1853060932804701E-3</v>
      </c>
      <c r="M16423" s="8">
        <v>1.2178761365585864</v>
      </c>
      <c r="N16423" s="1"/>
    </row>
    <row r="16424" spans="1:14">
      <c r="A16424" s="3">
        <f t="shared" si="256"/>
        <v>16423</v>
      </c>
      <c r="B16424">
        <v>3</v>
      </c>
      <c r="C16424" s="4">
        <v>4530</v>
      </c>
      <c r="D16424" s="5">
        <v>31260.45</v>
      </c>
      <c r="E16424" s="5">
        <v>22876.500623702999</v>
      </c>
      <c r="F16424" s="6">
        <v>6.9007615894039702</v>
      </c>
      <c r="G16424" s="4">
        <v>5062</v>
      </c>
      <c r="H16424" s="5">
        <v>35087.54</v>
      </c>
      <c r="I16424" s="5">
        <v>25563.100658416701</v>
      </c>
      <c r="J16424" s="6">
        <v>6.9315566969577196</v>
      </c>
      <c r="K16424" s="3" t="s">
        <v>10</v>
      </c>
      <c r="L16424" s="7">
        <v>-4.4625665087511101E-3</v>
      </c>
      <c r="M16424" s="8">
        <v>1.117439293598234</v>
      </c>
      <c r="N16424" s="1"/>
    </row>
    <row r="16425" spans="1:14">
      <c r="A16425" s="3">
        <f t="shared" si="256"/>
        <v>16424</v>
      </c>
      <c r="B16425">
        <v>3</v>
      </c>
      <c r="C16425" s="4">
        <v>5625</v>
      </c>
      <c r="D16425" s="5">
        <v>39890.31</v>
      </c>
      <c r="E16425" s="5">
        <v>28406.250916481</v>
      </c>
      <c r="F16425" s="6">
        <v>7.0916106666666696</v>
      </c>
      <c r="G16425" s="4">
        <v>6387</v>
      </c>
      <c r="H16425" s="5">
        <v>45343.63</v>
      </c>
      <c r="I16425" s="5">
        <v>32254.3510255814</v>
      </c>
      <c r="J16425" s="6">
        <v>7.0993627681227496</v>
      </c>
      <c r="K16425" s="3" t="s">
        <v>10</v>
      </c>
      <c r="L16425" s="7">
        <v>-1.0931369219861901E-3</v>
      </c>
      <c r="M16425" s="8">
        <v>1.1354666666666666</v>
      </c>
      <c r="N16425" s="1"/>
    </row>
    <row r="16426" spans="1:14">
      <c r="A16426" s="3">
        <f t="shared" si="256"/>
        <v>16425</v>
      </c>
      <c r="B16426">
        <v>3</v>
      </c>
      <c r="C16426" s="4">
        <v>3255.5</v>
      </c>
      <c r="D16426" s="5">
        <v>22408.685000000001</v>
      </c>
      <c r="E16426" s="5">
        <v>16440.27549791335</v>
      </c>
      <c r="F16426" s="6">
        <v>6.8833312855168201</v>
      </c>
      <c r="G16426" s="4">
        <v>3174</v>
      </c>
      <c r="H16426" s="5">
        <v>21876.93</v>
      </c>
      <c r="I16426" s="5">
        <v>16028.7004909515</v>
      </c>
      <c r="J16426" s="6">
        <v>6.8925425330812899</v>
      </c>
      <c r="K16426" s="3" t="s">
        <v>10</v>
      </c>
      <c r="L16426" s="7">
        <v>-1.33819617019588E-3</v>
      </c>
      <c r="M16426" s="8">
        <v>0.97496544309629862</v>
      </c>
      <c r="N16426" s="1"/>
    </row>
    <row r="16427" spans="1:14">
      <c r="A16427" s="3">
        <f t="shared" si="256"/>
        <v>16426</v>
      </c>
      <c r="B16427">
        <v>3</v>
      </c>
      <c r="C16427" s="4">
        <v>5471</v>
      </c>
      <c r="D16427" s="5">
        <v>27930.979998826999</v>
      </c>
      <c r="E16427" s="5">
        <v>15865.900455474901</v>
      </c>
      <c r="F16427" s="6">
        <v>5.1052787422458401</v>
      </c>
      <c r="G16427" s="4">
        <v>5454</v>
      </c>
      <c r="H16427" s="5">
        <v>27834.7600004673</v>
      </c>
      <c r="I16427" s="5">
        <v>15816.6004443169</v>
      </c>
      <c r="J16427" s="6">
        <v>5.1035496883878402</v>
      </c>
      <c r="K16427" s="3" t="s">
        <v>10</v>
      </c>
      <c r="L16427" s="7">
        <v>3.3867961874183201E-4</v>
      </c>
      <c r="M16427" s="8">
        <v>0.99689270700054833</v>
      </c>
      <c r="N16427" s="1"/>
    </row>
    <row r="16428" spans="1:14">
      <c r="A16428" s="3">
        <f t="shared" si="256"/>
        <v>16427</v>
      </c>
      <c r="B16428">
        <v>3</v>
      </c>
      <c r="C16428" s="4">
        <v>6368</v>
      </c>
      <c r="D16428" s="5">
        <v>32468.0099990368</v>
      </c>
      <c r="E16428" s="5">
        <v>18467.200508117701</v>
      </c>
      <c r="F16428" s="6">
        <v>5.0986196606527603</v>
      </c>
      <c r="G16428" s="4">
        <v>6458</v>
      </c>
      <c r="H16428" s="5">
        <v>32319.919999033202</v>
      </c>
      <c r="I16428" s="5">
        <v>18728.200502395601</v>
      </c>
      <c r="J16428" s="6">
        <v>5.0046330131671102</v>
      </c>
      <c r="K16428" s="3" t="s">
        <v>10</v>
      </c>
      <c r="L16428" s="7">
        <v>1.84337435896555E-2</v>
      </c>
      <c r="M16428" s="8">
        <v>1.0141331658291457</v>
      </c>
      <c r="N16428" s="1"/>
    </row>
    <row r="16429" spans="1:14">
      <c r="A16429" s="3">
        <f t="shared" si="256"/>
        <v>16428</v>
      </c>
      <c r="B16429">
        <v>3</v>
      </c>
      <c r="C16429" s="4">
        <v>2500</v>
      </c>
      <c r="D16429" s="5">
        <v>23987.66</v>
      </c>
      <c r="E16429" s="5">
        <v>18999.999732494402</v>
      </c>
      <c r="F16429" s="6">
        <v>9.5950640000000007</v>
      </c>
      <c r="G16429" s="4">
        <v>3501</v>
      </c>
      <c r="H16429" s="5">
        <v>32309.66</v>
      </c>
      <c r="I16429" s="5">
        <v>26607.599633693699</v>
      </c>
      <c r="J16429" s="6">
        <v>9.2286946586689496</v>
      </c>
      <c r="K16429" s="3" t="s">
        <v>10</v>
      </c>
      <c r="L16429" s="7">
        <v>3.8183105535413597E-2</v>
      </c>
      <c r="M16429" s="8">
        <v>1.4004000000000001</v>
      </c>
      <c r="N16429" s="1"/>
    </row>
    <row r="16430" spans="1:14">
      <c r="A16430" s="3">
        <f t="shared" si="256"/>
        <v>16429</v>
      </c>
      <c r="B16430">
        <v>3</v>
      </c>
      <c r="C16430" s="4">
        <v>2351</v>
      </c>
      <c r="D16430" s="5">
        <v>22090.3</v>
      </c>
      <c r="E16430" s="5">
        <v>17867.599751472499</v>
      </c>
      <c r="F16430" s="6">
        <v>9.3961293066780094</v>
      </c>
      <c r="G16430" s="4">
        <v>3376</v>
      </c>
      <c r="H16430" s="5">
        <v>30763.040000000001</v>
      </c>
      <c r="I16430" s="5">
        <v>25657.599647045099</v>
      </c>
      <c r="J16430" s="6">
        <v>9.1122748815165906</v>
      </c>
      <c r="K16430" s="3" t="s">
        <v>10</v>
      </c>
      <c r="L16430" s="7">
        <v>3.0209718906239399E-2</v>
      </c>
      <c r="M16430" s="8">
        <v>1.4359846873670778</v>
      </c>
      <c r="N16430" s="1"/>
    </row>
    <row r="16431" spans="1:14">
      <c r="A16431" s="3">
        <f t="shared" si="256"/>
        <v>16430</v>
      </c>
      <c r="B16431">
        <v>3</v>
      </c>
      <c r="C16431" s="4">
        <v>2492</v>
      </c>
      <c r="D16431" s="5">
        <v>23907.29</v>
      </c>
      <c r="E16431" s="5">
        <v>18939.199737071998</v>
      </c>
      <c r="F16431" s="6">
        <v>9.5936155698234398</v>
      </c>
      <c r="G16431" s="4">
        <v>3288</v>
      </c>
      <c r="H16431" s="5">
        <v>30208.720000000001</v>
      </c>
      <c r="I16431" s="5">
        <v>24988.799662113201</v>
      </c>
      <c r="J16431" s="6">
        <v>9.1875669099756703</v>
      </c>
      <c r="K16431" s="3" t="s">
        <v>10</v>
      </c>
      <c r="L16431" s="7">
        <v>4.2324883344814102E-2</v>
      </c>
      <c r="M16431" s="8">
        <v>1.319422150882825</v>
      </c>
      <c r="N16431" s="1"/>
    </row>
    <row r="16432" spans="1:14">
      <c r="A16432" s="3">
        <f t="shared" si="256"/>
        <v>16431</v>
      </c>
      <c r="B16432">
        <v>3</v>
      </c>
      <c r="C16432" s="4">
        <v>2292</v>
      </c>
      <c r="D16432" s="5">
        <v>21325.53</v>
      </c>
      <c r="E16432" s="5">
        <v>17419.1997623444</v>
      </c>
      <c r="F16432" s="6">
        <v>9.3043324607329794</v>
      </c>
      <c r="G16432" s="4">
        <v>3098</v>
      </c>
      <c r="H16432" s="5">
        <v>28371.26</v>
      </c>
      <c r="I16432" s="5">
        <v>23544.7996735573</v>
      </c>
      <c r="J16432" s="6">
        <v>9.1579276952872792</v>
      </c>
      <c r="K16432" s="3" t="s">
        <v>10</v>
      </c>
      <c r="L16432" s="7">
        <v>1.5735117598556302E-2</v>
      </c>
      <c r="M16432" s="8">
        <v>1.3516579406631763</v>
      </c>
      <c r="N16432" s="1"/>
    </row>
    <row r="16433" spans="1:14">
      <c r="A16433" s="3">
        <f t="shared" si="256"/>
        <v>16432</v>
      </c>
      <c r="B16433">
        <v>3</v>
      </c>
      <c r="C16433" s="4">
        <v>1962.5</v>
      </c>
      <c r="D16433" s="5">
        <v>4009.2750000000001</v>
      </c>
      <c r="E16433" s="5">
        <v>1962.5</v>
      </c>
      <c r="F16433" s="6">
        <v>2.0429426751592401</v>
      </c>
      <c r="G16433" s="4">
        <v>2273</v>
      </c>
      <c r="H16433" s="5">
        <v>4452.1899999999996</v>
      </c>
      <c r="I16433" s="5">
        <v>2273</v>
      </c>
      <c r="J16433" s="6">
        <v>1.9587285525736899</v>
      </c>
      <c r="K16433" s="3" t="s">
        <v>10</v>
      </c>
      <c r="L16433" s="7">
        <v>4.1221970449553398E-2</v>
      </c>
      <c r="M16433" s="8">
        <v>1.1582165605095542</v>
      </c>
      <c r="N16433" s="1"/>
    </row>
    <row r="16434" spans="1:14">
      <c r="A16434" s="3">
        <f t="shared" si="256"/>
        <v>16433</v>
      </c>
      <c r="B16434">
        <v>3</v>
      </c>
      <c r="C16434" s="4">
        <v>3812.5</v>
      </c>
      <c r="D16434" s="5">
        <v>3809.085</v>
      </c>
      <c r="E16434" s="5">
        <v>1715.6249741613849</v>
      </c>
      <c r="F16434" s="6">
        <v>0.99910426229508198</v>
      </c>
      <c r="G16434" s="4">
        <v>5387</v>
      </c>
      <c r="H16434" s="5">
        <v>5377.54</v>
      </c>
      <c r="I16434" s="5">
        <v>2424.1499649882298</v>
      </c>
      <c r="J16434" s="6">
        <v>0.99824392054947098</v>
      </c>
      <c r="K16434" s="3" t="s">
        <v>10</v>
      </c>
      <c r="L16434" s="7">
        <v>8.6111307706221495E-4</v>
      </c>
      <c r="M16434" s="8">
        <v>1.4129836065573771</v>
      </c>
      <c r="N16434" s="1"/>
    </row>
    <row r="16435" spans="1:14">
      <c r="A16435" s="3">
        <f t="shared" si="256"/>
        <v>16434</v>
      </c>
      <c r="B16435">
        <v>3</v>
      </c>
      <c r="C16435" s="4">
        <v>11896</v>
      </c>
      <c r="D16435" s="5">
        <v>11882.86</v>
      </c>
      <c r="E16435" s="5">
        <v>5353.1999195218104</v>
      </c>
      <c r="F16435" s="6">
        <v>0.99889542703429701</v>
      </c>
      <c r="G16435" s="4">
        <v>17170</v>
      </c>
      <c r="H16435" s="5">
        <v>17149.650000000001</v>
      </c>
      <c r="I16435" s="5">
        <v>7726.4999048113796</v>
      </c>
      <c r="J16435" s="6">
        <v>0.99881479324403</v>
      </c>
      <c r="K16435" s="3" t="s">
        <v>10</v>
      </c>
      <c r="L16435" s="7">
        <v>8.0722954660555798E-5</v>
      </c>
      <c r="M16435" s="8">
        <v>1.4433422999327505</v>
      </c>
      <c r="N16435" s="1"/>
    </row>
    <row r="16436" spans="1:14">
      <c r="A16436" s="3">
        <f t="shared" si="256"/>
        <v>16435</v>
      </c>
      <c r="B16436">
        <v>3</v>
      </c>
      <c r="C16436" s="4">
        <v>17333</v>
      </c>
      <c r="D16436" s="5">
        <v>17305.900000000001</v>
      </c>
      <c r="E16436" s="5">
        <v>7799.8499124646196</v>
      </c>
      <c r="F16436" s="6">
        <v>0.99843650839439202</v>
      </c>
      <c r="G16436" s="4">
        <v>17353</v>
      </c>
      <c r="H16436" s="5">
        <v>17285.560000000001</v>
      </c>
      <c r="I16436" s="5">
        <v>7808.8499081134796</v>
      </c>
      <c r="J16436" s="6">
        <v>0.99611364029274496</v>
      </c>
      <c r="K16436" s="3" t="s">
        <v>10</v>
      </c>
      <c r="L16436" s="7">
        <v>2.3265055735820898E-3</v>
      </c>
      <c r="M16436" s="8">
        <v>1.0011538683436221</v>
      </c>
      <c r="N16436" s="1"/>
    </row>
    <row r="16437" spans="1:14">
      <c r="A16437" s="3">
        <f t="shared" si="256"/>
        <v>16436</v>
      </c>
      <c r="B16437">
        <v>3</v>
      </c>
      <c r="C16437" s="4">
        <v>25325</v>
      </c>
      <c r="D16437" s="5">
        <v>25161.48</v>
      </c>
      <c r="E16437" s="5">
        <v>11396.249909699</v>
      </c>
      <c r="F16437" s="6">
        <v>0.99354313919052295</v>
      </c>
      <c r="G16437" s="4">
        <v>26788</v>
      </c>
      <c r="H16437" s="5">
        <v>26552.62</v>
      </c>
      <c r="I16437" s="5">
        <v>12054.5999154449</v>
      </c>
      <c r="J16437" s="6">
        <v>0.99121322980438997</v>
      </c>
      <c r="K16437" s="3" t="s">
        <v>10</v>
      </c>
      <c r="L16437" s="7">
        <v>2.3450510543823501E-3</v>
      </c>
      <c r="M16437" s="8">
        <v>1.0577690029615006</v>
      </c>
      <c r="N16437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12061C-859B-E642-A785-9B024799FC49}">
  <dimension ref="A1:S16438"/>
  <sheetViews>
    <sheetView zoomScale="106" workbookViewId="0">
      <pane ySplit="1" topLeftCell="A2" activePane="bottomLeft" state="frozen"/>
      <selection pane="bottomLeft" activeCell="G4" sqref="G4"/>
    </sheetView>
  </sheetViews>
  <sheetFormatPr baseColWidth="10" defaultRowHeight="15"/>
  <cols>
    <col min="1" max="1" width="10.5" style="27" bestFit="1" customWidth="1"/>
    <col min="2" max="2" width="7.33203125" style="27" bestFit="1" customWidth="1"/>
    <col min="3" max="3" width="11.1640625" style="27" bestFit="1" customWidth="1"/>
    <col min="4" max="4" width="18.1640625" style="27" bestFit="1" customWidth="1"/>
    <col min="5" max="5" width="11.33203125" style="27" bestFit="1" customWidth="1"/>
    <col min="6" max="7" width="12.1640625" style="27" bestFit="1" customWidth="1"/>
    <col min="8" max="8" width="4" style="27" bestFit="1" customWidth="1"/>
    <col min="9" max="10" width="10.83203125" style="27"/>
    <col min="11" max="11" width="14.6640625" style="27" bestFit="1" customWidth="1"/>
    <col min="12" max="12" width="8.83203125" style="27" bestFit="1" customWidth="1"/>
    <col min="13" max="13" width="14.6640625" style="27" bestFit="1" customWidth="1"/>
    <col min="14" max="14" width="12" style="27" customWidth="1"/>
    <col min="15" max="16384" width="10.83203125" style="27"/>
  </cols>
  <sheetData>
    <row r="1" spans="1:19" ht="40" customHeight="1">
      <c r="A1" s="45" t="s">
        <v>53</v>
      </c>
      <c r="B1" s="45"/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7"/>
    </row>
    <row r="2" spans="1:19">
      <c r="A2" s="20" t="s">
        <v>16</v>
      </c>
      <c r="B2" s="20" t="s">
        <v>17</v>
      </c>
      <c r="C2" s="20" t="s">
        <v>1</v>
      </c>
      <c r="D2" s="20" t="s">
        <v>49</v>
      </c>
      <c r="E2" s="20" t="s">
        <v>9</v>
      </c>
      <c r="F2" s="20" t="s">
        <v>18</v>
      </c>
      <c r="G2" s="20" t="s">
        <v>19</v>
      </c>
      <c r="H2" s="20" t="s">
        <v>21</v>
      </c>
      <c r="J2" s="12" t="s">
        <v>33</v>
      </c>
      <c r="K2" s="28">
        <v>1.122993076238314</v>
      </c>
    </row>
    <row r="3" spans="1:19">
      <c r="A3" s="27">
        <v>1</v>
      </c>
      <c r="B3" s="27">
        <v>1</v>
      </c>
      <c r="C3" s="22">
        <v>24096.3600459099</v>
      </c>
      <c r="D3" s="23">
        <v>9.4105883061720103E-2</v>
      </c>
      <c r="E3" s="24">
        <v>0.62340397525338953</v>
      </c>
      <c r="F3" s="27">
        <f>$K$2*EXP($K$3*D3)</f>
        <v>1.2956111557688583</v>
      </c>
      <c r="G3" s="27">
        <f>C3*(E3-F3)^2</f>
        <v>10888.24133549949</v>
      </c>
      <c r="H3" s="27" t="s">
        <v>23</v>
      </c>
      <c r="J3" s="12" t="s">
        <v>34</v>
      </c>
      <c r="K3" s="28">
        <v>1.5194056291503504</v>
      </c>
    </row>
    <row r="4" spans="1:19">
      <c r="A4" s="27">
        <f t="shared" ref="A4:A67" si="0">A3+1</f>
        <v>2</v>
      </c>
      <c r="B4" s="27">
        <v>1</v>
      </c>
      <c r="C4" s="22">
        <v>16089.0100191236</v>
      </c>
      <c r="D4" s="23">
        <v>9.5183626431615903E-2</v>
      </c>
      <c r="E4" s="24">
        <v>1.0664361121223151</v>
      </c>
      <c r="F4" s="27">
        <f t="shared" ref="F3:F66" si="1">$K$2*EXP($K$3*D4)</f>
        <v>1.2977344950942939</v>
      </c>
      <c r="G4" s="27">
        <f t="shared" ref="G4:G67" si="2">C4*(E4-F4)^2</f>
        <v>860.74501329467194</v>
      </c>
      <c r="H4" s="27" t="s">
        <v>22</v>
      </c>
      <c r="L4" s="21"/>
    </row>
    <row r="5" spans="1:19">
      <c r="A5" s="27">
        <f t="shared" si="0"/>
        <v>3</v>
      </c>
      <c r="B5" s="27">
        <v>1</v>
      </c>
      <c r="C5" s="22">
        <v>26655.1500014216</v>
      </c>
      <c r="D5" s="23">
        <v>-2.7643361561502499E-3</v>
      </c>
      <c r="E5" s="24">
        <v>1.5219601540014205</v>
      </c>
      <c r="F5" s="27">
        <f t="shared" si="1"/>
        <v>1.1182862308518566</v>
      </c>
      <c r="G5" s="27">
        <f>C5*(E5-F5)^2</f>
        <v>4343.5269618633265</v>
      </c>
      <c r="H5" s="27" t="s">
        <v>23</v>
      </c>
    </row>
    <row r="6" spans="1:19">
      <c r="A6" s="27">
        <f t="shared" si="0"/>
        <v>4</v>
      </c>
      <c r="B6" s="27">
        <v>1</v>
      </c>
      <c r="C6" s="22">
        <v>14308.969999372999</v>
      </c>
      <c r="D6" s="23">
        <v>-2.0849415874172599E-4</v>
      </c>
      <c r="E6" s="24">
        <v>1.0713338451874084</v>
      </c>
      <c r="F6" s="27">
        <f t="shared" si="1"/>
        <v>1.1226373827503746</v>
      </c>
      <c r="G6" s="27">
        <f t="shared" si="2"/>
        <v>37.661966934047015</v>
      </c>
      <c r="H6" s="27" t="s">
        <v>22</v>
      </c>
      <c r="J6" s="12" t="s">
        <v>47</v>
      </c>
      <c r="K6" s="13" t="s">
        <v>48</v>
      </c>
    </row>
    <row r="7" spans="1:19">
      <c r="A7" s="27">
        <f t="shared" si="0"/>
        <v>5</v>
      </c>
      <c r="B7" s="27">
        <v>3</v>
      </c>
      <c r="C7" s="22">
        <v>4061.65</v>
      </c>
      <c r="D7" s="23">
        <v>0.149405882178197</v>
      </c>
      <c r="E7" s="24">
        <v>1.2698072805139187</v>
      </c>
      <c r="F7" s="27">
        <f t="shared" si="1"/>
        <v>1.4091767219648448</v>
      </c>
      <c r="G7" s="27">
        <f t="shared" si="2"/>
        <v>78.892844651990146</v>
      </c>
      <c r="H7" s="27" t="s">
        <v>23</v>
      </c>
      <c r="J7" s="12" t="s">
        <v>23</v>
      </c>
      <c r="K7" s="14" cm="1">
        <f t="array" ref="K7">SUM((G3:G16438)*(H3:H16438=$J$7))</f>
        <v>71709295.368103042</v>
      </c>
    </row>
    <row r="8" spans="1:19">
      <c r="A8" s="27">
        <f t="shared" si="0"/>
        <v>6</v>
      </c>
      <c r="B8" s="27">
        <v>3</v>
      </c>
      <c r="C8" s="22">
        <v>10741.22</v>
      </c>
      <c r="D8" s="23">
        <v>0.21509148644143899</v>
      </c>
      <c r="E8" s="24">
        <v>1.3813358597820937</v>
      </c>
      <c r="F8" s="27">
        <f t="shared" si="1"/>
        <v>1.5570744773749989</v>
      </c>
      <c r="G8" s="27">
        <f t="shared" si="2"/>
        <v>331.73250135790852</v>
      </c>
      <c r="H8" s="27" t="s">
        <v>23</v>
      </c>
      <c r="J8" s="11" t="s">
        <v>22</v>
      </c>
      <c r="K8" s="15" cm="1">
        <f t="array" ref="K8">SUM((G3:G16438)*(H3:H16438=$J$8))</f>
        <v>42463184.541265197</v>
      </c>
    </row>
    <row r="9" spans="1:19">
      <c r="A9" s="27">
        <f t="shared" si="0"/>
        <v>7</v>
      </c>
      <c r="B9" s="27">
        <v>1</v>
      </c>
      <c r="C9" s="22">
        <v>11097.189998149899</v>
      </c>
      <c r="D9" s="23">
        <v>0.141458871550767</v>
      </c>
      <c r="E9" s="24">
        <v>1.2633863965267729</v>
      </c>
      <c r="F9" s="27">
        <f t="shared" si="1"/>
        <v>1.3922636059153417</v>
      </c>
      <c r="G9" s="27">
        <f t="shared" si="2"/>
        <v>184.31694734525433</v>
      </c>
      <c r="H9" s="27" t="s">
        <v>23</v>
      </c>
    </row>
    <row r="10" spans="1:19">
      <c r="A10" s="27">
        <f t="shared" si="0"/>
        <v>8</v>
      </c>
      <c r="B10" s="27">
        <v>1</v>
      </c>
      <c r="C10" s="22">
        <v>10840.4899980426</v>
      </c>
      <c r="D10" s="23">
        <v>2.9537845630315598E-3</v>
      </c>
      <c r="E10" s="24">
        <v>2.3873666789260759</v>
      </c>
      <c r="F10" s="27">
        <f t="shared" si="1"/>
        <v>1.1280443923414283</v>
      </c>
      <c r="G10" s="27">
        <f t="shared" si="2"/>
        <v>17191.853101218738</v>
      </c>
      <c r="H10" s="27" t="s">
        <v>22</v>
      </c>
    </row>
    <row r="11" spans="1:19">
      <c r="A11" s="27">
        <f t="shared" si="0"/>
        <v>9</v>
      </c>
      <c r="B11" s="27">
        <v>1</v>
      </c>
      <c r="C11" s="22">
        <v>10766.059998586799</v>
      </c>
      <c r="D11" s="23">
        <v>4.8286815530012902E-3</v>
      </c>
      <c r="E11" s="24">
        <v>1.4347464671654198</v>
      </c>
      <c r="F11" s="27">
        <f t="shared" si="1"/>
        <v>1.1312624666956617</v>
      </c>
      <c r="G11" s="27">
        <f t="shared" si="2"/>
        <v>991.58145595593851</v>
      </c>
      <c r="H11" s="27" t="s">
        <v>23</v>
      </c>
    </row>
    <row r="12" spans="1:19">
      <c r="A12" s="27">
        <f t="shared" si="0"/>
        <v>10</v>
      </c>
      <c r="B12" s="27">
        <v>1</v>
      </c>
      <c r="C12" s="22">
        <v>7964.6500000953702</v>
      </c>
      <c r="D12" s="23">
        <v>0.21227280180935701</v>
      </c>
      <c r="E12" s="24">
        <v>2.3293172690763053</v>
      </c>
      <c r="F12" s="27">
        <f t="shared" si="1"/>
        <v>1.5504202144826682</v>
      </c>
      <c r="G12" s="27">
        <f t="shared" si="2"/>
        <v>4831.9988133195138</v>
      </c>
      <c r="H12" s="27" t="s">
        <v>22</v>
      </c>
    </row>
    <row r="13" spans="1:19">
      <c r="A13" s="27">
        <f t="shared" si="0"/>
        <v>11</v>
      </c>
      <c r="B13" s="27">
        <v>1</v>
      </c>
      <c r="C13" s="22">
        <v>19813.229997307099</v>
      </c>
      <c r="D13" s="23">
        <v>1.82910450340362E-3</v>
      </c>
      <c r="E13" s="24">
        <v>1.4240261372204071</v>
      </c>
      <c r="F13" s="27">
        <f t="shared" si="1"/>
        <v>1.1261183851736076</v>
      </c>
      <c r="G13" s="27">
        <f t="shared" si="2"/>
        <v>1758.404918256731</v>
      </c>
      <c r="H13" s="27" t="s">
        <v>23</v>
      </c>
    </row>
    <row r="14" spans="1:19">
      <c r="A14" s="27">
        <f t="shared" si="0"/>
        <v>12</v>
      </c>
      <c r="B14" s="27">
        <v>1</v>
      </c>
      <c r="C14" s="22">
        <v>21562.689999103499</v>
      </c>
      <c r="D14" s="23">
        <v>-6.2306164807508801E-4</v>
      </c>
      <c r="E14" s="24">
        <v>1.4450152735351292</v>
      </c>
      <c r="F14" s="27">
        <f t="shared" si="1"/>
        <v>1.1219304604220821</v>
      </c>
      <c r="G14" s="27">
        <f t="shared" si="2"/>
        <v>2250.7954440890558</v>
      </c>
      <c r="H14" s="27" t="s">
        <v>23</v>
      </c>
    </row>
    <row r="15" spans="1:19">
      <c r="A15" s="27">
        <f t="shared" si="0"/>
        <v>13</v>
      </c>
      <c r="B15" s="27">
        <v>1</v>
      </c>
      <c r="C15" s="22">
        <v>15965.199999392</v>
      </c>
      <c r="D15" s="23">
        <v>-1.3371857521861101E-4</v>
      </c>
      <c r="E15" s="24">
        <v>1.4535443909153476</v>
      </c>
      <c r="F15" s="27">
        <f t="shared" si="1"/>
        <v>1.1227649378166886</v>
      </c>
      <c r="G15" s="27">
        <f t="shared" si="2"/>
        <v>1746.8331017880323</v>
      </c>
      <c r="H15" s="27" t="s">
        <v>22</v>
      </c>
    </row>
    <row r="16" spans="1:19">
      <c r="A16" s="27">
        <f t="shared" si="0"/>
        <v>14</v>
      </c>
      <c r="B16" s="27">
        <v>1</v>
      </c>
      <c r="C16" s="22">
        <v>18443.330092906999</v>
      </c>
      <c r="D16" s="23">
        <v>9.1663019547911895E-2</v>
      </c>
      <c r="E16" s="24">
        <v>0.60814103482872295</v>
      </c>
      <c r="F16" s="27">
        <f t="shared" si="1"/>
        <v>1.2908111487033325</v>
      </c>
      <c r="G16" s="27">
        <f t="shared" si="2"/>
        <v>8595.3016033736476</v>
      </c>
      <c r="H16" s="27" t="s">
        <v>23</v>
      </c>
    </row>
    <row r="17" spans="1:8">
      <c r="A17" s="27">
        <f t="shared" si="0"/>
        <v>15</v>
      </c>
      <c r="B17" s="27">
        <v>1</v>
      </c>
      <c r="C17" s="22">
        <v>17541.0399996042</v>
      </c>
      <c r="D17" s="23">
        <v>5.9194347509905205E-4</v>
      </c>
      <c r="E17" s="24">
        <v>1.4024591563727444</v>
      </c>
      <c r="F17" s="27">
        <f t="shared" si="1"/>
        <v>1.1240035530802557</v>
      </c>
      <c r="G17" s="27">
        <f t="shared" si="2"/>
        <v>1360.088792500653</v>
      </c>
      <c r="H17" s="27" t="s">
        <v>23</v>
      </c>
    </row>
    <row r="18" spans="1:8">
      <c r="A18" s="27">
        <f t="shared" si="0"/>
        <v>16</v>
      </c>
      <c r="B18" s="27">
        <v>1</v>
      </c>
      <c r="C18" s="22">
        <v>24949.4400004745</v>
      </c>
      <c r="D18" s="23">
        <v>1.00238854603798E-4</v>
      </c>
      <c r="E18" s="24">
        <v>1.1998718513475632</v>
      </c>
      <c r="F18" s="27">
        <f t="shared" si="1"/>
        <v>1.1231641250171103</v>
      </c>
      <c r="G18" s="27">
        <f t="shared" si="2"/>
        <v>146.80438312638819</v>
      </c>
      <c r="H18" s="27" t="s">
        <v>22</v>
      </c>
    </row>
    <row r="19" spans="1:8">
      <c r="A19" s="27">
        <f t="shared" si="0"/>
        <v>17</v>
      </c>
      <c r="B19" s="27">
        <v>1</v>
      </c>
      <c r="C19" s="22">
        <v>25026.339999318101</v>
      </c>
      <c r="D19" s="23">
        <v>2.3163013318753898E-3</v>
      </c>
      <c r="E19" s="24">
        <v>1.2942277815400549</v>
      </c>
      <c r="F19" s="27">
        <f t="shared" si="1"/>
        <v>1.1269523024773307</v>
      </c>
      <c r="G19" s="27">
        <f t="shared" si="2"/>
        <v>700.26416917500876</v>
      </c>
      <c r="H19" s="27" t="s">
        <v>23</v>
      </c>
    </row>
    <row r="20" spans="1:8">
      <c r="A20" s="27">
        <f t="shared" si="0"/>
        <v>18</v>
      </c>
      <c r="B20" s="27">
        <v>1</v>
      </c>
      <c r="C20" s="22">
        <v>12227.569999694801</v>
      </c>
      <c r="D20" s="23">
        <v>0.14080137489518599</v>
      </c>
      <c r="E20" s="24">
        <v>1.3488168273444348</v>
      </c>
      <c r="F20" s="27">
        <f t="shared" si="1"/>
        <v>1.390873423352083</v>
      </c>
      <c r="G20" s="27">
        <f t="shared" si="2"/>
        <v>21.627603303888549</v>
      </c>
      <c r="H20" s="27" t="s">
        <v>23</v>
      </c>
    </row>
    <row r="21" spans="1:8">
      <c r="A21" s="27">
        <f t="shared" si="0"/>
        <v>19</v>
      </c>
      <c r="B21" s="27">
        <v>1</v>
      </c>
      <c r="C21" s="22">
        <v>18076.230001568802</v>
      </c>
      <c r="D21" s="23">
        <v>0.14992129183804501</v>
      </c>
      <c r="E21" s="24">
        <v>1.3904130238167018</v>
      </c>
      <c r="F21" s="27">
        <f t="shared" si="1"/>
        <v>1.4102807034962046</v>
      </c>
      <c r="G21" s="27">
        <f t="shared" si="2"/>
        <v>7.1351343894355699</v>
      </c>
      <c r="H21" s="27" t="s">
        <v>23</v>
      </c>
    </row>
    <row r="22" spans="1:8">
      <c r="A22" s="27">
        <f t="shared" si="0"/>
        <v>20</v>
      </c>
      <c r="B22" s="27">
        <v>1</v>
      </c>
      <c r="C22" s="22">
        <v>5016.4399995803797</v>
      </c>
      <c r="D22" s="23">
        <v>0.133415479485682</v>
      </c>
      <c r="E22" s="24">
        <v>0.42784163473818648</v>
      </c>
      <c r="F22" s="27">
        <f t="shared" si="1"/>
        <v>1.375352058468885</v>
      </c>
      <c r="G22" s="27">
        <f t="shared" si="2"/>
        <v>4503.6394525055221</v>
      </c>
      <c r="H22" s="27" t="s">
        <v>22</v>
      </c>
    </row>
    <row r="23" spans="1:8">
      <c r="A23" s="27">
        <f t="shared" si="0"/>
        <v>21</v>
      </c>
      <c r="B23" s="27">
        <v>1</v>
      </c>
      <c r="C23" s="22">
        <v>18511.520000934601</v>
      </c>
      <c r="D23" s="23">
        <v>0.17029204382065799</v>
      </c>
      <c r="E23" s="24">
        <v>1.5958429561200924</v>
      </c>
      <c r="F23" s="27">
        <f t="shared" si="1"/>
        <v>1.4546134573873204</v>
      </c>
      <c r="G23" s="27">
        <f t="shared" si="2"/>
        <v>369.22654458189515</v>
      </c>
      <c r="H23" s="27" t="s">
        <v>22</v>
      </c>
    </row>
    <row r="24" spans="1:8">
      <c r="A24" s="27">
        <f t="shared" si="0"/>
        <v>22</v>
      </c>
      <c r="B24" s="27">
        <v>1</v>
      </c>
      <c r="C24" s="22">
        <v>17117.930000260501</v>
      </c>
      <c r="D24" s="23">
        <v>9.3533169167888503E-4</v>
      </c>
      <c r="E24" s="24">
        <v>1.4667055733878027</v>
      </c>
      <c r="F24" s="27">
        <f t="shared" si="1"/>
        <v>1.124590150440087</v>
      </c>
      <c r="G24" s="27">
        <f t="shared" si="2"/>
        <v>2003.5332411299171</v>
      </c>
      <c r="H24" s="27" t="s">
        <v>23</v>
      </c>
    </row>
    <row r="25" spans="1:8">
      <c r="A25" s="27">
        <f t="shared" si="0"/>
        <v>23</v>
      </c>
      <c r="B25" s="27">
        <v>1</v>
      </c>
      <c r="C25" s="22">
        <v>65187.650002479597</v>
      </c>
      <c r="D25" s="23">
        <v>5.3023578406886603E-4</v>
      </c>
      <c r="E25" s="24">
        <v>1.0994165479854827</v>
      </c>
      <c r="F25" s="27">
        <f t="shared" si="1"/>
        <v>1.1238981725566475</v>
      </c>
      <c r="G25" s="27">
        <f t="shared" si="2"/>
        <v>39.070214224860322</v>
      </c>
      <c r="H25" s="27" t="s">
        <v>23</v>
      </c>
    </row>
    <row r="26" spans="1:8">
      <c r="A26" s="27">
        <f t="shared" si="0"/>
        <v>24</v>
      </c>
      <c r="B26" s="27">
        <v>1</v>
      </c>
      <c r="C26" s="22">
        <v>6751.0299999490398</v>
      </c>
      <c r="D26" s="23">
        <v>-1.44593042735401E-5</v>
      </c>
      <c r="E26" s="24">
        <v>1.5718722271517303</v>
      </c>
      <c r="F26" s="27">
        <f t="shared" si="1"/>
        <v>1.1229684048586879</v>
      </c>
      <c r="G26" s="27">
        <f t="shared" si="2"/>
        <v>1360.4313913384478</v>
      </c>
      <c r="H26" s="27" t="s">
        <v>23</v>
      </c>
    </row>
    <row r="27" spans="1:8">
      <c r="A27" s="27">
        <f t="shared" si="0"/>
        <v>25</v>
      </c>
      <c r="B27" s="27">
        <v>1</v>
      </c>
      <c r="C27" s="22">
        <v>8597.2199999690092</v>
      </c>
      <c r="D27" s="23">
        <v>2.78705090727312E-3</v>
      </c>
      <c r="E27" s="24">
        <v>2.6758668676794617</v>
      </c>
      <c r="F27" s="27">
        <f t="shared" si="1"/>
        <v>1.1277586542204756</v>
      </c>
      <c r="G27" s="27">
        <f t="shared" si="2"/>
        <v>20604.433092373809</v>
      </c>
      <c r="H27" s="27" t="s">
        <v>22</v>
      </c>
    </row>
    <row r="28" spans="1:8">
      <c r="A28" s="27">
        <f t="shared" si="0"/>
        <v>26</v>
      </c>
      <c r="B28" s="27">
        <v>1</v>
      </c>
      <c r="C28" s="22">
        <v>9789.2799997329694</v>
      </c>
      <c r="D28" s="23">
        <v>6.2057850307494101E-3</v>
      </c>
      <c r="E28" s="24">
        <v>1.7908749110862716</v>
      </c>
      <c r="F28" s="27">
        <f t="shared" si="1"/>
        <v>1.1336319743603644</v>
      </c>
      <c r="G28" s="27">
        <f t="shared" si="2"/>
        <v>4228.6584231315492</v>
      </c>
      <c r="H28" s="27" t="s">
        <v>22</v>
      </c>
    </row>
    <row r="29" spans="1:8">
      <c r="A29" s="27">
        <f t="shared" si="0"/>
        <v>27</v>
      </c>
      <c r="B29" s="27">
        <v>1</v>
      </c>
      <c r="C29" s="22">
        <v>55475.120004892298</v>
      </c>
      <c r="D29" s="23">
        <v>0.18065554655836399</v>
      </c>
      <c r="E29" s="24">
        <v>2.1534657916029847</v>
      </c>
      <c r="F29" s="27">
        <f t="shared" si="1"/>
        <v>1.477699615461562</v>
      </c>
      <c r="G29" s="27">
        <f t="shared" si="2"/>
        <v>25333.264130637086</v>
      </c>
      <c r="H29" s="27" t="s">
        <v>23</v>
      </c>
    </row>
    <row r="30" spans="1:8">
      <c r="A30" s="27">
        <f t="shared" si="0"/>
        <v>28</v>
      </c>
      <c r="B30" s="27">
        <v>1</v>
      </c>
      <c r="C30" s="22">
        <v>17204.900000393402</v>
      </c>
      <c r="D30" s="23">
        <v>2.8437649443998399E-3</v>
      </c>
      <c r="E30" s="24">
        <v>1.7996985332483042</v>
      </c>
      <c r="F30" s="27">
        <f t="shared" si="1"/>
        <v>1.1278558392061027</v>
      </c>
      <c r="G30" s="27">
        <f t="shared" si="2"/>
        <v>7765.8205411962981</v>
      </c>
      <c r="H30" s="27" t="s">
        <v>22</v>
      </c>
    </row>
    <row r="31" spans="1:8">
      <c r="A31" s="27">
        <f t="shared" si="0"/>
        <v>29</v>
      </c>
      <c r="B31" s="27">
        <v>1</v>
      </c>
      <c r="C31" s="22">
        <v>16444.689998805501</v>
      </c>
      <c r="D31" s="23">
        <v>5.8918299836839202E-3</v>
      </c>
      <c r="E31" s="24">
        <v>1.2634415112618067</v>
      </c>
      <c r="F31" s="27">
        <f t="shared" si="1"/>
        <v>1.1330913324533116</v>
      </c>
      <c r="G31" s="27">
        <f t="shared" si="2"/>
        <v>279.41450882014055</v>
      </c>
      <c r="H31" s="27" t="s">
        <v>22</v>
      </c>
    </row>
    <row r="32" spans="1:8">
      <c r="A32" s="27">
        <f t="shared" si="0"/>
        <v>30</v>
      </c>
      <c r="B32" s="27">
        <v>1</v>
      </c>
      <c r="C32" s="22">
        <v>24443.829998969999</v>
      </c>
      <c r="D32" s="23">
        <v>0.19503149806442599</v>
      </c>
      <c r="E32" s="24">
        <v>1.8402777777777777</v>
      </c>
      <c r="F32" s="27">
        <f t="shared" si="1"/>
        <v>1.5103319579119852</v>
      </c>
      <c r="G32" s="27">
        <f t="shared" si="2"/>
        <v>2661.0590744490501</v>
      </c>
      <c r="H32" s="27" t="s">
        <v>23</v>
      </c>
    </row>
    <row r="33" spans="1:8">
      <c r="A33" s="27">
        <f t="shared" si="0"/>
        <v>31</v>
      </c>
      <c r="B33" s="27">
        <v>1</v>
      </c>
      <c r="C33" s="22">
        <v>6624.7100587189198</v>
      </c>
      <c r="D33" s="23">
        <v>0.26572332142796901</v>
      </c>
      <c r="E33" s="24">
        <v>1.494908896034298</v>
      </c>
      <c r="F33" s="27">
        <f t="shared" si="1"/>
        <v>1.6815887325700476</v>
      </c>
      <c r="G33" s="27">
        <f t="shared" si="2"/>
        <v>230.86691480123883</v>
      </c>
      <c r="H33" s="27" t="s">
        <v>23</v>
      </c>
    </row>
    <row r="34" spans="1:8">
      <c r="A34" s="27">
        <f t="shared" si="0"/>
        <v>32</v>
      </c>
      <c r="B34" s="27">
        <v>1</v>
      </c>
      <c r="C34" s="22">
        <v>32748.239999294299</v>
      </c>
      <c r="D34" s="23">
        <v>0.114545801708951</v>
      </c>
      <c r="E34" s="24">
        <v>1.3186813186813187</v>
      </c>
      <c r="F34" s="27">
        <f t="shared" si="1"/>
        <v>1.3364796715044693</v>
      </c>
      <c r="G34" s="27">
        <f t="shared" si="2"/>
        <v>10.374032109945581</v>
      </c>
      <c r="H34" s="27" t="s">
        <v>23</v>
      </c>
    </row>
    <row r="35" spans="1:8">
      <c r="A35" s="27">
        <f t="shared" si="0"/>
        <v>33</v>
      </c>
      <c r="B35" s="27">
        <v>1</v>
      </c>
      <c r="C35" s="22">
        <v>50691.090002752797</v>
      </c>
      <c r="D35" s="23">
        <v>-1.7605597561877E-3</v>
      </c>
      <c r="E35" s="24">
        <v>1.3331696297023867</v>
      </c>
      <c r="F35" s="27">
        <f t="shared" si="1"/>
        <v>1.1199930791053885</v>
      </c>
      <c r="G35" s="27">
        <f t="shared" si="2"/>
        <v>2303.6181473601659</v>
      </c>
      <c r="H35" s="27" t="s">
        <v>23</v>
      </c>
    </row>
    <row r="36" spans="1:8">
      <c r="A36" s="27">
        <f t="shared" si="0"/>
        <v>34</v>
      </c>
      <c r="B36" s="27">
        <v>1</v>
      </c>
      <c r="C36" s="22">
        <v>67435.320001006097</v>
      </c>
      <c r="D36" s="23">
        <v>3.5597391116574898E-3</v>
      </c>
      <c r="E36" s="24">
        <v>1.3896561911444292</v>
      </c>
      <c r="F36" s="27">
        <f t="shared" si="1"/>
        <v>1.1290834506338006</v>
      </c>
      <c r="G36" s="27">
        <f t="shared" si="2"/>
        <v>4578.7336815882936</v>
      </c>
      <c r="H36" s="27" t="s">
        <v>23</v>
      </c>
    </row>
    <row r="37" spans="1:8">
      <c r="A37" s="27">
        <f t="shared" si="0"/>
        <v>35</v>
      </c>
      <c r="B37" s="27">
        <v>1</v>
      </c>
      <c r="C37" s="22">
        <v>52981.860002934904</v>
      </c>
      <c r="D37" s="23">
        <v>5.1090292919343102E-3</v>
      </c>
      <c r="E37" s="24">
        <v>1.1102761600601165</v>
      </c>
      <c r="F37" s="27">
        <f t="shared" si="1"/>
        <v>1.1317444440870374</v>
      </c>
      <c r="G37" s="27">
        <f t="shared" si="2"/>
        <v>24.418662117407926</v>
      </c>
      <c r="H37" s="27" t="s">
        <v>23</v>
      </c>
    </row>
    <row r="38" spans="1:8">
      <c r="A38" s="27">
        <f t="shared" si="0"/>
        <v>36</v>
      </c>
      <c r="B38" s="27">
        <v>1</v>
      </c>
      <c r="C38" s="22">
        <v>17520.289999872399</v>
      </c>
      <c r="D38" s="23">
        <v>-6.3075909868686299E-4</v>
      </c>
      <c r="E38" s="24">
        <v>1.4093810555112276</v>
      </c>
      <c r="F38" s="27">
        <f t="shared" si="1"/>
        <v>1.1219173389052537</v>
      </c>
      <c r="G38" s="27">
        <f t="shared" si="2"/>
        <v>1447.7959684054742</v>
      </c>
      <c r="H38" s="27" t="s">
        <v>22</v>
      </c>
    </row>
    <row r="39" spans="1:8">
      <c r="A39" s="27">
        <f t="shared" si="0"/>
        <v>37</v>
      </c>
      <c r="B39" s="27">
        <v>1</v>
      </c>
      <c r="C39" s="22">
        <v>41692.949997425101</v>
      </c>
      <c r="D39" s="23">
        <v>0.15538411001552199</v>
      </c>
      <c r="E39" s="24">
        <v>1.5319148936170213</v>
      </c>
      <c r="F39" s="27">
        <f t="shared" si="1"/>
        <v>1.4220350817113649</v>
      </c>
      <c r="G39" s="27">
        <f t="shared" si="2"/>
        <v>503.3828780652222</v>
      </c>
      <c r="H39" s="27" t="s">
        <v>23</v>
      </c>
    </row>
    <row r="40" spans="1:8">
      <c r="A40" s="27">
        <f t="shared" si="0"/>
        <v>38</v>
      </c>
      <c r="B40" s="27">
        <v>1</v>
      </c>
      <c r="C40" s="22">
        <v>1602.61999988556</v>
      </c>
      <c r="D40" s="23">
        <v>0.124051687752084</v>
      </c>
      <c r="E40" s="24">
        <v>1.1864406779661016</v>
      </c>
      <c r="F40" s="27">
        <f t="shared" si="1"/>
        <v>1.35592291830933</v>
      </c>
      <c r="G40" s="27">
        <f t="shared" si="2"/>
        <v>46.034025145582916</v>
      </c>
      <c r="H40" s="27" t="s">
        <v>23</v>
      </c>
    </row>
    <row r="41" spans="1:8">
      <c r="A41" s="27">
        <f t="shared" si="0"/>
        <v>39</v>
      </c>
      <c r="B41" s="27">
        <v>1</v>
      </c>
      <c r="C41" s="22">
        <v>264.55000019073498</v>
      </c>
      <c r="D41" s="23">
        <v>0.17063600430039599</v>
      </c>
      <c r="E41" s="24">
        <v>1.1632653061224489</v>
      </c>
      <c r="F41" s="27">
        <f t="shared" si="1"/>
        <v>1.4553738595925103</v>
      </c>
      <c r="G41" s="27">
        <f t="shared" si="2"/>
        <v>22.573365540868753</v>
      </c>
      <c r="H41" s="27" t="s">
        <v>23</v>
      </c>
    </row>
    <row r="42" spans="1:8">
      <c r="A42" s="27">
        <f t="shared" si="0"/>
        <v>40</v>
      </c>
      <c r="B42" s="27">
        <v>1</v>
      </c>
      <c r="C42" s="22">
        <v>13281.9599997401</v>
      </c>
      <c r="D42" s="23">
        <v>1.09607065177401E-4</v>
      </c>
      <c r="E42" s="24">
        <v>1.3871137508458011</v>
      </c>
      <c r="F42" s="27">
        <f t="shared" si="1"/>
        <v>1.1231801123747087</v>
      </c>
      <c r="G42" s="27">
        <f t="shared" si="2"/>
        <v>925.23415753461381</v>
      </c>
      <c r="H42" s="27" t="s">
        <v>22</v>
      </c>
    </row>
    <row r="43" spans="1:8">
      <c r="A43" s="27">
        <f t="shared" si="0"/>
        <v>41</v>
      </c>
      <c r="B43" s="27">
        <v>1</v>
      </c>
      <c r="C43" s="22">
        <v>6765.0000002980196</v>
      </c>
      <c r="D43" s="23">
        <v>4.1952967544621402E-4</v>
      </c>
      <c r="E43" s="24">
        <v>1.2207619610159479</v>
      </c>
      <c r="F43" s="27">
        <f t="shared" si="1"/>
        <v>1.1237091403708297</v>
      </c>
      <c r="G43" s="27">
        <f t="shared" si="2"/>
        <v>63.721226220155756</v>
      </c>
      <c r="H43" s="27" t="s">
        <v>22</v>
      </c>
    </row>
    <row r="44" spans="1:8">
      <c r="A44" s="27">
        <f t="shared" si="0"/>
        <v>42</v>
      </c>
      <c r="B44" s="27">
        <v>1</v>
      </c>
      <c r="C44" s="22">
        <v>5089.0899995118398</v>
      </c>
      <c r="D44" s="23">
        <v>5.1318086411723503E-3</v>
      </c>
      <c r="E44" s="24">
        <v>0.90665885569224758</v>
      </c>
      <c r="F44" s="27">
        <f t="shared" si="1"/>
        <v>1.1317836156527481</v>
      </c>
      <c r="G44" s="27">
        <f t="shared" si="2"/>
        <v>257.92097203751092</v>
      </c>
      <c r="H44" s="27" t="s">
        <v>23</v>
      </c>
    </row>
    <row r="45" spans="1:8">
      <c r="A45" s="27">
        <f t="shared" si="0"/>
        <v>43</v>
      </c>
      <c r="B45" s="27">
        <v>1</v>
      </c>
      <c r="C45" s="22">
        <v>9127.7200003266298</v>
      </c>
      <c r="D45" s="23">
        <v>-4.7698233542342301E-4</v>
      </c>
      <c r="E45" s="24">
        <v>1.472601990593897</v>
      </c>
      <c r="F45" s="27">
        <f t="shared" si="1"/>
        <v>1.1221795047096439</v>
      </c>
      <c r="G45" s="27">
        <f t="shared" si="2"/>
        <v>1120.8467622850953</v>
      </c>
      <c r="H45" s="27" t="s">
        <v>22</v>
      </c>
    </row>
    <row r="46" spans="1:8">
      <c r="A46" s="27">
        <f t="shared" si="0"/>
        <v>44</v>
      </c>
      <c r="B46" s="27">
        <v>1</v>
      </c>
      <c r="C46" s="22">
        <v>22606.160001516299</v>
      </c>
      <c r="D46" s="23">
        <v>-2.0967658065244201E-4</v>
      </c>
      <c r="E46" s="24">
        <v>1.4859098939929329</v>
      </c>
      <c r="F46" s="27">
        <f t="shared" si="1"/>
        <v>1.1226353658459931</v>
      </c>
      <c r="G46" s="27">
        <f t="shared" si="2"/>
        <v>2983.298376726782</v>
      </c>
      <c r="H46" s="27" t="s">
        <v>23</v>
      </c>
    </row>
    <row r="47" spans="1:8">
      <c r="A47" s="27">
        <f t="shared" si="0"/>
        <v>45</v>
      </c>
      <c r="B47" s="27">
        <v>1</v>
      </c>
      <c r="C47" s="22">
        <v>31571.869999706701</v>
      </c>
      <c r="D47" s="23">
        <v>2.8478099090139498E-3</v>
      </c>
      <c r="E47" s="24">
        <v>1.5225716899586739</v>
      </c>
      <c r="F47" s="27">
        <f t="shared" si="1"/>
        <v>1.127862770963981</v>
      </c>
      <c r="G47" s="27">
        <f t="shared" si="2"/>
        <v>4918.7436141198641</v>
      </c>
      <c r="H47" s="27" t="s">
        <v>23</v>
      </c>
    </row>
    <row r="48" spans="1:8">
      <c r="A48" s="27">
        <f t="shared" si="0"/>
        <v>46</v>
      </c>
      <c r="B48" s="27">
        <v>1</v>
      </c>
      <c r="C48" s="22">
        <v>16006.950001224899</v>
      </c>
      <c r="D48" s="23">
        <v>5.1212646992535396E-4</v>
      </c>
      <c r="E48" s="24">
        <v>1.3200623052959501</v>
      </c>
      <c r="F48" s="27">
        <f t="shared" si="1"/>
        <v>1.1238672484812287</v>
      </c>
      <c r="G48" s="27">
        <f t="shared" si="2"/>
        <v>616.14752802087196</v>
      </c>
      <c r="H48" s="27" t="s">
        <v>23</v>
      </c>
    </row>
    <row r="49" spans="1:8">
      <c r="A49" s="27">
        <f t="shared" si="0"/>
        <v>47</v>
      </c>
      <c r="B49" s="27">
        <v>1</v>
      </c>
      <c r="C49" s="22">
        <v>12979.529999792599</v>
      </c>
      <c r="D49" s="23">
        <v>6.8837580595030598E-3</v>
      </c>
      <c r="E49" s="24">
        <v>1.4343071275619454</v>
      </c>
      <c r="F49" s="27">
        <f t="shared" si="1"/>
        <v>1.1348003485135743</v>
      </c>
      <c r="G49" s="27">
        <f t="shared" si="2"/>
        <v>1164.3197917885375</v>
      </c>
      <c r="H49" s="27" t="s">
        <v>22</v>
      </c>
    </row>
    <row r="50" spans="1:8">
      <c r="A50" s="27">
        <f t="shared" si="0"/>
        <v>48</v>
      </c>
      <c r="B50" s="27">
        <v>1</v>
      </c>
      <c r="C50" s="22">
        <v>10859.1899996996</v>
      </c>
      <c r="D50" s="23">
        <v>-2.3922191887018802E-3</v>
      </c>
      <c r="E50" s="24">
        <v>1.4945851688693099</v>
      </c>
      <c r="F50" s="27">
        <f t="shared" si="1"/>
        <v>1.1189186848782646</v>
      </c>
      <c r="G50" s="27">
        <f t="shared" si="2"/>
        <v>1532.5065245877288</v>
      </c>
      <c r="H50" s="27" t="s">
        <v>23</v>
      </c>
    </row>
    <row r="51" spans="1:8">
      <c r="A51" s="27">
        <f t="shared" si="0"/>
        <v>49</v>
      </c>
      <c r="B51" s="27">
        <v>1</v>
      </c>
      <c r="C51" s="22">
        <v>28842.819997251001</v>
      </c>
      <c r="D51" s="23">
        <v>-7.2827420908794303E-4</v>
      </c>
      <c r="E51" s="24">
        <v>1.1397127530714657</v>
      </c>
      <c r="F51" s="27">
        <f t="shared" si="1"/>
        <v>1.1217511223281733</v>
      </c>
      <c r="G51" s="27">
        <f t="shared" si="2"/>
        <v>9.3052757491776301</v>
      </c>
      <c r="H51" s="27" t="s">
        <v>22</v>
      </c>
    </row>
    <row r="52" spans="1:8">
      <c r="A52" s="27">
        <f t="shared" si="0"/>
        <v>50</v>
      </c>
      <c r="B52" s="27">
        <v>1</v>
      </c>
      <c r="C52" s="22">
        <v>21975.189997971102</v>
      </c>
      <c r="D52" s="23">
        <v>5.3655259084394997E-4</v>
      </c>
      <c r="E52" s="24">
        <v>1.2341441236644692</v>
      </c>
      <c r="F52" s="27">
        <f t="shared" si="1"/>
        <v>1.1239089595490466</v>
      </c>
      <c r="G52" s="27">
        <f t="shared" si="2"/>
        <v>267.03792499671556</v>
      </c>
      <c r="H52" s="27" t="s">
        <v>22</v>
      </c>
    </row>
    <row r="53" spans="1:8">
      <c r="A53" s="27">
        <f t="shared" si="0"/>
        <v>51</v>
      </c>
      <c r="B53" s="27">
        <v>1</v>
      </c>
      <c r="C53" s="22">
        <v>22981.8199993372</v>
      </c>
      <c r="D53" s="23">
        <v>-2.2754053821654401E-4</v>
      </c>
      <c r="E53" s="24">
        <v>1.0496697375282462</v>
      </c>
      <c r="F53" s="27">
        <f t="shared" si="1"/>
        <v>1.1226048950194452</v>
      </c>
      <c r="G53" s="27">
        <f t="shared" si="2"/>
        <v>122.25264637032758</v>
      </c>
      <c r="H53" s="27" t="s">
        <v>22</v>
      </c>
    </row>
    <row r="54" spans="1:8">
      <c r="A54" s="27">
        <f t="shared" si="0"/>
        <v>52</v>
      </c>
      <c r="B54" s="27">
        <v>1</v>
      </c>
      <c r="C54" s="22">
        <v>10681.690000295601</v>
      </c>
      <c r="D54" s="23">
        <v>4.9404942921132203E-5</v>
      </c>
      <c r="E54" s="24">
        <v>1.1269054521649677</v>
      </c>
      <c r="F54" s="27">
        <f t="shared" si="1"/>
        <v>1.1230773781672783</v>
      </c>
      <c r="G54" s="27">
        <f t="shared" si="2"/>
        <v>0.15653109319820788</v>
      </c>
      <c r="H54" s="27" t="s">
        <v>22</v>
      </c>
    </row>
    <row r="55" spans="1:8">
      <c r="A55" s="27">
        <f t="shared" si="0"/>
        <v>53</v>
      </c>
      <c r="B55" s="27">
        <v>1</v>
      </c>
      <c r="C55" s="22">
        <v>57055.8000007421</v>
      </c>
      <c r="D55" s="23">
        <v>9.5412874926228394E-2</v>
      </c>
      <c r="E55" s="24">
        <v>1.6450876771558971</v>
      </c>
      <c r="F55" s="27">
        <f t="shared" si="1"/>
        <v>1.2981866025942774</v>
      </c>
      <c r="G55" s="27">
        <f t="shared" si="2"/>
        <v>6866.1152572523561</v>
      </c>
      <c r="H55" s="27" t="s">
        <v>22</v>
      </c>
    </row>
    <row r="56" spans="1:8">
      <c r="A56" s="27">
        <f t="shared" si="0"/>
        <v>54</v>
      </c>
      <c r="B56" s="27">
        <v>1</v>
      </c>
      <c r="C56" s="22">
        <v>56934.089996755101</v>
      </c>
      <c r="D56" s="23">
        <v>0.10515143015400499</v>
      </c>
      <c r="E56" s="24">
        <v>1.6795316047317481</v>
      </c>
      <c r="F56" s="27">
        <f t="shared" si="1"/>
        <v>1.3175384501879852</v>
      </c>
      <c r="G56" s="27">
        <f t="shared" si="2"/>
        <v>7460.5887205719773</v>
      </c>
      <c r="H56" s="27" t="s">
        <v>22</v>
      </c>
    </row>
    <row r="57" spans="1:8">
      <c r="A57" s="27">
        <f t="shared" si="0"/>
        <v>55</v>
      </c>
      <c r="B57" s="27">
        <v>1</v>
      </c>
      <c r="C57" s="22">
        <v>22431.799998998598</v>
      </c>
      <c r="D57" s="23">
        <v>0.163245308785611</v>
      </c>
      <c r="E57" s="24">
        <v>2.2278573161853918</v>
      </c>
      <c r="F57" s="27">
        <f t="shared" si="1"/>
        <v>1.4391222101312156</v>
      </c>
      <c r="G57" s="27">
        <f t="shared" si="2"/>
        <v>13954.891589423591</v>
      </c>
      <c r="H57" s="27" t="s">
        <v>23</v>
      </c>
    </row>
    <row r="58" spans="1:8">
      <c r="A58" s="27">
        <f t="shared" si="0"/>
        <v>56</v>
      </c>
      <c r="B58" s="27">
        <v>1</v>
      </c>
      <c r="C58" s="22">
        <v>26097.849937439001</v>
      </c>
      <c r="D58" s="23">
        <v>9.55357641975495E-2</v>
      </c>
      <c r="E58" s="24">
        <v>1.5242737763629128</v>
      </c>
      <c r="F58" s="27">
        <f t="shared" si="1"/>
        <v>1.2984290208762534</v>
      </c>
      <c r="G58" s="27">
        <f t="shared" si="2"/>
        <v>1331.14311268346</v>
      </c>
      <c r="H58" s="27" t="s">
        <v>23</v>
      </c>
    </row>
    <row r="59" spans="1:8">
      <c r="A59" s="27">
        <f t="shared" si="0"/>
        <v>57</v>
      </c>
      <c r="B59" s="27">
        <v>1</v>
      </c>
      <c r="C59" s="22">
        <v>22980.509930133801</v>
      </c>
      <c r="D59" s="23">
        <v>0.10621915662664699</v>
      </c>
      <c r="E59" s="24">
        <v>1.6613303269447577</v>
      </c>
      <c r="F59" s="27">
        <f t="shared" si="1"/>
        <v>1.3196776402262294</v>
      </c>
      <c r="G59" s="27">
        <f t="shared" si="2"/>
        <v>2682.4358330884174</v>
      </c>
      <c r="H59" s="27" t="s">
        <v>22</v>
      </c>
    </row>
    <row r="60" spans="1:8">
      <c r="A60" s="27">
        <f t="shared" si="0"/>
        <v>58</v>
      </c>
      <c r="B60" s="27">
        <v>1</v>
      </c>
      <c r="C60" s="22">
        <v>26510.089997291601</v>
      </c>
      <c r="D60" s="23">
        <v>0.19561842263784299</v>
      </c>
      <c r="E60" s="24">
        <v>1.5802626005929692</v>
      </c>
      <c r="F60" s="27">
        <f t="shared" si="1"/>
        <v>1.5116794371962425</v>
      </c>
      <c r="G60" s="27">
        <f t="shared" si="2"/>
        <v>124.69419280860862</v>
      </c>
      <c r="H60" s="27" t="s">
        <v>23</v>
      </c>
    </row>
    <row r="61" spans="1:8">
      <c r="A61" s="27">
        <f t="shared" si="0"/>
        <v>59</v>
      </c>
      <c r="B61" s="27">
        <v>1</v>
      </c>
      <c r="C61" s="22">
        <v>26419.919998168902</v>
      </c>
      <c r="D61" s="23">
        <v>0.14239591988243699</v>
      </c>
      <c r="E61" s="24">
        <v>1.1890886546807191</v>
      </c>
      <c r="F61" s="27">
        <f t="shared" si="1"/>
        <v>1.3942472620743946</v>
      </c>
      <c r="G61" s="27">
        <f t="shared" si="2"/>
        <v>1112.015864357953</v>
      </c>
      <c r="H61" s="27" t="s">
        <v>23</v>
      </c>
    </row>
    <row r="62" spans="1:8">
      <c r="A62" s="27">
        <f t="shared" si="0"/>
        <v>60</v>
      </c>
      <c r="B62" s="27">
        <v>1</v>
      </c>
      <c r="C62" s="22">
        <v>20599.179999351501</v>
      </c>
      <c r="D62" s="23">
        <v>0.14566976601621701</v>
      </c>
      <c r="E62" s="24">
        <v>1.2334384858044165</v>
      </c>
      <c r="F62" s="27">
        <f t="shared" si="1"/>
        <v>1.4011999446001808</v>
      </c>
      <c r="G62" s="27">
        <f t="shared" si="2"/>
        <v>579.74140735799006</v>
      </c>
      <c r="H62" s="27" t="s">
        <v>23</v>
      </c>
    </row>
    <row r="63" spans="1:8">
      <c r="A63" s="27">
        <f t="shared" si="0"/>
        <v>61</v>
      </c>
      <c r="B63" s="27">
        <v>1</v>
      </c>
      <c r="C63" s="22">
        <v>13660.120002269699</v>
      </c>
      <c r="D63" s="23">
        <v>0.136925369290052</v>
      </c>
      <c r="E63" s="24">
        <v>1.28849980103462</v>
      </c>
      <c r="F63" s="27">
        <f t="shared" si="1"/>
        <v>1.3827063297137832</v>
      </c>
      <c r="G63" s="27">
        <f t="shared" si="2"/>
        <v>121.23178982987604</v>
      </c>
      <c r="H63" s="27" t="s">
        <v>22</v>
      </c>
    </row>
    <row r="64" spans="1:8">
      <c r="A64" s="27">
        <f t="shared" si="0"/>
        <v>62</v>
      </c>
      <c r="B64" s="27">
        <v>1</v>
      </c>
      <c r="C64" s="22">
        <v>12644.2300007343</v>
      </c>
      <c r="D64" s="23">
        <v>0.14872598303114101</v>
      </c>
      <c r="E64" s="24">
        <v>1.152071764203332</v>
      </c>
      <c r="F64" s="27">
        <f t="shared" si="1"/>
        <v>1.4077217340540336</v>
      </c>
      <c r="G64" s="27">
        <f t="shared" si="2"/>
        <v>826.3877653151203</v>
      </c>
      <c r="H64" s="27" t="s">
        <v>23</v>
      </c>
    </row>
    <row r="65" spans="1:8">
      <c r="A65" s="27">
        <f t="shared" si="0"/>
        <v>63</v>
      </c>
      <c r="B65" s="27">
        <v>1</v>
      </c>
      <c r="C65" s="22">
        <v>26651.2400007248</v>
      </c>
      <c r="D65" s="23">
        <v>-9.7045959476706905E-4</v>
      </c>
      <c r="E65" s="24">
        <v>0.80745721271393645</v>
      </c>
      <c r="F65" s="27">
        <f t="shared" si="1"/>
        <v>1.1213384187126187</v>
      </c>
      <c r="G65" s="27">
        <f t="shared" si="2"/>
        <v>2625.7177825419822</v>
      </c>
      <c r="H65" s="27" t="s">
        <v>22</v>
      </c>
    </row>
    <row r="66" spans="1:8">
      <c r="A66" s="27">
        <f t="shared" si="0"/>
        <v>64</v>
      </c>
      <c r="B66" s="27">
        <v>1</v>
      </c>
      <c r="C66" s="22">
        <v>20982.9600024223</v>
      </c>
      <c r="D66" s="23">
        <v>0.14085659514069501</v>
      </c>
      <c r="E66" s="24">
        <v>1.0485788113695091</v>
      </c>
      <c r="F66" s="27">
        <f t="shared" si="1"/>
        <v>1.3909901252427954</v>
      </c>
      <c r="G66" s="27">
        <f t="shared" si="2"/>
        <v>2460.1578020669594</v>
      </c>
      <c r="H66" s="27" t="s">
        <v>23</v>
      </c>
    </row>
    <row r="67" spans="1:8">
      <c r="A67" s="27">
        <f t="shared" si="0"/>
        <v>65</v>
      </c>
      <c r="B67" s="27">
        <v>1</v>
      </c>
      <c r="C67" s="22">
        <v>16260.819999694801</v>
      </c>
      <c r="D67" s="23">
        <v>0.18965679674018801</v>
      </c>
      <c r="E67" s="24">
        <v>2.3868725868725869</v>
      </c>
      <c r="F67" s="27">
        <f t="shared" ref="F67:F130" si="3">$K$2*EXP($K$3*D67)</f>
        <v>1.4980482810189892</v>
      </c>
      <c r="G67" s="27">
        <f t="shared" si="2"/>
        <v>12846.188401803032</v>
      </c>
      <c r="H67" s="27" t="s">
        <v>23</v>
      </c>
    </row>
    <row r="68" spans="1:8">
      <c r="A68" s="27">
        <f t="shared" ref="A68:A131" si="4">A67+1</f>
        <v>66</v>
      </c>
      <c r="B68" s="27">
        <v>1</v>
      </c>
      <c r="C68" s="22">
        <v>51269.2901723385</v>
      </c>
      <c r="D68" s="23">
        <v>1.4619870201269299E-3</v>
      </c>
      <c r="E68" s="24">
        <v>0.8016955399926281</v>
      </c>
      <c r="F68" s="27">
        <f t="shared" si="3"/>
        <v>1.1254904110793356</v>
      </c>
      <c r="G68" s="27">
        <f t="shared" ref="G68:G131" si="5">C68*(E68-F68)^2</f>
        <v>5375.232267105629</v>
      </c>
      <c r="H68" s="27" t="s">
        <v>22</v>
      </c>
    </row>
    <row r="69" spans="1:8">
      <c r="A69" s="27">
        <f t="shared" si="4"/>
        <v>67</v>
      </c>
      <c r="B69" s="27">
        <v>1</v>
      </c>
      <c r="C69" s="22">
        <v>23743.270002245899</v>
      </c>
      <c r="D69" s="23">
        <v>1.57752638612856E-3</v>
      </c>
      <c r="E69" s="24">
        <v>1.2925866845772815</v>
      </c>
      <c r="F69" s="27">
        <f t="shared" si="3"/>
        <v>1.1256880095738639</v>
      </c>
      <c r="G69" s="27">
        <f t="shared" si="5"/>
        <v>661.3727680838582</v>
      </c>
      <c r="H69" s="27" t="s">
        <v>22</v>
      </c>
    </row>
    <row r="70" spans="1:8">
      <c r="A70" s="27">
        <f t="shared" si="4"/>
        <v>68</v>
      </c>
      <c r="B70" s="27">
        <v>1</v>
      </c>
      <c r="C70" s="22">
        <v>15386.660000205</v>
      </c>
      <c r="D70" s="23">
        <v>0.114176732102859</v>
      </c>
      <c r="E70" s="24">
        <v>1.4788881069669246</v>
      </c>
      <c r="F70" s="27">
        <f t="shared" si="3"/>
        <v>1.3357304286556526</v>
      </c>
      <c r="G70" s="27">
        <f t="shared" si="5"/>
        <v>315.33606966783003</v>
      </c>
      <c r="H70" s="27" t="s">
        <v>22</v>
      </c>
    </row>
    <row r="71" spans="1:8">
      <c r="A71" s="27">
        <f t="shared" si="4"/>
        <v>69</v>
      </c>
      <c r="B71" s="27">
        <v>1</v>
      </c>
      <c r="C71" s="22">
        <v>23391.450000464902</v>
      </c>
      <c r="D71" s="23">
        <v>0.150336866032589</v>
      </c>
      <c r="E71" s="24">
        <v>1.0805700191833378</v>
      </c>
      <c r="F71" s="27">
        <f t="shared" si="3"/>
        <v>1.4111714722736439</v>
      </c>
      <c r="G71" s="27">
        <f t="shared" si="5"/>
        <v>2556.6228143369685</v>
      </c>
      <c r="H71" s="27" t="s">
        <v>23</v>
      </c>
    </row>
    <row r="72" spans="1:8">
      <c r="A72" s="27">
        <f t="shared" si="4"/>
        <v>70</v>
      </c>
      <c r="B72" s="27">
        <v>1</v>
      </c>
      <c r="C72" s="22">
        <v>32443.429998934302</v>
      </c>
      <c r="D72" s="23">
        <v>7.9598209539667199E-5</v>
      </c>
      <c r="E72" s="24">
        <v>1.1738756186787174</v>
      </c>
      <c r="F72" s="27">
        <f t="shared" si="3"/>
        <v>1.1231289014439239</v>
      </c>
      <c r="G72" s="27">
        <f t="shared" si="5"/>
        <v>83.549271853695657</v>
      </c>
      <c r="H72" s="27" t="s">
        <v>22</v>
      </c>
    </row>
    <row r="73" spans="1:8">
      <c r="A73" s="27">
        <f t="shared" si="4"/>
        <v>71</v>
      </c>
      <c r="B73" s="27">
        <v>1</v>
      </c>
      <c r="C73" s="22">
        <v>16665.969999015299</v>
      </c>
      <c r="D73" s="23">
        <v>1.87523484342324E-3</v>
      </c>
      <c r="E73" s="24">
        <v>2.2618364418938306</v>
      </c>
      <c r="F73" s="27">
        <f t="shared" si="3"/>
        <v>1.1261973183638025</v>
      </c>
      <c r="G73" s="27">
        <f t="shared" si="5"/>
        <v>21493.705172498398</v>
      </c>
      <c r="H73" s="27" t="s">
        <v>22</v>
      </c>
    </row>
    <row r="74" spans="1:8">
      <c r="A74" s="27">
        <f t="shared" si="4"/>
        <v>72</v>
      </c>
      <c r="B74" s="27">
        <v>1</v>
      </c>
      <c r="C74" s="22">
        <v>12718.730000629999</v>
      </c>
      <c r="D74" s="23">
        <v>4.9421390931518403E-3</v>
      </c>
      <c r="E74" s="24">
        <v>1.4533656477210539</v>
      </c>
      <c r="F74" s="27">
        <f t="shared" si="3"/>
        <v>1.1314574996084354</v>
      </c>
      <c r="G74" s="27">
        <f t="shared" si="5"/>
        <v>1317.9765625452696</v>
      </c>
      <c r="H74" s="27" t="s">
        <v>23</v>
      </c>
    </row>
    <row r="75" spans="1:8">
      <c r="A75" s="27">
        <f t="shared" si="4"/>
        <v>73</v>
      </c>
      <c r="B75" s="27">
        <v>1</v>
      </c>
      <c r="C75" s="22">
        <v>80947.780003726497</v>
      </c>
      <c r="D75" s="23">
        <v>1.03974716828785E-4</v>
      </c>
      <c r="E75" s="24">
        <v>1.3415525565200213</v>
      </c>
      <c r="F75" s="27">
        <f t="shared" si="3"/>
        <v>1.1231705004406018</v>
      </c>
      <c r="G75" s="27">
        <f t="shared" si="5"/>
        <v>3860.4581064685281</v>
      </c>
      <c r="H75" s="27" t="s">
        <v>23</v>
      </c>
    </row>
    <row r="76" spans="1:8">
      <c r="A76" s="27">
        <f t="shared" si="4"/>
        <v>74</v>
      </c>
      <c r="B76" s="27">
        <v>1</v>
      </c>
      <c r="C76" s="22">
        <v>97691.329987466306</v>
      </c>
      <c r="D76" s="23">
        <v>2.04058167608335E-3</v>
      </c>
      <c r="E76" s="24">
        <v>1.3532500434156358</v>
      </c>
      <c r="F76" s="27">
        <f t="shared" si="3"/>
        <v>1.1264802872301232</v>
      </c>
      <c r="G76" s="27">
        <f t="shared" si="5"/>
        <v>5023.7299794536229</v>
      </c>
      <c r="H76" s="27" t="s">
        <v>23</v>
      </c>
    </row>
    <row r="77" spans="1:8">
      <c r="A77" s="27">
        <f t="shared" si="4"/>
        <v>75</v>
      </c>
      <c r="B77" s="27">
        <v>1</v>
      </c>
      <c r="C77" s="22">
        <v>59734.699998736403</v>
      </c>
      <c r="D77" s="23">
        <v>3.9937427828120601E-5</v>
      </c>
      <c r="E77" s="24">
        <v>0.98817785060950114</v>
      </c>
      <c r="F77" s="27">
        <f t="shared" si="3"/>
        <v>1.1230612228201902</v>
      </c>
      <c r="G77" s="27">
        <f t="shared" si="5"/>
        <v>1086.7847039692019</v>
      </c>
      <c r="H77" s="27" t="s">
        <v>23</v>
      </c>
    </row>
    <row r="78" spans="1:8">
      <c r="A78" s="27">
        <f t="shared" si="4"/>
        <v>76</v>
      </c>
      <c r="B78" s="27">
        <v>1</v>
      </c>
      <c r="C78" s="22">
        <v>54839.100000917897</v>
      </c>
      <c r="D78" s="23">
        <v>3.3459973029384702E-3</v>
      </c>
      <c r="E78" s="24">
        <v>1.0958216662424087</v>
      </c>
      <c r="F78" s="27">
        <f t="shared" si="3"/>
        <v>1.128716828454954</v>
      </c>
      <c r="G78" s="27">
        <f t="shared" si="5"/>
        <v>59.340934781379332</v>
      </c>
      <c r="H78" s="27" t="s">
        <v>23</v>
      </c>
    </row>
    <row r="79" spans="1:8">
      <c r="A79" s="27">
        <f t="shared" si="4"/>
        <v>77</v>
      </c>
      <c r="B79" s="27">
        <v>1</v>
      </c>
      <c r="C79" s="22">
        <v>51177.489995658398</v>
      </c>
      <c r="D79" s="23">
        <v>-1.9049588293892401E-4</v>
      </c>
      <c r="E79" s="24">
        <v>0.97538743802943362</v>
      </c>
      <c r="F79" s="27">
        <f t="shared" si="3"/>
        <v>1.1226680835771798</v>
      </c>
      <c r="G79" s="27">
        <f t="shared" si="5"/>
        <v>1110.1210561590926</v>
      </c>
      <c r="H79" s="27" t="s">
        <v>23</v>
      </c>
    </row>
    <row r="80" spans="1:8">
      <c r="A80" s="27">
        <f t="shared" si="4"/>
        <v>78</v>
      </c>
      <c r="B80" s="27">
        <v>1</v>
      </c>
      <c r="C80" s="22">
        <v>46075.539999291301</v>
      </c>
      <c r="D80" s="23">
        <v>1.90344278395537E-3</v>
      </c>
      <c r="E80" s="24">
        <v>1.35005738290639</v>
      </c>
      <c r="F80" s="27">
        <f t="shared" si="3"/>
        <v>1.1262455874310007</v>
      </c>
      <c r="G80" s="27">
        <f t="shared" si="5"/>
        <v>2308.0030389979374</v>
      </c>
      <c r="H80" s="27" t="s">
        <v>22</v>
      </c>
    </row>
    <row r="81" spans="1:8">
      <c r="A81" s="27">
        <f t="shared" si="4"/>
        <v>79</v>
      </c>
      <c r="B81" s="27">
        <v>1</v>
      </c>
      <c r="C81" s="22">
        <v>27474.219999551799</v>
      </c>
      <c r="D81" s="23">
        <v>-2.8719528998183598E-4</v>
      </c>
      <c r="E81" s="24">
        <v>0.91344476744186043</v>
      </c>
      <c r="F81" s="27">
        <f t="shared" si="3"/>
        <v>1.1225031469861355</v>
      </c>
      <c r="G81" s="27">
        <f t="shared" si="5"/>
        <v>1200.7719411983942</v>
      </c>
      <c r="H81" s="27" t="s">
        <v>23</v>
      </c>
    </row>
    <row r="82" spans="1:8">
      <c r="A82" s="27">
        <f t="shared" si="4"/>
        <v>80</v>
      </c>
      <c r="B82" s="27">
        <v>1</v>
      </c>
      <c r="C82" s="22">
        <v>23253.3300006688</v>
      </c>
      <c r="D82" s="23">
        <v>4.7506503265090901E-3</v>
      </c>
      <c r="E82" s="24">
        <v>1.1038431843527494</v>
      </c>
      <c r="F82" s="27">
        <f t="shared" si="3"/>
        <v>1.131128350941049</v>
      </c>
      <c r="G82" s="27">
        <f t="shared" si="5"/>
        <v>17.31164646116618</v>
      </c>
      <c r="H82" s="27" t="s">
        <v>22</v>
      </c>
    </row>
    <row r="83" spans="1:8">
      <c r="A83" s="27">
        <f t="shared" si="4"/>
        <v>81</v>
      </c>
      <c r="B83" s="27">
        <v>1</v>
      </c>
      <c r="C83" s="22">
        <v>14567.329999923701</v>
      </c>
      <c r="D83" s="23">
        <v>0.13876271462940901</v>
      </c>
      <c r="E83" s="24">
        <v>1.2334065934065934</v>
      </c>
      <c r="F83" s="27">
        <f t="shared" si="3"/>
        <v>1.386571786470693</v>
      </c>
      <c r="G83" s="27">
        <f t="shared" si="5"/>
        <v>341.74339058721932</v>
      </c>
      <c r="H83" s="27" t="s">
        <v>23</v>
      </c>
    </row>
    <row r="84" spans="1:8">
      <c r="A84" s="27">
        <f t="shared" si="4"/>
        <v>82</v>
      </c>
      <c r="B84" s="27">
        <v>1</v>
      </c>
      <c r="C84" s="22">
        <v>21445.560000181202</v>
      </c>
      <c r="D84" s="23">
        <v>-3.7173443498888798E-4</v>
      </c>
      <c r="E84" s="24">
        <v>1.4522014334915758</v>
      </c>
      <c r="F84" s="27">
        <f t="shared" si="3"/>
        <v>1.1223589715554427</v>
      </c>
      <c r="G84" s="27">
        <f t="shared" si="5"/>
        <v>2333.1922115401812</v>
      </c>
      <c r="H84" s="27" t="s">
        <v>22</v>
      </c>
    </row>
    <row r="85" spans="1:8">
      <c r="A85" s="27">
        <f t="shared" si="4"/>
        <v>83</v>
      </c>
      <c r="B85" s="27">
        <v>1</v>
      </c>
      <c r="C85" s="22">
        <v>16383.0999999046</v>
      </c>
      <c r="D85" s="23">
        <v>1.1967757393130101E-3</v>
      </c>
      <c r="E85" s="24">
        <v>1.4870828521062549</v>
      </c>
      <c r="F85" s="27">
        <f t="shared" si="3"/>
        <v>1.125036970875523</v>
      </c>
      <c r="G85" s="27">
        <f t="shared" si="5"/>
        <v>2147.4512048721831</v>
      </c>
      <c r="H85" s="27" t="s">
        <v>23</v>
      </c>
    </row>
    <row r="86" spans="1:8">
      <c r="A86" s="27">
        <f t="shared" si="4"/>
        <v>84</v>
      </c>
      <c r="B86" s="27">
        <v>1</v>
      </c>
      <c r="C86" s="22">
        <v>12876.589999437299</v>
      </c>
      <c r="D86" s="23">
        <v>6.2835763493705697E-3</v>
      </c>
      <c r="E86" s="24">
        <v>1.116611321337555</v>
      </c>
      <c r="F86" s="27">
        <f t="shared" si="3"/>
        <v>1.1337659736874164</v>
      </c>
      <c r="G86" s="27">
        <f t="shared" si="5"/>
        <v>3.7893499103932986</v>
      </c>
      <c r="H86" s="27" t="s">
        <v>23</v>
      </c>
    </row>
    <row r="87" spans="1:8">
      <c r="A87" s="27">
        <f t="shared" si="4"/>
        <v>85</v>
      </c>
      <c r="B87" s="27">
        <v>1</v>
      </c>
      <c r="C87" s="22">
        <v>15425.349998951</v>
      </c>
      <c r="D87" s="23">
        <v>-3.7790926707343E-4</v>
      </c>
      <c r="E87" s="24">
        <v>1.0648596321393997</v>
      </c>
      <c r="F87" s="27">
        <f t="shared" si="3"/>
        <v>1.1223484415492084</v>
      </c>
      <c r="G87" s="27">
        <f t="shared" si="5"/>
        <v>50.980214207142197</v>
      </c>
      <c r="H87" s="27" t="s">
        <v>22</v>
      </c>
    </row>
    <row r="88" spans="1:8">
      <c r="A88" s="27">
        <f t="shared" si="4"/>
        <v>86</v>
      </c>
      <c r="B88" s="27">
        <v>1</v>
      </c>
      <c r="C88" s="22">
        <v>5498.0399997234299</v>
      </c>
      <c r="D88" s="23">
        <v>0.117059195636512</v>
      </c>
      <c r="E88" s="24">
        <v>1.0167652859960552</v>
      </c>
      <c r="F88" s="27">
        <f t="shared" si="3"/>
        <v>1.3415932646332354</v>
      </c>
      <c r="G88" s="27">
        <f t="shared" si="5"/>
        <v>580.11588044837549</v>
      </c>
      <c r="H88" s="27" t="s">
        <v>23</v>
      </c>
    </row>
    <row r="89" spans="1:8">
      <c r="A89" s="27">
        <f t="shared" si="4"/>
        <v>87</v>
      </c>
      <c r="B89" s="27">
        <v>1</v>
      </c>
      <c r="C89" s="22">
        <v>42219.699998855598</v>
      </c>
      <c r="D89" s="23">
        <v>1.11397964531979E-2</v>
      </c>
      <c r="E89" s="24">
        <v>1.2389359698681732</v>
      </c>
      <c r="F89" s="27">
        <f t="shared" si="3"/>
        <v>1.1421624822150287</v>
      </c>
      <c r="G89" s="27">
        <f t="shared" si="5"/>
        <v>395.3920465249098</v>
      </c>
      <c r="H89" s="27" t="s">
        <v>23</v>
      </c>
    </row>
    <row r="90" spans="1:8">
      <c r="A90" s="27">
        <f t="shared" si="4"/>
        <v>88</v>
      </c>
      <c r="B90" s="27">
        <v>1</v>
      </c>
      <c r="C90" s="22">
        <v>5868.5799948275098</v>
      </c>
      <c r="D90" s="23">
        <v>0.105981424753591</v>
      </c>
      <c r="E90" s="24">
        <v>0.85408708938120703</v>
      </c>
      <c r="F90" s="27">
        <f t="shared" si="3"/>
        <v>1.3192010440343653</v>
      </c>
      <c r="G90" s="27">
        <f t="shared" si="5"/>
        <v>1269.5557249469737</v>
      </c>
      <c r="H90" s="27" t="s">
        <v>22</v>
      </c>
    </row>
    <row r="91" spans="1:8">
      <c r="A91" s="27">
        <f t="shared" si="4"/>
        <v>89</v>
      </c>
      <c r="B91" s="27">
        <v>1</v>
      </c>
      <c r="C91" s="22">
        <v>18174.450000762899</v>
      </c>
      <c r="D91" s="23">
        <v>5.72001587891071E-3</v>
      </c>
      <c r="E91" s="24">
        <v>1.0875143938147722</v>
      </c>
      <c r="F91" s="27">
        <f t="shared" si="3"/>
        <v>1.1327955715418998</v>
      </c>
      <c r="G91" s="27">
        <f t="shared" si="5"/>
        <v>37.264620689048364</v>
      </c>
      <c r="H91" s="27" t="s">
        <v>22</v>
      </c>
    </row>
    <row r="92" spans="1:8">
      <c r="A92" s="27">
        <f t="shared" si="4"/>
        <v>90</v>
      </c>
      <c r="B92" s="27">
        <v>1</v>
      </c>
      <c r="C92" s="22">
        <v>12088.8100007474</v>
      </c>
      <c r="D92" s="23">
        <v>4.0020710779213702E-3</v>
      </c>
      <c r="E92" s="24">
        <v>2.1080925331357538</v>
      </c>
      <c r="F92" s="27">
        <f t="shared" si="3"/>
        <v>1.1298425419927167</v>
      </c>
      <c r="G92" s="27">
        <f t="shared" si="5"/>
        <v>11568.665318913136</v>
      </c>
      <c r="H92" s="27" t="s">
        <v>22</v>
      </c>
    </row>
    <row r="93" spans="1:8">
      <c r="A93" s="27">
        <f t="shared" si="4"/>
        <v>91</v>
      </c>
      <c r="B93" s="27">
        <v>1</v>
      </c>
      <c r="C93" s="22">
        <v>12097.0100002289</v>
      </c>
      <c r="D93" s="23">
        <v>0.34962795709178002</v>
      </c>
      <c r="E93" s="24">
        <v>1.5106035889070146</v>
      </c>
      <c r="F93" s="27">
        <f t="shared" si="3"/>
        <v>1.9102310368318229</v>
      </c>
      <c r="G93" s="27">
        <f t="shared" si="5"/>
        <v>1931.9178660983566</v>
      </c>
      <c r="H93" s="27" t="s">
        <v>23</v>
      </c>
    </row>
    <row r="94" spans="1:8">
      <c r="A94" s="27">
        <f t="shared" si="4"/>
        <v>92</v>
      </c>
      <c r="B94" s="27">
        <v>4</v>
      </c>
      <c r="C94" s="22">
        <v>56071.649947404898</v>
      </c>
      <c r="D94" s="23">
        <v>0.123894606244232</v>
      </c>
      <c r="E94" s="24">
        <v>1.3494430470715055</v>
      </c>
      <c r="F94" s="27">
        <f t="shared" si="3"/>
        <v>1.3555993380875524</v>
      </c>
      <c r="G94" s="27">
        <f t="shared" si="5"/>
        <v>2.1251109953668443</v>
      </c>
      <c r="H94" s="27" t="s">
        <v>22</v>
      </c>
    </row>
    <row r="95" spans="1:8">
      <c r="A95" s="27">
        <f t="shared" si="4"/>
        <v>93</v>
      </c>
      <c r="B95" s="27">
        <v>4</v>
      </c>
      <c r="C95" s="22">
        <v>49182.159950494803</v>
      </c>
      <c r="D95" s="23">
        <v>0.123408212147176</v>
      </c>
      <c r="E95" s="24">
        <v>1.4259107654523127</v>
      </c>
      <c r="F95" s="27">
        <f t="shared" si="3"/>
        <v>1.3545978797043412</v>
      </c>
      <c r="G95" s="27">
        <f t="shared" si="5"/>
        <v>250.11723548074002</v>
      </c>
      <c r="H95" s="27" t="s">
        <v>23</v>
      </c>
    </row>
    <row r="96" spans="1:8">
      <c r="A96" s="27">
        <f t="shared" si="4"/>
        <v>94</v>
      </c>
      <c r="B96" s="27">
        <v>4</v>
      </c>
      <c r="C96" s="22">
        <v>44588.109971970298</v>
      </c>
      <c r="D96" s="23">
        <v>0.16433631167616999</v>
      </c>
      <c r="E96" s="24">
        <v>1.1471150781000956</v>
      </c>
      <c r="F96" s="27">
        <f t="shared" si="3"/>
        <v>1.4415097867514957</v>
      </c>
      <c r="G96" s="27">
        <f t="shared" si="5"/>
        <v>3864.3732160384698</v>
      </c>
      <c r="H96" s="27" t="s">
        <v>23</v>
      </c>
    </row>
    <row r="97" spans="1:8">
      <c r="A97" s="27">
        <f t="shared" si="4"/>
        <v>95</v>
      </c>
      <c r="B97" s="27">
        <v>4</v>
      </c>
      <c r="C97" s="22">
        <v>46060.859990358404</v>
      </c>
      <c r="D97" s="23">
        <v>9.8701671584453601E-2</v>
      </c>
      <c r="E97" s="24">
        <v>1.1134751773049645</v>
      </c>
      <c r="F97" s="27">
        <f t="shared" si="3"/>
        <v>1.3046898970217753</v>
      </c>
      <c r="G97" s="27">
        <f t="shared" si="5"/>
        <v>1684.1264037024393</v>
      </c>
      <c r="H97" s="27" t="s">
        <v>22</v>
      </c>
    </row>
    <row r="98" spans="1:8">
      <c r="A98" s="27">
        <f t="shared" si="4"/>
        <v>96</v>
      </c>
      <c r="B98" s="27">
        <v>4</v>
      </c>
      <c r="C98" s="22">
        <v>24330.604993700999</v>
      </c>
      <c r="D98" s="23">
        <v>3.2671707174772399E-2</v>
      </c>
      <c r="E98" s="24">
        <v>1.1040176925912275</v>
      </c>
      <c r="F98" s="27">
        <f t="shared" si="3"/>
        <v>1.1801470933817901</v>
      </c>
      <c r="G98" s="27">
        <f t="shared" si="5"/>
        <v>141.01253857620392</v>
      </c>
      <c r="H98" s="27" t="s">
        <v>22</v>
      </c>
    </row>
    <row r="99" spans="1:8">
      <c r="A99" s="27">
        <f t="shared" si="4"/>
        <v>97</v>
      </c>
      <c r="B99" s="27">
        <v>4</v>
      </c>
      <c r="C99" s="22">
        <v>55263.040034055703</v>
      </c>
      <c r="D99" s="23">
        <v>0.10479385052736501</v>
      </c>
      <c r="E99" s="24">
        <v>1.3725221595487509</v>
      </c>
      <c r="F99" s="27">
        <f t="shared" si="3"/>
        <v>1.3168228147751055</v>
      </c>
      <c r="G99" s="27">
        <f t="shared" si="5"/>
        <v>171.44899532723321</v>
      </c>
      <c r="H99" s="27" t="s">
        <v>23</v>
      </c>
    </row>
    <row r="100" spans="1:8">
      <c r="A100" s="27">
        <f t="shared" si="4"/>
        <v>98</v>
      </c>
      <c r="B100" s="27">
        <v>4</v>
      </c>
      <c r="C100" s="22">
        <v>29569.40001916885</v>
      </c>
      <c r="D100" s="23">
        <v>2.8378293028997199E-2</v>
      </c>
      <c r="E100" s="24">
        <v>1.1277241379310345</v>
      </c>
      <c r="F100" s="27">
        <f t="shared" si="3"/>
        <v>1.1724735336407257</v>
      </c>
      <c r="G100" s="27">
        <f t="shared" si="5"/>
        <v>59.212972405767253</v>
      </c>
      <c r="H100" s="27" t="s">
        <v>22</v>
      </c>
    </row>
    <row r="101" spans="1:8">
      <c r="A101" s="27">
        <f t="shared" si="4"/>
        <v>99</v>
      </c>
      <c r="B101" s="27">
        <v>4</v>
      </c>
      <c r="C101" s="22">
        <v>81880.4199995995</v>
      </c>
      <c r="D101" s="23">
        <v>2.7112333647417101E-2</v>
      </c>
      <c r="E101" s="24">
        <v>1.0365448504983388</v>
      </c>
      <c r="F101" s="27">
        <f t="shared" si="3"/>
        <v>1.1702204415984336</v>
      </c>
      <c r="G101" s="27">
        <f t="shared" si="5"/>
        <v>1463.1346251915641</v>
      </c>
      <c r="H101" s="27" t="s">
        <v>22</v>
      </c>
    </row>
    <row r="102" spans="1:8">
      <c r="A102" s="27">
        <f t="shared" si="4"/>
        <v>100</v>
      </c>
      <c r="B102" s="27">
        <v>4</v>
      </c>
      <c r="C102" s="22">
        <v>76464.680001795306</v>
      </c>
      <c r="D102" s="23">
        <v>2.36864308228758E-2</v>
      </c>
      <c r="E102" s="24">
        <v>1.0677773317275525</v>
      </c>
      <c r="F102" s="27">
        <f t="shared" si="3"/>
        <v>1.1641448773582146</v>
      </c>
      <c r="G102" s="27">
        <f t="shared" si="5"/>
        <v>710.10483822880644</v>
      </c>
      <c r="H102" s="27" t="s">
        <v>22</v>
      </c>
    </row>
    <row r="103" spans="1:8">
      <c r="A103" s="27">
        <f t="shared" si="4"/>
        <v>101</v>
      </c>
      <c r="B103" s="27">
        <v>4</v>
      </c>
      <c r="C103" s="22">
        <v>41438.425000071547</v>
      </c>
      <c r="D103" s="23">
        <v>2.35161006473802E-2</v>
      </c>
      <c r="E103" s="24">
        <v>1.0816728167281673</v>
      </c>
      <c r="F103" s="27">
        <f t="shared" si="3"/>
        <v>1.1638436349160455</v>
      </c>
      <c r="G103" s="27">
        <f t="shared" si="5"/>
        <v>279.79404243959988</v>
      </c>
      <c r="H103" s="27" t="s">
        <v>22</v>
      </c>
    </row>
    <row r="104" spans="1:8">
      <c r="A104" s="27">
        <f t="shared" si="4"/>
        <v>102</v>
      </c>
      <c r="B104" s="27">
        <v>4</v>
      </c>
      <c r="C104" s="22">
        <v>12973.5600784123</v>
      </c>
      <c r="D104" s="23">
        <v>2.9242296562442101E-2</v>
      </c>
      <c r="E104" s="24">
        <v>1.0722306945792319</v>
      </c>
      <c r="F104" s="27">
        <f t="shared" si="3"/>
        <v>1.1740137346148651</v>
      </c>
      <c r="G104" s="27">
        <f t="shared" si="5"/>
        <v>134.40332214337741</v>
      </c>
      <c r="H104" s="27" t="s">
        <v>23</v>
      </c>
    </row>
    <row r="105" spans="1:8">
      <c r="A105" s="27">
        <f t="shared" si="4"/>
        <v>103</v>
      </c>
      <c r="B105" s="27">
        <v>4</v>
      </c>
      <c r="C105" s="22">
        <v>17080.8801089525</v>
      </c>
      <c r="D105" s="23">
        <v>2.9595449533184399E-2</v>
      </c>
      <c r="E105" s="24">
        <v>1.0665473307360218</v>
      </c>
      <c r="F105" s="27">
        <f t="shared" si="3"/>
        <v>1.1746438590125317</v>
      </c>
      <c r="G105" s="27">
        <f t="shared" si="5"/>
        <v>199.58768293580673</v>
      </c>
      <c r="H105" s="27" t="s">
        <v>22</v>
      </c>
    </row>
    <row r="106" spans="1:8">
      <c r="A106" s="27">
        <f t="shared" si="4"/>
        <v>104</v>
      </c>
      <c r="B106" s="27">
        <v>4</v>
      </c>
      <c r="C106" s="22">
        <v>54358.199993610498</v>
      </c>
      <c r="D106" s="23">
        <v>1.5494330268077E-2</v>
      </c>
      <c r="E106" s="24">
        <v>1.0685721449166354</v>
      </c>
      <c r="F106" s="27">
        <f t="shared" si="3"/>
        <v>1.1497444300646367</v>
      </c>
      <c r="G106" s="27">
        <f t="shared" si="5"/>
        <v>358.1629115335511</v>
      </c>
      <c r="H106" s="27" t="s">
        <v>22</v>
      </c>
    </row>
    <row r="107" spans="1:8">
      <c r="A107" s="27">
        <f t="shared" si="4"/>
        <v>105</v>
      </c>
      <c r="B107" s="27">
        <v>4</v>
      </c>
      <c r="C107" s="22">
        <v>121671.610023499</v>
      </c>
      <c r="D107" s="23">
        <v>9.3391557009818604E-2</v>
      </c>
      <c r="E107" s="24">
        <v>1.1850318827609352</v>
      </c>
      <c r="F107" s="27">
        <f t="shared" si="3"/>
        <v>1.2942057257042847</v>
      </c>
      <c r="G107" s="27">
        <f t="shared" si="5"/>
        <v>1450.1951574480754</v>
      </c>
      <c r="H107" s="27" t="s">
        <v>23</v>
      </c>
    </row>
    <row r="108" spans="1:8">
      <c r="A108" s="27">
        <f t="shared" si="4"/>
        <v>106</v>
      </c>
      <c r="B108" s="27">
        <v>4</v>
      </c>
      <c r="C108" s="22">
        <v>24392.164997100848</v>
      </c>
      <c r="D108" s="23">
        <v>2.9162741742334099E-2</v>
      </c>
      <c r="E108" s="24">
        <v>1.4430427771981409</v>
      </c>
      <c r="F108" s="27">
        <f t="shared" si="3"/>
        <v>1.1738718330583824</v>
      </c>
      <c r="G108" s="27">
        <f t="shared" si="5"/>
        <v>1767.2854614828996</v>
      </c>
      <c r="H108" s="27" t="s">
        <v>22</v>
      </c>
    </row>
    <row r="109" spans="1:8">
      <c r="A109" s="27">
        <f t="shared" si="4"/>
        <v>107</v>
      </c>
      <c r="B109" s="27">
        <v>4</v>
      </c>
      <c r="C109" s="22">
        <v>54441.800023317301</v>
      </c>
      <c r="D109" s="23">
        <v>0.14384450538641499</v>
      </c>
      <c r="E109" s="24">
        <v>1.2993679535360438</v>
      </c>
      <c r="F109" s="27">
        <f t="shared" si="3"/>
        <v>1.3973193645099389</v>
      </c>
      <c r="G109" s="27">
        <f t="shared" si="5"/>
        <v>522.34070224289212</v>
      </c>
      <c r="H109" s="27" t="s">
        <v>22</v>
      </c>
    </row>
    <row r="110" spans="1:8">
      <c r="A110" s="27">
        <f t="shared" si="4"/>
        <v>108</v>
      </c>
      <c r="B110" s="27">
        <v>4</v>
      </c>
      <c r="C110" s="22">
        <v>27704.750005662449</v>
      </c>
      <c r="D110" s="23">
        <v>3.1793246200045103E-2</v>
      </c>
      <c r="E110" s="24">
        <v>1.0659524606628725</v>
      </c>
      <c r="F110" s="27">
        <f t="shared" si="3"/>
        <v>1.1785729563259981</v>
      </c>
      <c r="G110" s="27">
        <f t="shared" si="5"/>
        <v>351.38976251042925</v>
      </c>
      <c r="H110" s="27" t="s">
        <v>22</v>
      </c>
    </row>
    <row r="111" spans="1:8">
      <c r="A111" s="27">
        <f t="shared" si="4"/>
        <v>109</v>
      </c>
      <c r="B111" s="27">
        <v>4</v>
      </c>
      <c r="C111" s="22">
        <v>27774.155012751002</v>
      </c>
      <c r="D111" s="23">
        <v>5.6532506459733298E-3</v>
      </c>
      <c r="E111" s="24">
        <v>2.0523192645215209</v>
      </c>
      <c r="F111" s="27">
        <f t="shared" si="3"/>
        <v>1.1326806626559416</v>
      </c>
      <c r="G111" s="27">
        <f t="shared" si="5"/>
        <v>23489.579379171908</v>
      </c>
      <c r="H111" s="27" t="s">
        <v>22</v>
      </c>
    </row>
    <row r="112" spans="1:8">
      <c r="A112" s="27">
        <f t="shared" si="4"/>
        <v>110</v>
      </c>
      <c r="B112" s="27">
        <v>4</v>
      </c>
      <c r="C112" s="22">
        <v>27077.93501138685</v>
      </c>
      <c r="D112" s="23">
        <v>1.31015544625266E-2</v>
      </c>
      <c r="E112" s="24">
        <v>1.2902839548409168</v>
      </c>
      <c r="F112" s="27">
        <f t="shared" si="3"/>
        <v>1.1455720118428596</v>
      </c>
      <c r="G112" s="27">
        <f t="shared" si="5"/>
        <v>567.05383371011862</v>
      </c>
      <c r="H112" s="27" t="s">
        <v>23</v>
      </c>
    </row>
    <row r="113" spans="1:8">
      <c r="A113" s="27">
        <f t="shared" si="4"/>
        <v>111</v>
      </c>
      <c r="B113" s="27">
        <v>4</v>
      </c>
      <c r="C113" s="22">
        <v>9396.3600073308007</v>
      </c>
      <c r="D113" s="23">
        <v>1.00406779546367E-3</v>
      </c>
      <c r="E113" s="24">
        <v>1.0696612105062808</v>
      </c>
      <c r="F113" s="27">
        <f t="shared" si="3"/>
        <v>1.1247076065454376</v>
      </c>
      <c r="G113" s="27">
        <f t="shared" si="5"/>
        <v>28.47196417626067</v>
      </c>
      <c r="H113" s="27" t="s">
        <v>23</v>
      </c>
    </row>
    <row r="114" spans="1:8">
      <c r="A114" s="27">
        <f t="shared" si="4"/>
        <v>112</v>
      </c>
      <c r="B114" s="27">
        <v>4</v>
      </c>
      <c r="C114" s="22">
        <v>28837.7699429393</v>
      </c>
      <c r="D114" s="23">
        <v>0.121655415462528</v>
      </c>
      <c r="E114" s="24">
        <v>1.3977457633845298</v>
      </c>
      <c r="F114" s="27">
        <f t="shared" si="3"/>
        <v>1.3509951018422701</v>
      </c>
      <c r="G114" s="27">
        <f t="shared" si="5"/>
        <v>63.028532320762373</v>
      </c>
      <c r="H114" s="27" t="s">
        <v>22</v>
      </c>
    </row>
    <row r="115" spans="1:8">
      <c r="A115" s="27">
        <f t="shared" si="4"/>
        <v>113</v>
      </c>
      <c r="B115" s="27">
        <v>4</v>
      </c>
      <c r="C115" s="22">
        <v>37417.699928462498</v>
      </c>
      <c r="D115" s="23">
        <v>0.121421368897331</v>
      </c>
      <c r="E115" s="24">
        <v>1.3450469462030155</v>
      </c>
      <c r="F115" s="27">
        <f t="shared" si="3"/>
        <v>1.3505147576328396</v>
      </c>
      <c r="G115" s="27">
        <f t="shared" si="5"/>
        <v>1.1186755466067821</v>
      </c>
      <c r="H115" s="27" t="s">
        <v>22</v>
      </c>
    </row>
    <row r="116" spans="1:8">
      <c r="A116" s="27">
        <f t="shared" si="4"/>
        <v>114</v>
      </c>
      <c r="B116" s="27">
        <v>4</v>
      </c>
      <c r="C116" s="22">
        <v>71876.398727417007</v>
      </c>
      <c r="D116" s="23">
        <v>3.4191580434318899E-3</v>
      </c>
      <c r="E116" s="24">
        <v>1.0663260387544586</v>
      </c>
      <c r="F116" s="27">
        <f t="shared" si="3"/>
        <v>1.1288423045406712</v>
      </c>
      <c r="G116" s="27">
        <f t="shared" si="5"/>
        <v>280.91334231265756</v>
      </c>
      <c r="H116" s="27" t="s">
        <v>22</v>
      </c>
    </row>
    <row r="117" spans="1:8">
      <c r="A117" s="27">
        <f t="shared" si="4"/>
        <v>115</v>
      </c>
      <c r="B117" s="27">
        <v>4</v>
      </c>
      <c r="C117" s="22">
        <v>30483.459624528899</v>
      </c>
      <c r="D117" s="23">
        <v>1.415155671271E-2</v>
      </c>
      <c r="E117" s="24">
        <v>0.91840956102045512</v>
      </c>
      <c r="F117" s="27">
        <f t="shared" si="3"/>
        <v>1.1474010924017684</v>
      </c>
      <c r="G117" s="27">
        <f t="shared" si="5"/>
        <v>1598.464874375635</v>
      </c>
      <c r="H117" s="27" t="s">
        <v>23</v>
      </c>
    </row>
    <row r="118" spans="1:8">
      <c r="A118" s="27">
        <f t="shared" si="4"/>
        <v>116</v>
      </c>
      <c r="B118" s="27">
        <v>4</v>
      </c>
      <c r="C118" s="22">
        <v>36984.515002965949</v>
      </c>
      <c r="D118" s="23">
        <v>3.68199222099201E-2</v>
      </c>
      <c r="E118" s="24">
        <v>1.1158594491927825</v>
      </c>
      <c r="F118" s="27">
        <f t="shared" si="3"/>
        <v>1.1876088399155575</v>
      </c>
      <c r="G118" s="27">
        <f t="shared" si="5"/>
        <v>190.39536117763319</v>
      </c>
      <c r="H118" s="27" t="s">
        <v>22</v>
      </c>
    </row>
    <row r="119" spans="1:8">
      <c r="A119" s="27">
        <f t="shared" si="4"/>
        <v>117</v>
      </c>
      <c r="B119" s="27">
        <v>4</v>
      </c>
      <c r="C119" s="22">
        <v>40051.339867114999</v>
      </c>
      <c r="D119" s="23">
        <v>2.72350701957975E-2</v>
      </c>
      <c r="E119" s="24">
        <v>1.2259699405802167</v>
      </c>
      <c r="F119" s="27">
        <f t="shared" si="3"/>
        <v>1.1704386923825683</v>
      </c>
      <c r="G119" s="27">
        <f t="shared" si="5"/>
        <v>123.50709880625801</v>
      </c>
      <c r="H119" s="27" t="s">
        <v>23</v>
      </c>
    </row>
    <row r="120" spans="1:8">
      <c r="A120" s="27">
        <f t="shared" si="4"/>
        <v>118</v>
      </c>
      <c r="B120" s="27">
        <v>4</v>
      </c>
      <c r="C120" s="22">
        <v>35362.235000848748</v>
      </c>
      <c r="D120" s="23">
        <v>1.56017195660951E-2</v>
      </c>
      <c r="E120" s="24">
        <v>1.1647891536237662</v>
      </c>
      <c r="F120" s="27">
        <f t="shared" si="3"/>
        <v>1.1499320467594283</v>
      </c>
      <c r="G120" s="27">
        <f t="shared" si="5"/>
        <v>7.8056342978565594</v>
      </c>
      <c r="H120" s="27" t="s">
        <v>23</v>
      </c>
    </row>
    <row r="121" spans="1:8">
      <c r="A121" s="27">
        <f t="shared" si="4"/>
        <v>119</v>
      </c>
      <c r="B121" s="27">
        <v>4</v>
      </c>
      <c r="C121" s="22">
        <v>16584.009914875001</v>
      </c>
      <c r="D121" s="23">
        <v>0.122941022721622</v>
      </c>
      <c r="E121" s="24">
        <v>1.4817064752174514</v>
      </c>
      <c r="F121" s="27">
        <f t="shared" si="3"/>
        <v>1.3536366592718172</v>
      </c>
      <c r="G121" s="27">
        <f t="shared" si="5"/>
        <v>272.00890333385303</v>
      </c>
      <c r="H121" s="27" t="s">
        <v>23</v>
      </c>
    </row>
    <row r="122" spans="1:8">
      <c r="A122" s="27">
        <f t="shared" si="4"/>
        <v>120</v>
      </c>
      <c r="B122" s="27">
        <v>4</v>
      </c>
      <c r="C122" s="22">
        <v>9259.8599654734098</v>
      </c>
      <c r="D122" s="23">
        <v>0.132457692814896</v>
      </c>
      <c r="E122" s="24">
        <v>0.77107843137254906</v>
      </c>
      <c r="F122" s="27">
        <f t="shared" si="3"/>
        <v>1.3733520104031258</v>
      </c>
      <c r="G122" s="27">
        <f t="shared" si="5"/>
        <v>3358.8610814153526</v>
      </c>
      <c r="H122" s="27" t="s">
        <v>23</v>
      </c>
    </row>
    <row r="123" spans="1:8">
      <c r="A123" s="27">
        <f t="shared" si="4"/>
        <v>121</v>
      </c>
      <c r="B123" s="27">
        <v>4</v>
      </c>
      <c r="C123" s="22">
        <v>5377.4600009620199</v>
      </c>
      <c r="D123" s="23">
        <v>0.289279690952369</v>
      </c>
      <c r="E123" s="24">
        <v>0.96805227809039751</v>
      </c>
      <c r="F123" s="27">
        <f t="shared" si="3"/>
        <v>1.742865680211019</v>
      </c>
      <c r="G123" s="27">
        <f t="shared" si="5"/>
        <v>3228.2817952337837</v>
      </c>
      <c r="H123" s="27" t="s">
        <v>22</v>
      </c>
    </row>
    <row r="124" spans="1:8">
      <c r="A124" s="27">
        <f t="shared" si="4"/>
        <v>122</v>
      </c>
      <c r="B124" s="27">
        <v>4</v>
      </c>
      <c r="C124" s="22">
        <v>53702.090000152602</v>
      </c>
      <c r="D124" s="23">
        <v>9.9811997862682307E-3</v>
      </c>
      <c r="E124" s="24">
        <v>1.3472530179847253</v>
      </c>
      <c r="F124" s="27">
        <f t="shared" si="3"/>
        <v>1.1401536128727252</v>
      </c>
      <c r="G124" s="27">
        <f t="shared" si="5"/>
        <v>2303.291425647335</v>
      </c>
      <c r="H124" s="27" t="s">
        <v>22</v>
      </c>
    </row>
    <row r="125" spans="1:8">
      <c r="A125" s="27">
        <f t="shared" si="4"/>
        <v>123</v>
      </c>
      <c r="B125" s="27">
        <v>4</v>
      </c>
      <c r="C125" s="22">
        <v>60435.849264562101</v>
      </c>
      <c r="D125" s="23">
        <v>9.2074160038630906E-2</v>
      </c>
      <c r="E125" s="24">
        <v>1.3606997084548105</v>
      </c>
      <c r="F125" s="27">
        <f t="shared" si="3"/>
        <v>1.2916177563694575</v>
      </c>
      <c r="G125" s="27">
        <f t="shared" si="5"/>
        <v>288.41897669953278</v>
      </c>
      <c r="H125" s="27" t="s">
        <v>23</v>
      </c>
    </row>
    <row r="126" spans="1:8">
      <c r="A126" s="27">
        <f t="shared" si="4"/>
        <v>124</v>
      </c>
      <c r="B126" s="27">
        <v>4</v>
      </c>
      <c r="C126" s="22">
        <v>28792.909638762449</v>
      </c>
      <c r="D126" s="23">
        <v>2.2115818747293601E-2</v>
      </c>
      <c r="E126" s="24">
        <v>1.2671886469292879</v>
      </c>
      <c r="F126" s="27">
        <f t="shared" si="3"/>
        <v>1.1613700779177045</v>
      </c>
      <c r="G126" s="27">
        <f t="shared" si="5"/>
        <v>322.41060815951039</v>
      </c>
      <c r="H126" s="27" t="s">
        <v>23</v>
      </c>
    </row>
    <row r="127" spans="1:8">
      <c r="A127" s="27">
        <f t="shared" si="4"/>
        <v>125</v>
      </c>
      <c r="B127" s="27">
        <v>4</v>
      </c>
      <c r="C127" s="22">
        <v>36342.269607275703</v>
      </c>
      <c r="D127" s="23">
        <v>2.4088577419554402E-2</v>
      </c>
      <c r="E127" s="24">
        <v>1.0348095146006575</v>
      </c>
      <c r="F127" s="27">
        <f t="shared" si="3"/>
        <v>1.1648564149491796</v>
      </c>
      <c r="G127" s="27">
        <f t="shared" si="5"/>
        <v>614.62759723173986</v>
      </c>
      <c r="H127" s="27" t="s">
        <v>23</v>
      </c>
    </row>
    <row r="128" spans="1:8">
      <c r="A128" s="27">
        <f t="shared" si="4"/>
        <v>126</v>
      </c>
      <c r="B128" s="27">
        <v>4</v>
      </c>
      <c r="C128" s="22">
        <v>1323.21001578867</v>
      </c>
      <c r="D128" s="23">
        <v>0.178151750068552</v>
      </c>
      <c r="E128" s="24">
        <v>0.85442661913250151</v>
      </c>
      <c r="F128" s="27">
        <f t="shared" si="3"/>
        <v>1.4720887082075782</v>
      </c>
      <c r="G128" s="27">
        <f t="shared" si="5"/>
        <v>504.81316403851639</v>
      </c>
      <c r="H128" s="27" t="s">
        <v>22</v>
      </c>
    </row>
    <row r="129" spans="1:8">
      <c r="A129" s="27">
        <f t="shared" si="4"/>
        <v>127</v>
      </c>
      <c r="B129" s="27">
        <v>4</v>
      </c>
      <c r="C129" s="22">
        <v>114.150000929832</v>
      </c>
      <c r="D129" s="23">
        <v>0.246229126330197</v>
      </c>
      <c r="E129" s="24">
        <v>1.0866666666666667</v>
      </c>
      <c r="F129" s="27">
        <f t="shared" si="3"/>
        <v>1.6325111806392385</v>
      </c>
      <c r="G129" s="27">
        <f t="shared" si="5"/>
        <v>34.010562823525696</v>
      </c>
      <c r="H129" s="27" t="s">
        <v>22</v>
      </c>
    </row>
    <row r="130" spans="1:8">
      <c r="A130" s="27">
        <f t="shared" si="4"/>
        <v>128</v>
      </c>
      <c r="B130" s="27">
        <v>4</v>
      </c>
      <c r="C130" s="22">
        <v>40916.200002312697</v>
      </c>
      <c r="D130" s="23">
        <v>0.121196852539174</v>
      </c>
      <c r="E130" s="24">
        <v>1.2977153242824557</v>
      </c>
      <c r="F130" s="27">
        <f t="shared" si="3"/>
        <v>1.3500541331891729</v>
      </c>
      <c r="G130" s="27">
        <f t="shared" si="5"/>
        <v>112.08383002815391</v>
      </c>
      <c r="H130" s="27" t="s">
        <v>23</v>
      </c>
    </row>
    <row r="131" spans="1:8">
      <c r="A131" s="27">
        <f t="shared" si="4"/>
        <v>129</v>
      </c>
      <c r="B131" s="27">
        <v>4</v>
      </c>
      <c r="C131" s="22">
        <v>40439.559986412503</v>
      </c>
      <c r="D131" s="23">
        <v>0.121925325513124</v>
      </c>
      <c r="E131" s="24">
        <v>1.36657223796034</v>
      </c>
      <c r="F131" s="27">
        <f t="shared" ref="F131:F194" si="6">$K$2*EXP($K$3*D131)</f>
        <v>1.3515492624078427</v>
      </c>
      <c r="G131" s="27">
        <f t="shared" si="5"/>
        <v>9.126795981019578</v>
      </c>
      <c r="H131" s="27" t="s">
        <v>23</v>
      </c>
    </row>
    <row r="132" spans="1:8">
      <c r="A132" s="27">
        <f t="shared" ref="A132:A195" si="7">A131+1</f>
        <v>130</v>
      </c>
      <c r="B132" s="27">
        <v>4</v>
      </c>
      <c r="C132" s="22">
        <v>11214.02503979205</v>
      </c>
      <c r="D132" s="23">
        <v>8.6817909318172397E-3</v>
      </c>
      <c r="E132" s="24">
        <v>1.1789090909090909</v>
      </c>
      <c r="F132" s="27">
        <f t="shared" si="6"/>
        <v>1.1379047950681467</v>
      </c>
      <c r="G132" s="27">
        <f t="shared" ref="G132:G195" si="8">C132*(E132-F132)^2</f>
        <v>18.854726539605924</v>
      </c>
      <c r="H132" s="27" t="s">
        <v>23</v>
      </c>
    </row>
    <row r="133" spans="1:8">
      <c r="A133" s="27">
        <f t="shared" si="7"/>
        <v>131</v>
      </c>
      <c r="B133" s="27">
        <v>4</v>
      </c>
      <c r="C133" s="22">
        <v>11533.370047450049</v>
      </c>
      <c r="D133" s="23">
        <v>1.1976043647500399E-2</v>
      </c>
      <c r="E133" s="24">
        <v>1.1559812006739381</v>
      </c>
      <c r="F133" s="27">
        <f t="shared" si="6"/>
        <v>1.143614634729885</v>
      </c>
      <c r="G133" s="27">
        <f t="shared" si="8"/>
        <v>1.7638208088955822</v>
      </c>
      <c r="H133" s="27" t="s">
        <v>22</v>
      </c>
    </row>
    <row r="134" spans="1:8">
      <c r="A134" s="27">
        <f t="shared" si="7"/>
        <v>132</v>
      </c>
      <c r="B134" s="27">
        <v>4</v>
      </c>
      <c r="C134" s="22">
        <v>33608.900004036703</v>
      </c>
      <c r="D134" s="23">
        <v>0.121142459559446</v>
      </c>
      <c r="E134" s="24">
        <v>1.3604651162790697</v>
      </c>
      <c r="F134" s="27">
        <f t="shared" si="6"/>
        <v>1.3499425625763359</v>
      </c>
      <c r="G134" s="27">
        <f t="shared" si="8"/>
        <v>3.7213164292055687</v>
      </c>
      <c r="H134" s="27" t="s">
        <v>22</v>
      </c>
    </row>
    <row r="135" spans="1:8">
      <c r="A135" s="27">
        <f t="shared" si="7"/>
        <v>133</v>
      </c>
      <c r="B135" s="27">
        <v>4</v>
      </c>
      <c r="C135" s="22">
        <v>11013.694999754451</v>
      </c>
      <c r="D135" s="23">
        <v>3.6661021273887702E-3</v>
      </c>
      <c r="E135" s="24">
        <v>0.93143115942028987</v>
      </c>
      <c r="F135" s="27">
        <f t="shared" si="6"/>
        <v>1.129265934934953</v>
      </c>
      <c r="G135" s="27">
        <f t="shared" si="8"/>
        <v>431.06058552782639</v>
      </c>
      <c r="H135" s="27" t="s">
        <v>23</v>
      </c>
    </row>
    <row r="136" spans="1:8">
      <c r="A136" s="27">
        <f t="shared" si="7"/>
        <v>134</v>
      </c>
      <c r="B136" s="27">
        <v>1</v>
      </c>
      <c r="C136" s="22">
        <v>217</v>
      </c>
      <c r="D136" s="23">
        <v>0.106043955345294</v>
      </c>
      <c r="E136" s="24">
        <v>1.2580645161290323</v>
      </c>
      <c r="F136" s="27">
        <f t="shared" si="6"/>
        <v>1.3193263863999416</v>
      </c>
      <c r="G136" s="27">
        <f t="shared" si="8"/>
        <v>0.8144046345524707</v>
      </c>
      <c r="H136" s="27" t="s">
        <v>23</v>
      </c>
    </row>
    <row r="137" spans="1:8">
      <c r="A137" s="27">
        <f t="shared" si="7"/>
        <v>135</v>
      </c>
      <c r="B137" s="27">
        <v>1</v>
      </c>
      <c r="C137" s="22">
        <v>119</v>
      </c>
      <c r="D137" s="23">
        <v>0.110526316147998</v>
      </c>
      <c r="E137" s="24">
        <v>1.1176470588235294</v>
      </c>
      <c r="F137" s="27">
        <f t="shared" si="6"/>
        <v>1.3283423576251998</v>
      </c>
      <c r="G137" s="27">
        <f t="shared" si="8"/>
        <v>5.2827085635178941</v>
      </c>
      <c r="H137" s="27" t="s">
        <v>23</v>
      </c>
    </row>
    <row r="138" spans="1:8">
      <c r="A138" s="27">
        <f t="shared" si="7"/>
        <v>136</v>
      </c>
      <c r="B138" s="27">
        <v>4</v>
      </c>
      <c r="C138" s="22">
        <v>104365.21999451501</v>
      </c>
      <c r="D138" s="23">
        <v>8.3963879421736394E-3</v>
      </c>
      <c r="E138" s="24">
        <v>0.86792452830188682</v>
      </c>
      <c r="F138" s="27">
        <f t="shared" si="6"/>
        <v>1.1374114576964591</v>
      </c>
      <c r="G138" s="27">
        <f t="shared" si="8"/>
        <v>7579.3367784831662</v>
      </c>
      <c r="H138" s="27" t="s">
        <v>23</v>
      </c>
    </row>
    <row r="139" spans="1:8">
      <c r="A139" s="27">
        <f t="shared" si="7"/>
        <v>137</v>
      </c>
      <c r="B139" s="27">
        <v>4</v>
      </c>
      <c r="C139" s="22">
        <v>11762.37999880315</v>
      </c>
      <c r="D139" s="23">
        <v>5.7280636920996396E-4</v>
      </c>
      <c r="E139" s="24">
        <v>1.0975359342915811</v>
      </c>
      <c r="F139" s="27">
        <f t="shared" si="6"/>
        <v>1.1239708708744069</v>
      </c>
      <c r="G139" s="27">
        <f t="shared" si="8"/>
        <v>8.2196202134824645</v>
      </c>
      <c r="H139" s="27" t="s">
        <v>23</v>
      </c>
    </row>
    <row r="140" spans="1:8">
      <c r="A140" s="27">
        <f t="shared" si="7"/>
        <v>138</v>
      </c>
      <c r="B140" s="27">
        <v>4</v>
      </c>
      <c r="C140" s="22">
        <v>23159.229995727499</v>
      </c>
      <c r="D140" s="23">
        <v>9.59886340034115E-3</v>
      </c>
      <c r="E140" s="24">
        <v>1.3199579463816367</v>
      </c>
      <c r="F140" s="27">
        <f t="shared" si="6"/>
        <v>1.1394914625584696</v>
      </c>
      <c r="G140" s="27">
        <f t="shared" si="8"/>
        <v>754.25331768977969</v>
      </c>
      <c r="H140" s="27" t="s">
        <v>22</v>
      </c>
    </row>
    <row r="141" spans="1:8">
      <c r="A141" s="27">
        <f t="shared" si="7"/>
        <v>139</v>
      </c>
      <c r="B141" s="27">
        <v>4</v>
      </c>
      <c r="C141" s="22">
        <v>15638.4600007236</v>
      </c>
      <c r="D141" s="23">
        <v>0.120295799508054</v>
      </c>
      <c r="E141" s="24">
        <v>1.4461861976677499</v>
      </c>
      <c r="F141" s="27">
        <f t="shared" si="6"/>
        <v>1.348207085915424</v>
      </c>
      <c r="G141" s="27">
        <f t="shared" si="8"/>
        <v>150.12775130526052</v>
      </c>
      <c r="H141" s="27" t="s">
        <v>23</v>
      </c>
    </row>
    <row r="142" spans="1:8">
      <c r="A142" s="27">
        <f t="shared" si="7"/>
        <v>140</v>
      </c>
      <c r="B142" s="27">
        <v>4</v>
      </c>
      <c r="C142" s="22">
        <v>16432.8700027019</v>
      </c>
      <c r="D142" s="23">
        <v>-4.8887357955044999E-3</v>
      </c>
      <c r="E142" s="24">
        <v>1.065196548418025</v>
      </c>
      <c r="F142" s="27">
        <f t="shared" si="6"/>
        <v>1.1146824182220954</v>
      </c>
      <c r="G142" s="27">
        <f t="shared" si="8"/>
        <v>40.241655237537529</v>
      </c>
      <c r="H142" s="27" t="s">
        <v>23</v>
      </c>
    </row>
    <row r="143" spans="1:8">
      <c r="A143" s="27">
        <f t="shared" si="7"/>
        <v>141</v>
      </c>
      <c r="B143" s="27">
        <v>4</v>
      </c>
      <c r="C143" s="22">
        <v>25531.820005536101</v>
      </c>
      <c r="D143" s="23">
        <v>1.1382306984739699E-3</v>
      </c>
      <c r="E143" s="24">
        <v>1.0910858742999379</v>
      </c>
      <c r="F143" s="27">
        <f t="shared" si="6"/>
        <v>1.124936899165081</v>
      </c>
      <c r="G143" s="27">
        <f t="shared" si="8"/>
        <v>29.256705338829768</v>
      </c>
      <c r="H143" s="27" t="s">
        <v>22</v>
      </c>
    </row>
    <row r="144" spans="1:8">
      <c r="A144" s="27">
        <f t="shared" si="7"/>
        <v>142</v>
      </c>
      <c r="B144" s="27">
        <v>4</v>
      </c>
      <c r="C144" s="22">
        <v>22325.1500001848</v>
      </c>
      <c r="D144" s="23">
        <v>0.123035037365018</v>
      </c>
      <c r="E144" s="24">
        <v>1.4064400715563505</v>
      </c>
      <c r="F144" s="27">
        <f t="shared" si="6"/>
        <v>1.3538300351774568</v>
      </c>
      <c r="G144" s="27">
        <f t="shared" si="8"/>
        <v>61.791905760779386</v>
      </c>
      <c r="H144" s="27" t="s">
        <v>23</v>
      </c>
    </row>
    <row r="145" spans="1:8">
      <c r="A145" s="27">
        <f t="shared" si="7"/>
        <v>143</v>
      </c>
      <c r="B145" s="27">
        <v>4</v>
      </c>
      <c r="C145" s="22">
        <v>12927.575136341149</v>
      </c>
      <c r="D145" s="23">
        <v>2.36409554329284E-2</v>
      </c>
      <c r="E145" s="24">
        <v>0.98912570682905609</v>
      </c>
      <c r="F145" s="27">
        <f t="shared" si="6"/>
        <v>1.1640644428908127</v>
      </c>
      <c r="G145" s="27">
        <f t="shared" si="8"/>
        <v>395.62983911345282</v>
      </c>
      <c r="H145" s="27" t="s">
        <v>22</v>
      </c>
    </row>
    <row r="146" spans="1:8">
      <c r="A146" s="27">
        <f t="shared" si="7"/>
        <v>144</v>
      </c>
      <c r="B146" s="27">
        <v>4</v>
      </c>
      <c r="C146" s="22">
        <v>11895.160127222551</v>
      </c>
      <c r="D146" s="23">
        <v>1.4666626367993599E-2</v>
      </c>
      <c r="E146" s="24">
        <v>1.0292415949960907</v>
      </c>
      <c r="F146" s="27">
        <f t="shared" si="6"/>
        <v>1.1482993996527224</v>
      </c>
      <c r="G146" s="27">
        <f t="shared" si="8"/>
        <v>168.61105007175141</v>
      </c>
      <c r="H146" s="27" t="s">
        <v>23</v>
      </c>
    </row>
    <row r="147" spans="1:8">
      <c r="A147" s="27">
        <f t="shared" si="7"/>
        <v>145</v>
      </c>
      <c r="B147" s="27">
        <v>4</v>
      </c>
      <c r="C147" s="22">
        <v>10473.655020236951</v>
      </c>
      <c r="D147" s="23">
        <v>2.26404467346401E-2</v>
      </c>
      <c r="E147" s="24">
        <v>1.2689548186930386</v>
      </c>
      <c r="F147" s="27">
        <f t="shared" si="6"/>
        <v>1.1622962014578884</v>
      </c>
      <c r="G147" s="27">
        <f t="shared" si="8"/>
        <v>119.1489345333059</v>
      </c>
      <c r="H147" s="27" t="s">
        <v>23</v>
      </c>
    </row>
    <row r="148" spans="1:8">
      <c r="A148" s="27">
        <f t="shared" si="7"/>
        <v>146</v>
      </c>
      <c r="B148" s="27">
        <v>4</v>
      </c>
      <c r="C148" s="22">
        <v>10831.9450214505</v>
      </c>
      <c r="D148" s="23">
        <v>2.2172486957189701E-2</v>
      </c>
      <c r="E148" s="24">
        <v>1.202474690663667</v>
      </c>
      <c r="F148" s="27">
        <f t="shared" si="6"/>
        <v>1.1614700785058603</v>
      </c>
      <c r="G148" s="27">
        <f t="shared" si="8"/>
        <v>18.212596419938407</v>
      </c>
      <c r="H148" s="27" t="s">
        <v>23</v>
      </c>
    </row>
    <row r="149" spans="1:8">
      <c r="A149" s="27">
        <f t="shared" si="7"/>
        <v>147</v>
      </c>
      <c r="B149" s="27">
        <v>4</v>
      </c>
      <c r="C149" s="22">
        <v>20421.7299970686</v>
      </c>
      <c r="D149" s="23">
        <v>0.122305134330596</v>
      </c>
      <c r="E149" s="24">
        <v>1.4174320891147156</v>
      </c>
      <c r="F149" s="27">
        <f t="shared" si="6"/>
        <v>1.3523294444899798</v>
      </c>
      <c r="G149" s="27">
        <f t="shared" si="8"/>
        <v>86.554527904868323</v>
      </c>
      <c r="H149" s="27" t="s">
        <v>22</v>
      </c>
    </row>
    <row r="150" spans="1:8">
      <c r="A150" s="27">
        <f t="shared" si="7"/>
        <v>148</v>
      </c>
      <c r="B150" s="27">
        <v>4</v>
      </c>
      <c r="C150" s="22">
        <v>21119.570000469699</v>
      </c>
      <c r="D150" s="23">
        <v>3.9869991579679403E-5</v>
      </c>
      <c r="E150" s="24">
        <v>1.1357502233507313</v>
      </c>
      <c r="F150" s="27">
        <f t="shared" si="6"/>
        <v>1.1230611077479566</v>
      </c>
      <c r="G150" s="27">
        <f t="shared" si="8"/>
        <v>3.4005391531698952</v>
      </c>
      <c r="H150" s="27" t="s">
        <v>22</v>
      </c>
    </row>
    <row r="151" spans="1:8">
      <c r="A151" s="27">
        <f t="shared" si="7"/>
        <v>149</v>
      </c>
      <c r="B151" s="27">
        <v>4</v>
      </c>
      <c r="C151" s="22">
        <v>14562.05500047745</v>
      </c>
      <c r="D151" s="23">
        <v>1.4722310334084E-3</v>
      </c>
      <c r="E151" s="24">
        <v>1.1260286133779494</v>
      </c>
      <c r="F151" s="27">
        <f t="shared" si="6"/>
        <v>1.1255079292617005</v>
      </c>
      <c r="G151" s="27">
        <f t="shared" si="8"/>
        <v>3.9479471113698658E-3</v>
      </c>
      <c r="H151" s="27" t="s">
        <v>23</v>
      </c>
    </row>
    <row r="152" spans="1:8">
      <c r="A152" s="27">
        <f t="shared" si="7"/>
        <v>150</v>
      </c>
      <c r="B152" s="27">
        <v>4</v>
      </c>
      <c r="C152" s="22">
        <v>29322.250000178799</v>
      </c>
      <c r="D152" s="23">
        <v>6.9404234796547398E-3</v>
      </c>
      <c r="E152" s="24">
        <v>1.1333333333333333</v>
      </c>
      <c r="F152" s="27">
        <f t="shared" si="6"/>
        <v>1.1348980564859221</v>
      </c>
      <c r="G152" s="27">
        <f t="shared" si="8"/>
        <v>7.1791381324498943E-2</v>
      </c>
      <c r="H152" s="27" t="s">
        <v>23</v>
      </c>
    </row>
    <row r="153" spans="1:8">
      <c r="A153" s="27">
        <f t="shared" si="7"/>
        <v>151</v>
      </c>
      <c r="B153" s="27">
        <v>4</v>
      </c>
      <c r="C153" s="22">
        <v>14336.890002697701</v>
      </c>
      <c r="D153" s="23">
        <v>1.43900683177005E-3</v>
      </c>
      <c r="E153" s="24">
        <v>1.0098301434575705</v>
      </c>
      <c r="F153" s="27">
        <f t="shared" si="6"/>
        <v>1.1254511138860976</v>
      </c>
      <c r="G153" s="27">
        <f t="shared" si="8"/>
        <v>191.65853913933117</v>
      </c>
      <c r="H153" s="27" t="s">
        <v>23</v>
      </c>
    </row>
    <row r="154" spans="1:8">
      <c r="A154" s="27">
        <f t="shared" si="7"/>
        <v>152</v>
      </c>
      <c r="B154" s="27">
        <v>4</v>
      </c>
      <c r="C154" s="22">
        <v>13803.5999982059</v>
      </c>
      <c r="D154" s="23">
        <v>3.0868755651575197E-4</v>
      </c>
      <c r="E154" s="24">
        <v>1.1011737596313098</v>
      </c>
      <c r="F154" s="27">
        <f t="shared" si="6"/>
        <v>1.1235199077981299</v>
      </c>
      <c r="G154" s="27">
        <f t="shared" si="8"/>
        <v>6.8928323232505333</v>
      </c>
      <c r="H154" s="27" t="s">
        <v>23</v>
      </c>
    </row>
    <row r="155" spans="1:8">
      <c r="A155" s="27">
        <f t="shared" si="7"/>
        <v>153</v>
      </c>
      <c r="B155" s="27">
        <v>4</v>
      </c>
      <c r="C155" s="22">
        <v>15294.255002628999</v>
      </c>
      <c r="D155" s="23">
        <v>6.6873383793233704E-4</v>
      </c>
      <c r="E155" s="24">
        <v>1.0778101716877226</v>
      </c>
      <c r="F155" s="27">
        <f t="shared" si="6"/>
        <v>1.1241347046433041</v>
      </c>
      <c r="G155" s="27">
        <f t="shared" si="8"/>
        <v>32.820895461277715</v>
      </c>
      <c r="H155" s="27" t="s">
        <v>22</v>
      </c>
    </row>
    <row r="156" spans="1:8">
      <c r="A156" s="27">
        <f t="shared" si="7"/>
        <v>154</v>
      </c>
      <c r="B156" s="27">
        <v>4</v>
      </c>
      <c r="C156" s="22">
        <v>17112.680000543602</v>
      </c>
      <c r="D156" s="23">
        <v>1.2670580595471801E-3</v>
      </c>
      <c r="E156" s="24">
        <v>1.1079417855163765</v>
      </c>
      <c r="F156" s="27">
        <f t="shared" si="6"/>
        <v>1.1251571170105925</v>
      </c>
      <c r="G156" s="27">
        <f t="shared" si="8"/>
        <v>5.0716445594100028</v>
      </c>
      <c r="H156" s="27" t="s">
        <v>22</v>
      </c>
    </row>
    <row r="157" spans="1:8">
      <c r="A157" s="27">
        <f t="shared" si="7"/>
        <v>155</v>
      </c>
      <c r="B157" s="27">
        <v>4</v>
      </c>
      <c r="C157" s="22">
        <v>16933.625000476852</v>
      </c>
      <c r="D157" s="23">
        <v>4.6112149226977496E-3</v>
      </c>
      <c r="E157" s="24">
        <v>0.94391752577319588</v>
      </c>
      <c r="F157" s="27">
        <f t="shared" si="6"/>
        <v>1.1308887366736029</v>
      </c>
      <c r="G157" s="27">
        <f t="shared" si="8"/>
        <v>591.96962024905918</v>
      </c>
      <c r="H157" s="27" t="s">
        <v>22</v>
      </c>
    </row>
    <row r="158" spans="1:8">
      <c r="A158" s="27">
        <f t="shared" si="7"/>
        <v>156</v>
      </c>
      <c r="B158" s="27">
        <v>4</v>
      </c>
      <c r="C158" s="22">
        <v>39885.539999160901</v>
      </c>
      <c r="D158" s="23">
        <v>3.4448254004194501E-3</v>
      </c>
      <c r="E158" s="24">
        <v>0.80782695673918481</v>
      </c>
      <c r="F158" s="27">
        <f t="shared" si="6"/>
        <v>1.1288863292631788</v>
      </c>
      <c r="G158" s="27">
        <f t="shared" si="8"/>
        <v>4111.3663911798731</v>
      </c>
      <c r="H158" s="27" t="s">
        <v>23</v>
      </c>
    </row>
    <row r="159" spans="1:8">
      <c r="A159" s="27">
        <f t="shared" si="7"/>
        <v>157</v>
      </c>
      <c r="B159" s="27">
        <v>4</v>
      </c>
      <c r="C159" s="22">
        <v>17781.96999806165</v>
      </c>
      <c r="D159" s="23">
        <v>1.3867187975951799E-3</v>
      </c>
      <c r="E159" s="24">
        <v>0.99135334151511767</v>
      </c>
      <c r="F159" s="27">
        <f t="shared" si="6"/>
        <v>1.1253617040231354</v>
      </c>
      <c r="G159" s="27">
        <f t="shared" si="8"/>
        <v>319.33290662898571</v>
      </c>
      <c r="H159" s="27" t="s">
        <v>23</v>
      </c>
    </row>
    <row r="160" spans="1:8">
      <c r="A160" s="27">
        <f t="shared" si="7"/>
        <v>158</v>
      </c>
      <c r="B160" s="27">
        <v>4</v>
      </c>
      <c r="C160" s="22">
        <v>83237.239995479598</v>
      </c>
      <c r="D160" s="23">
        <v>2.5903607947515301E-3</v>
      </c>
      <c r="E160" s="24">
        <v>1.0785511538936197</v>
      </c>
      <c r="F160" s="27">
        <f t="shared" si="6"/>
        <v>1.127421671575271</v>
      </c>
      <c r="G160" s="27">
        <f t="shared" si="8"/>
        <v>198.79778917816654</v>
      </c>
      <c r="H160" s="27" t="s">
        <v>22</v>
      </c>
    </row>
    <row r="161" spans="1:8">
      <c r="A161" s="27">
        <f t="shared" si="7"/>
        <v>159</v>
      </c>
      <c r="B161" s="27">
        <v>4</v>
      </c>
      <c r="C161" s="22">
        <v>74209.450005817998</v>
      </c>
      <c r="D161" s="23">
        <v>3.2150428514928803E-2</v>
      </c>
      <c r="E161" s="24">
        <v>1.1303276029841063</v>
      </c>
      <c r="F161" s="27">
        <f t="shared" si="6"/>
        <v>1.1792127471430385</v>
      </c>
      <c r="G161" s="27">
        <f t="shared" si="8"/>
        <v>177.34257632298932</v>
      </c>
      <c r="H161" s="27" t="s">
        <v>23</v>
      </c>
    </row>
    <row r="162" spans="1:8">
      <c r="A162" s="27">
        <f t="shared" si="7"/>
        <v>160</v>
      </c>
      <c r="B162" s="27">
        <v>4</v>
      </c>
      <c r="C162" s="22">
        <v>137357.69998919999</v>
      </c>
      <c r="D162" s="23">
        <v>1.16595774684845E-2</v>
      </c>
      <c r="E162" s="24">
        <v>1.0518344239394162</v>
      </c>
      <c r="F162" s="27">
        <f t="shared" si="6"/>
        <v>1.1430648706891664</v>
      </c>
      <c r="G162" s="27">
        <f t="shared" si="8"/>
        <v>1143.2273697518408</v>
      </c>
      <c r="H162" s="27" t="s">
        <v>23</v>
      </c>
    </row>
    <row r="163" spans="1:8">
      <c r="A163" s="27">
        <f t="shared" si="7"/>
        <v>161</v>
      </c>
      <c r="B163" s="27">
        <v>4</v>
      </c>
      <c r="C163" s="22">
        <v>27883.620196819302</v>
      </c>
      <c r="D163" s="23">
        <v>1.7984848470551401E-2</v>
      </c>
      <c r="E163" s="24">
        <v>1.156224928889213</v>
      </c>
      <c r="F163" s="27">
        <f t="shared" si="6"/>
        <v>1.1541034287012544</v>
      </c>
      <c r="G163" s="27">
        <f t="shared" si="8"/>
        <v>0.12549756741260806</v>
      </c>
      <c r="H163" s="27" t="s">
        <v>23</v>
      </c>
    </row>
    <row r="164" spans="1:8">
      <c r="A164" s="27">
        <f t="shared" si="7"/>
        <v>162</v>
      </c>
      <c r="B164" s="27">
        <v>4</v>
      </c>
      <c r="C164" s="22">
        <v>14251.449773550001</v>
      </c>
      <c r="D164" s="23">
        <v>6.9717805097760203E-4</v>
      </c>
      <c r="E164" s="24">
        <v>1.0817887614004118</v>
      </c>
      <c r="F164" s="27">
        <f t="shared" si="6"/>
        <v>1.1241832888811631</v>
      </c>
      <c r="G164" s="27">
        <f t="shared" si="8"/>
        <v>25.614073106650366</v>
      </c>
      <c r="H164" s="27" t="s">
        <v>23</v>
      </c>
    </row>
    <row r="165" spans="1:8">
      <c r="A165" s="27">
        <f t="shared" si="7"/>
        <v>163</v>
      </c>
      <c r="B165" s="27">
        <v>4</v>
      </c>
      <c r="C165" s="22">
        <v>2412.96995681524</v>
      </c>
      <c r="D165" s="23">
        <v>0.123845582964039</v>
      </c>
      <c r="E165" s="24">
        <v>0.77100115074798614</v>
      </c>
      <c r="F165" s="27">
        <f t="shared" si="6"/>
        <v>1.3554983683396988</v>
      </c>
      <c r="G165" s="27">
        <f t="shared" si="8"/>
        <v>824.35981079629846</v>
      </c>
      <c r="H165" s="27" t="s">
        <v>22</v>
      </c>
    </row>
    <row r="166" spans="1:8">
      <c r="A166" s="27">
        <f t="shared" si="7"/>
        <v>164</v>
      </c>
      <c r="B166" s="27">
        <v>4</v>
      </c>
      <c r="C166" s="22">
        <v>235303.44999408699</v>
      </c>
      <c r="D166" s="23">
        <v>4.9995548314884404E-3</v>
      </c>
      <c r="E166" s="24">
        <v>1.2057909373466382</v>
      </c>
      <c r="F166" s="27">
        <f t="shared" si="6"/>
        <v>1.1315562097725693</v>
      </c>
      <c r="G166" s="27">
        <f t="shared" si="8"/>
        <v>1296.7090234719105</v>
      </c>
      <c r="H166" s="27" t="s">
        <v>23</v>
      </c>
    </row>
    <row r="167" spans="1:8">
      <c r="A167" s="27">
        <f t="shared" si="7"/>
        <v>165</v>
      </c>
      <c r="B167" s="27">
        <v>4</v>
      </c>
      <c r="C167" s="22">
        <v>265395.680030227</v>
      </c>
      <c r="D167" s="23">
        <v>-1.1285753282249499E-4</v>
      </c>
      <c r="E167" s="24">
        <v>1.0587948796679618</v>
      </c>
      <c r="F167" s="27">
        <f t="shared" si="6"/>
        <v>1.1228005259707039</v>
      </c>
      <c r="G167" s="27">
        <f t="shared" si="8"/>
        <v>1087.2525224223732</v>
      </c>
      <c r="H167" s="27" t="s">
        <v>23</v>
      </c>
    </row>
    <row r="168" spans="1:8">
      <c r="A168" s="27">
        <f t="shared" si="7"/>
        <v>166</v>
      </c>
      <c r="B168" s="27">
        <v>4</v>
      </c>
      <c r="C168" s="22">
        <v>251038.67001104401</v>
      </c>
      <c r="D168" s="23">
        <v>2.2518018204712099E-2</v>
      </c>
      <c r="E168" s="24">
        <v>1.0148607365464455</v>
      </c>
      <c r="F168" s="27">
        <f t="shared" si="6"/>
        <v>1.1620800128567392</v>
      </c>
      <c r="G168" s="27">
        <f t="shared" si="8"/>
        <v>5440.8904597256642</v>
      </c>
      <c r="H168" s="27" t="s">
        <v>23</v>
      </c>
    </row>
    <row r="169" spans="1:8">
      <c r="A169" s="27">
        <f t="shared" si="7"/>
        <v>167</v>
      </c>
      <c r="B169" s="27">
        <v>4</v>
      </c>
      <c r="C169" s="22">
        <v>204693.721278429</v>
      </c>
      <c r="D169" s="23">
        <v>0.175407067998822</v>
      </c>
      <c r="E169" s="24">
        <v>1.1243651824731309</v>
      </c>
      <c r="F169" s="27">
        <f t="shared" si="6"/>
        <v>1.4659624611572875</v>
      </c>
      <c r="G169" s="27">
        <f t="shared" si="8"/>
        <v>23885.444398802214</v>
      </c>
      <c r="H169" s="27" t="s">
        <v>22</v>
      </c>
    </row>
    <row r="170" spans="1:8">
      <c r="A170" s="27">
        <f t="shared" si="7"/>
        <v>168</v>
      </c>
      <c r="B170" s="27">
        <v>4</v>
      </c>
      <c r="C170" s="22">
        <v>168355.60131883601</v>
      </c>
      <c r="D170" s="23">
        <v>2.4663912240064201E-2</v>
      </c>
      <c r="E170" s="24">
        <v>0.99989244034921032</v>
      </c>
      <c r="F170" s="27">
        <f t="shared" si="6"/>
        <v>1.1658751391486613</v>
      </c>
      <c r="G170" s="27">
        <f t="shared" si="8"/>
        <v>4638.2399660006904</v>
      </c>
      <c r="H170" s="27" t="s">
        <v>23</v>
      </c>
    </row>
    <row r="171" spans="1:8">
      <c r="A171" s="27">
        <f t="shared" si="7"/>
        <v>169</v>
      </c>
      <c r="B171" s="27">
        <v>4</v>
      </c>
      <c r="C171" s="22">
        <v>87013.705706432505</v>
      </c>
      <c r="D171" s="23">
        <v>2.2329108372154498E-2</v>
      </c>
      <c r="E171" s="24">
        <v>1.1084399951504236</v>
      </c>
      <c r="F171" s="27">
        <f t="shared" si="6"/>
        <v>1.1617465081255334</v>
      </c>
      <c r="G171" s="27">
        <f t="shared" si="8"/>
        <v>247.25678224477218</v>
      </c>
      <c r="H171" s="27" t="s">
        <v>22</v>
      </c>
    </row>
    <row r="172" spans="1:8">
      <c r="A172" s="27">
        <f t="shared" si="7"/>
        <v>170</v>
      </c>
      <c r="B172" s="27">
        <v>4</v>
      </c>
      <c r="C172" s="22">
        <v>90181.045717239496</v>
      </c>
      <c r="D172" s="23">
        <v>2.5939293479128E-2</v>
      </c>
      <c r="E172" s="24">
        <v>1.0987827715355805</v>
      </c>
      <c r="F172" s="27">
        <f t="shared" si="6"/>
        <v>1.1681365874163976</v>
      </c>
      <c r="G172" s="27">
        <f t="shared" si="8"/>
        <v>433.7664811201214</v>
      </c>
      <c r="H172" s="27" t="s">
        <v>22</v>
      </c>
    </row>
    <row r="173" spans="1:8">
      <c r="A173" s="27">
        <f t="shared" si="7"/>
        <v>171</v>
      </c>
      <c r="B173" s="27">
        <v>4</v>
      </c>
      <c r="C173" s="22">
        <v>144764.14023894101</v>
      </c>
      <c r="D173" s="23">
        <v>2.0946841652081501E-2</v>
      </c>
      <c r="E173" s="24">
        <v>0.96703598571559379</v>
      </c>
      <c r="F173" s="27">
        <f t="shared" si="6"/>
        <v>1.1593091408227745</v>
      </c>
      <c r="G173" s="27">
        <f t="shared" si="8"/>
        <v>5351.7806038275412</v>
      </c>
      <c r="H173" s="27" t="s">
        <v>23</v>
      </c>
    </row>
    <row r="174" spans="1:8">
      <c r="A174" s="27">
        <f t="shared" si="7"/>
        <v>172</v>
      </c>
      <c r="B174" s="27">
        <v>4</v>
      </c>
      <c r="C174" s="22">
        <v>71949.759999752001</v>
      </c>
      <c r="D174" s="23">
        <v>2.58156331593219E-2</v>
      </c>
      <c r="E174" s="24">
        <v>1.0073441502988898</v>
      </c>
      <c r="F174" s="27">
        <f t="shared" si="6"/>
        <v>1.1679171266336053</v>
      </c>
      <c r="G174" s="27">
        <f t="shared" si="8"/>
        <v>1855.1296403609958</v>
      </c>
      <c r="H174" s="27" t="s">
        <v>23</v>
      </c>
    </row>
    <row r="175" spans="1:8">
      <c r="A175" s="27">
        <f t="shared" si="7"/>
        <v>173</v>
      </c>
      <c r="B175" s="27">
        <v>4</v>
      </c>
      <c r="C175" s="22">
        <v>69569.719999551802</v>
      </c>
      <c r="D175" s="23">
        <v>9.4374712627391694E-2</v>
      </c>
      <c r="E175" s="24">
        <v>1.0213669012551694</v>
      </c>
      <c r="F175" s="27">
        <f t="shared" si="6"/>
        <v>1.296140470693379</v>
      </c>
      <c r="G175" s="27">
        <f t="shared" si="8"/>
        <v>5252.549650930554</v>
      </c>
      <c r="H175" s="27" t="s">
        <v>22</v>
      </c>
    </row>
    <row r="176" spans="1:8">
      <c r="A176" s="27">
        <f t="shared" si="7"/>
        <v>174</v>
      </c>
      <c r="B176" s="27">
        <v>4</v>
      </c>
      <c r="C176" s="22">
        <v>47145.189278870799</v>
      </c>
      <c r="D176" s="23">
        <v>4.4515009462593302E-3</v>
      </c>
      <c r="E176" s="24">
        <v>1.0781193490054251</v>
      </c>
      <c r="F176" s="27">
        <f t="shared" si="6"/>
        <v>1.1306143368435024</v>
      </c>
      <c r="G176" s="27">
        <f t="shared" si="8"/>
        <v>129.91911770539159</v>
      </c>
      <c r="H176" s="27" t="s">
        <v>23</v>
      </c>
    </row>
    <row r="177" spans="1:8">
      <c r="A177" s="27">
        <f t="shared" si="7"/>
        <v>175</v>
      </c>
      <c r="B177" s="27">
        <v>4</v>
      </c>
      <c r="C177" s="22">
        <v>103891.649992943</v>
      </c>
      <c r="D177" s="23">
        <v>4.5241280984730799E-2</v>
      </c>
      <c r="E177" s="24">
        <v>1.2217729393468117</v>
      </c>
      <c r="F177" s="27">
        <f t="shared" si="6"/>
        <v>1.2029024771369408</v>
      </c>
      <c r="G177" s="27">
        <f t="shared" si="8"/>
        <v>36.995228952786682</v>
      </c>
      <c r="H177" s="27" t="s">
        <v>22</v>
      </c>
    </row>
    <row r="178" spans="1:8">
      <c r="A178" s="27">
        <f t="shared" si="7"/>
        <v>176</v>
      </c>
      <c r="B178" s="27">
        <v>4</v>
      </c>
      <c r="C178" s="22">
        <v>23651.6250002384</v>
      </c>
      <c r="D178" s="23">
        <v>1.5852000882562601E-2</v>
      </c>
      <c r="E178" s="24">
        <v>1.1205673758865249</v>
      </c>
      <c r="F178" s="27">
        <f t="shared" si="6"/>
        <v>1.1503694247430531</v>
      </c>
      <c r="G178" s="27">
        <f t="shared" si="8"/>
        <v>21.00647730815944</v>
      </c>
      <c r="H178" s="27" t="s">
        <v>23</v>
      </c>
    </row>
    <row r="179" spans="1:8">
      <c r="A179" s="27">
        <f t="shared" si="7"/>
        <v>177</v>
      </c>
      <c r="B179" s="27">
        <v>4</v>
      </c>
      <c r="C179" s="22">
        <v>40114.1499967575</v>
      </c>
      <c r="D179" s="23">
        <v>4.1744931851014203E-2</v>
      </c>
      <c r="E179" s="24">
        <v>1.2060946271050521</v>
      </c>
      <c r="F179" s="27">
        <f t="shared" si="6"/>
        <v>1.1965291547508425</v>
      </c>
      <c r="G179" s="27">
        <f t="shared" si="8"/>
        <v>3.6703749806033663</v>
      </c>
      <c r="H179" s="27" t="s">
        <v>23</v>
      </c>
    </row>
    <row r="180" spans="1:8">
      <c r="A180" s="27">
        <f t="shared" si="7"/>
        <v>178</v>
      </c>
      <c r="B180" s="27">
        <v>4</v>
      </c>
      <c r="C180" s="22">
        <v>59533.589996337898</v>
      </c>
      <c r="D180" s="23">
        <v>8.4871624123343294E-3</v>
      </c>
      <c r="E180" s="24">
        <v>1.271891891891892</v>
      </c>
      <c r="F180" s="27">
        <f t="shared" si="6"/>
        <v>1.1375683439898774</v>
      </c>
      <c r="G180" s="27">
        <f t="shared" si="8"/>
        <v>1074.1535816058718</v>
      </c>
      <c r="H180" s="27" t="s">
        <v>22</v>
      </c>
    </row>
    <row r="181" spans="1:8">
      <c r="A181" s="27">
        <f t="shared" si="7"/>
        <v>179</v>
      </c>
      <c r="B181" s="27">
        <v>4</v>
      </c>
      <c r="C181" s="22">
        <v>49556.714998960502</v>
      </c>
      <c r="D181" s="23">
        <v>2.9218042170758199E-2</v>
      </c>
      <c r="E181" s="24">
        <v>0.97822736030828517</v>
      </c>
      <c r="F181" s="27">
        <f t="shared" si="6"/>
        <v>1.1739704703535447</v>
      </c>
      <c r="G181" s="27">
        <f t="shared" si="8"/>
        <v>1898.7836298379646</v>
      </c>
      <c r="H181" s="27" t="s">
        <v>22</v>
      </c>
    </row>
    <row r="182" spans="1:8">
      <c r="A182" s="27">
        <f t="shared" si="7"/>
        <v>180</v>
      </c>
      <c r="B182" s="27">
        <v>4</v>
      </c>
      <c r="C182" s="22">
        <v>11156.8599996865</v>
      </c>
      <c r="D182" s="23">
        <v>1.13949951220755E-3</v>
      </c>
      <c r="E182" s="24">
        <v>1.1651372039930168</v>
      </c>
      <c r="F182" s="27">
        <f t="shared" si="6"/>
        <v>1.1249390678685933</v>
      </c>
      <c r="G182" s="27">
        <f t="shared" si="8"/>
        <v>18.028260154743979</v>
      </c>
      <c r="H182" s="27" t="s">
        <v>22</v>
      </c>
    </row>
    <row r="183" spans="1:8">
      <c r="A183" s="27">
        <f t="shared" si="7"/>
        <v>181</v>
      </c>
      <c r="B183" s="27">
        <v>4</v>
      </c>
      <c r="C183" s="22">
        <v>22447.529997766</v>
      </c>
      <c r="D183" s="23">
        <v>9.5395057665830505E-4</v>
      </c>
      <c r="E183" s="24">
        <v>1.1163101009651737</v>
      </c>
      <c r="F183" s="27">
        <f t="shared" si="6"/>
        <v>1.124621965139079</v>
      </c>
      <c r="G183" s="27">
        <f t="shared" si="8"/>
        <v>1.5508344364634825</v>
      </c>
      <c r="H183" s="27" t="s">
        <v>22</v>
      </c>
    </row>
    <row r="184" spans="1:8">
      <c r="A184" s="27">
        <f t="shared" si="7"/>
        <v>182</v>
      </c>
      <c r="B184" s="27">
        <v>4</v>
      </c>
      <c r="C184" s="22">
        <v>11499.93000009655</v>
      </c>
      <c r="D184" s="23">
        <v>3.0200185627090401E-3</v>
      </c>
      <c r="E184" s="24">
        <v>0.90248665538341366</v>
      </c>
      <c r="F184" s="27">
        <f t="shared" si="6"/>
        <v>1.1281579202812115</v>
      </c>
      <c r="G184" s="27">
        <f t="shared" si="8"/>
        <v>585.66291278510971</v>
      </c>
      <c r="H184" s="27" t="s">
        <v>22</v>
      </c>
    </row>
    <row r="185" spans="1:8">
      <c r="A185" s="27">
        <f t="shared" si="7"/>
        <v>183</v>
      </c>
      <c r="B185" s="27">
        <v>4</v>
      </c>
      <c r="C185" s="22">
        <v>29308.970001339902</v>
      </c>
      <c r="D185" s="23">
        <v>6.9432069425749102E-4</v>
      </c>
      <c r="E185" s="24">
        <v>1.0219320616137917</v>
      </c>
      <c r="F185" s="27">
        <f t="shared" si="6"/>
        <v>1.1241784082681254</v>
      </c>
      <c r="G185" s="27">
        <f t="shared" si="8"/>
        <v>306.40521656501789</v>
      </c>
      <c r="H185" s="27" t="s">
        <v>22</v>
      </c>
    </row>
    <row r="186" spans="1:8">
      <c r="A186" s="27">
        <f t="shared" si="7"/>
        <v>184</v>
      </c>
      <c r="B186" s="27">
        <v>4</v>
      </c>
      <c r="C186" s="22">
        <v>31277.939995691198</v>
      </c>
      <c r="D186" s="23">
        <v>-1.3640021051383801E-4</v>
      </c>
      <c r="E186" s="24">
        <v>1.0025450149519628</v>
      </c>
      <c r="F186" s="27">
        <f t="shared" si="6"/>
        <v>1.1227603631295175</v>
      </c>
      <c r="G186" s="27">
        <f t="shared" si="8"/>
        <v>452.02034181751759</v>
      </c>
      <c r="H186" s="27" t="s">
        <v>23</v>
      </c>
    </row>
    <row r="187" spans="1:8">
      <c r="A187" s="27">
        <f t="shared" si="7"/>
        <v>185</v>
      </c>
      <c r="B187" s="27">
        <v>4</v>
      </c>
      <c r="C187" s="22">
        <v>15882.359998673201</v>
      </c>
      <c r="D187" s="23">
        <v>-4.1784448425415703E-3</v>
      </c>
      <c r="E187" s="24">
        <v>1.1730462270351476</v>
      </c>
      <c r="F187" s="27">
        <f t="shared" si="6"/>
        <v>1.1158860552398331</v>
      </c>
      <c r="G187" s="27">
        <f t="shared" si="8"/>
        <v>51.892200394788112</v>
      </c>
      <c r="H187" s="27" t="s">
        <v>23</v>
      </c>
    </row>
    <row r="188" spans="1:8">
      <c r="A188" s="27">
        <f t="shared" si="7"/>
        <v>186</v>
      </c>
      <c r="B188" s="27">
        <v>4</v>
      </c>
      <c r="C188" s="22">
        <v>10894.2549998164</v>
      </c>
      <c r="D188" s="23">
        <v>1.33999503091732E-3</v>
      </c>
      <c r="E188" s="24">
        <v>1.1418485237483953</v>
      </c>
      <c r="F188" s="27">
        <f t="shared" si="6"/>
        <v>1.1252818147823429</v>
      </c>
      <c r="G188" s="27">
        <f t="shared" si="8"/>
        <v>2.9899919721426351</v>
      </c>
      <c r="H188" s="27" t="s">
        <v>22</v>
      </c>
    </row>
    <row r="189" spans="1:8">
      <c r="A189" s="27">
        <f t="shared" si="7"/>
        <v>187</v>
      </c>
      <c r="B189" s="27">
        <v>4</v>
      </c>
      <c r="C189" s="22">
        <v>21934.960000634201</v>
      </c>
      <c r="D189" s="23">
        <v>8.5095462225716605E-4</v>
      </c>
      <c r="E189" s="24">
        <v>1.1181826459073112</v>
      </c>
      <c r="F189" s="27">
        <f t="shared" si="6"/>
        <v>1.1244459838569874</v>
      </c>
      <c r="G189" s="27">
        <f t="shared" si="8"/>
        <v>0.86049536968189388</v>
      </c>
      <c r="H189" s="27" t="s">
        <v>23</v>
      </c>
    </row>
    <row r="190" spans="1:8">
      <c r="A190" s="27">
        <f t="shared" si="7"/>
        <v>188</v>
      </c>
      <c r="B190" s="27">
        <v>4</v>
      </c>
      <c r="C190" s="22">
        <v>11331.934999555349</v>
      </c>
      <c r="D190" s="23">
        <v>2.5345632029913699E-3</v>
      </c>
      <c r="E190" s="24">
        <v>0.9412438336856942</v>
      </c>
      <c r="F190" s="27">
        <f t="shared" si="6"/>
        <v>1.1273260937476246</v>
      </c>
      <c r="G190" s="27">
        <f t="shared" si="8"/>
        <v>392.38646555566902</v>
      </c>
      <c r="H190" s="27" t="s">
        <v>23</v>
      </c>
    </row>
    <row r="191" spans="1:8">
      <c r="A191" s="27">
        <f t="shared" si="7"/>
        <v>189</v>
      </c>
      <c r="B191" s="27">
        <v>4</v>
      </c>
      <c r="C191" s="22">
        <v>27022.779998660098</v>
      </c>
      <c r="D191" s="23">
        <v>1.2170361896028401E-3</v>
      </c>
      <c r="E191" s="24">
        <v>1.0544139890065296</v>
      </c>
      <c r="F191" s="27">
        <f t="shared" si="6"/>
        <v>1.1250716043691988</v>
      </c>
      <c r="G191" s="27">
        <f t="shared" si="8"/>
        <v>134.91119154756822</v>
      </c>
      <c r="H191" s="27" t="s">
        <v>23</v>
      </c>
    </row>
    <row r="192" spans="1:8">
      <c r="A192" s="27">
        <f t="shared" si="7"/>
        <v>190</v>
      </c>
      <c r="B192" s="27">
        <v>4</v>
      </c>
      <c r="C192" s="22">
        <v>24987.4699990749</v>
      </c>
      <c r="D192" s="23">
        <v>5.2512483843339495E-4</v>
      </c>
      <c r="E192" s="24">
        <v>1.0377155601577124</v>
      </c>
      <c r="F192" s="27">
        <f t="shared" si="6"/>
        <v>1.1238894448473711</v>
      </c>
      <c r="G192" s="27">
        <f t="shared" si="8"/>
        <v>185.55541304761169</v>
      </c>
      <c r="H192" s="27" t="s">
        <v>22</v>
      </c>
    </row>
    <row r="193" spans="1:8">
      <c r="A193" s="27">
        <f t="shared" si="7"/>
        <v>191</v>
      </c>
      <c r="B193" s="27">
        <v>4</v>
      </c>
      <c r="C193" s="22">
        <v>9983.9100023954998</v>
      </c>
      <c r="D193" s="23">
        <v>-4.3987126781922601E-3</v>
      </c>
      <c r="E193" s="24">
        <v>1.1938679010502216</v>
      </c>
      <c r="F193" s="27">
        <f t="shared" si="6"/>
        <v>1.1155126572342475</v>
      </c>
      <c r="G193" s="27">
        <f t="shared" si="8"/>
        <v>61.296657082598259</v>
      </c>
      <c r="H193" s="27" t="s">
        <v>23</v>
      </c>
    </row>
    <row r="194" spans="1:8">
      <c r="A194" s="27">
        <f t="shared" si="7"/>
        <v>192</v>
      </c>
      <c r="B194" s="27">
        <v>1</v>
      </c>
      <c r="C194" s="22">
        <v>10904.130001306499</v>
      </c>
      <c r="D194" s="23">
        <v>1.1606254019302599E-2</v>
      </c>
      <c r="E194" s="24">
        <v>0.88915094339622647</v>
      </c>
      <c r="F194" s="27">
        <f t="shared" si="6"/>
        <v>1.1429722633833783</v>
      </c>
      <c r="G194" s="27">
        <f t="shared" si="8"/>
        <v>702.50143745043351</v>
      </c>
      <c r="H194" s="27" t="s">
        <v>22</v>
      </c>
    </row>
    <row r="195" spans="1:8">
      <c r="A195" s="27">
        <f t="shared" si="7"/>
        <v>193</v>
      </c>
      <c r="B195" s="27">
        <v>4</v>
      </c>
      <c r="C195" s="22">
        <v>24073.474790990349</v>
      </c>
      <c r="D195" s="23">
        <v>2.88146089849435E-2</v>
      </c>
      <c r="E195" s="24">
        <v>0.97664835164835162</v>
      </c>
      <c r="F195" s="27">
        <f t="shared" ref="F195:F258" si="9">$K$2*EXP($K$3*D195)</f>
        <v>1.1732510720257983</v>
      </c>
      <c r="G195" s="27">
        <f t="shared" si="8"/>
        <v>930.50310572098135</v>
      </c>
      <c r="H195" s="27" t="s">
        <v>23</v>
      </c>
    </row>
    <row r="196" spans="1:8">
      <c r="A196" s="27">
        <f t="shared" ref="A196:A259" si="10">A195+1</f>
        <v>194</v>
      </c>
      <c r="B196" s="27">
        <v>4</v>
      </c>
      <c r="C196" s="22">
        <v>22341.244808822848</v>
      </c>
      <c r="D196" s="23">
        <v>-2.8745370306991599E-4</v>
      </c>
      <c r="E196" s="24">
        <v>1.2509480258755299</v>
      </c>
      <c r="F196" s="27">
        <f t="shared" si="9"/>
        <v>1.1225027062529838</v>
      </c>
      <c r="G196" s="27">
        <f t="shared" ref="G196:G259" si="11">C196*(E196-F196)^2</f>
        <v>368.59032807492224</v>
      </c>
      <c r="H196" s="27" t="s">
        <v>23</v>
      </c>
    </row>
    <row r="197" spans="1:8">
      <c r="A197" s="27">
        <f t="shared" si="10"/>
        <v>195</v>
      </c>
      <c r="B197" s="27">
        <v>4</v>
      </c>
      <c r="C197" s="22">
        <v>61234.959991157099</v>
      </c>
      <c r="D197" s="23">
        <v>0.106504011879536</v>
      </c>
      <c r="E197" s="24">
        <v>0.99731525300327628</v>
      </c>
      <c r="F197" s="27">
        <f t="shared" si="9"/>
        <v>1.3202489344183195</v>
      </c>
      <c r="G197" s="27">
        <f t="shared" si="11"/>
        <v>6385.9589939691168</v>
      </c>
      <c r="H197" s="27" t="s">
        <v>22</v>
      </c>
    </row>
    <row r="198" spans="1:8">
      <c r="A198" s="27">
        <f t="shared" si="10"/>
        <v>196</v>
      </c>
      <c r="B198" s="27">
        <v>4</v>
      </c>
      <c r="C198" s="22">
        <v>15498.8200009465</v>
      </c>
      <c r="D198" s="23">
        <v>0.23992110188268601</v>
      </c>
      <c r="E198" s="24">
        <v>0.75453514739229022</v>
      </c>
      <c r="F198" s="27">
        <f t="shared" si="9"/>
        <v>1.6169392059518348</v>
      </c>
      <c r="G198" s="27">
        <f t="shared" si="11"/>
        <v>11527.104170016495</v>
      </c>
      <c r="H198" s="27" t="s">
        <v>22</v>
      </c>
    </row>
    <row r="199" spans="1:8">
      <c r="A199" s="27">
        <f t="shared" si="10"/>
        <v>197</v>
      </c>
      <c r="B199" s="27">
        <v>4</v>
      </c>
      <c r="C199" s="22">
        <v>59852.639810789398</v>
      </c>
      <c r="D199" s="23">
        <v>1.14206741106127E-3</v>
      </c>
      <c r="E199" s="24">
        <v>1.1565380581774025</v>
      </c>
      <c r="F199" s="27">
        <f t="shared" si="9"/>
        <v>1.1249434570293884</v>
      </c>
      <c r="G199" s="27">
        <f t="shared" si="11"/>
        <v>59.74603158768624</v>
      </c>
      <c r="H199" s="27" t="s">
        <v>22</v>
      </c>
    </row>
    <row r="200" spans="1:8">
      <c r="A200" s="27">
        <f t="shared" si="10"/>
        <v>198</v>
      </c>
      <c r="B200" s="27">
        <v>4</v>
      </c>
      <c r="C200" s="22">
        <v>31386.014711782351</v>
      </c>
      <c r="D200" s="23">
        <v>2.4703051590550799E-2</v>
      </c>
      <c r="E200" s="24">
        <v>0.96076878399070698</v>
      </c>
      <c r="F200" s="27">
        <f t="shared" si="9"/>
        <v>1.1659444741136316</v>
      </c>
      <c r="G200" s="27">
        <f t="shared" si="11"/>
        <v>1321.2590642963335</v>
      </c>
      <c r="H200" s="27" t="s">
        <v>23</v>
      </c>
    </row>
    <row r="201" spans="1:8">
      <c r="A201" s="27">
        <f t="shared" si="10"/>
        <v>199</v>
      </c>
      <c r="B201" s="27">
        <v>4</v>
      </c>
      <c r="C201" s="22">
        <v>29477.774732828151</v>
      </c>
      <c r="D201" s="23">
        <v>8.0486343507686598E-4</v>
      </c>
      <c r="E201" s="24">
        <v>1.2391722266199254</v>
      </c>
      <c r="F201" s="27">
        <f t="shared" si="9"/>
        <v>1.12436724030228</v>
      </c>
      <c r="G201" s="27">
        <f t="shared" si="11"/>
        <v>388.52252092973765</v>
      </c>
      <c r="H201" s="27" t="s">
        <v>22</v>
      </c>
    </row>
    <row r="202" spans="1:8">
      <c r="A202" s="27">
        <f t="shared" si="10"/>
        <v>200</v>
      </c>
      <c r="B202" s="27">
        <v>4</v>
      </c>
      <c r="C202" s="22">
        <v>936.85000002384197</v>
      </c>
      <c r="D202" s="23">
        <v>9.8195899723136207E-2</v>
      </c>
      <c r="E202" s="24">
        <v>0.69435569755058568</v>
      </c>
      <c r="F202" s="27">
        <f t="shared" si="9"/>
        <v>1.3036876637110066</v>
      </c>
      <c r="G202" s="27">
        <f t="shared" si="11"/>
        <v>347.83876914297861</v>
      </c>
      <c r="H202" s="27" t="s">
        <v>22</v>
      </c>
    </row>
    <row r="203" spans="1:8">
      <c r="A203" s="27">
        <f t="shared" si="10"/>
        <v>201</v>
      </c>
      <c r="B203" s="27">
        <v>4</v>
      </c>
      <c r="C203" s="22">
        <v>74.470000028610201</v>
      </c>
      <c r="D203" s="23">
        <v>0.25305491072655301</v>
      </c>
      <c r="E203" s="24">
        <v>0.8</v>
      </c>
      <c r="F203" s="27">
        <f t="shared" si="9"/>
        <v>1.6495302759881456</v>
      </c>
      <c r="G203" s="27">
        <f t="shared" si="11"/>
        <v>53.745124861580273</v>
      </c>
      <c r="H203" s="27" t="s">
        <v>23</v>
      </c>
    </row>
    <row r="204" spans="1:8">
      <c r="A204" s="27">
        <f t="shared" si="10"/>
        <v>202</v>
      </c>
      <c r="B204" s="27">
        <v>1</v>
      </c>
      <c r="C204" s="22">
        <v>73288.705013349507</v>
      </c>
      <c r="D204" s="23">
        <v>6.01064392409248E-3</v>
      </c>
      <c r="E204" s="24">
        <v>1.0119578435346575</v>
      </c>
      <c r="F204" s="27">
        <f t="shared" si="9"/>
        <v>1.1332959040096637</v>
      </c>
      <c r="G204" s="27">
        <f t="shared" si="11"/>
        <v>1079.0241013835737</v>
      </c>
      <c r="H204" s="27" t="s">
        <v>22</v>
      </c>
    </row>
    <row r="205" spans="1:8">
      <c r="A205" s="27">
        <f t="shared" si="10"/>
        <v>203</v>
      </c>
      <c r="B205" s="27">
        <v>1</v>
      </c>
      <c r="C205" s="22">
        <v>60048.634999662499</v>
      </c>
      <c r="D205" s="23">
        <v>4.81087092924142E-3</v>
      </c>
      <c r="E205" s="24">
        <v>1.0544217687074831</v>
      </c>
      <c r="F205" s="27">
        <f t="shared" si="9"/>
        <v>1.1312318533805055</v>
      </c>
      <c r="G205" s="27">
        <f t="shared" si="11"/>
        <v>354.2742826898633</v>
      </c>
      <c r="H205" s="27" t="s">
        <v>22</v>
      </c>
    </row>
    <row r="206" spans="1:8">
      <c r="A206" s="27">
        <f t="shared" si="10"/>
        <v>204</v>
      </c>
      <c r="B206" s="27">
        <v>4</v>
      </c>
      <c r="C206" s="22">
        <v>4808.8850000202647</v>
      </c>
      <c r="D206" s="23">
        <v>3.5811944254696402E-3</v>
      </c>
      <c r="E206" s="24">
        <v>1.1620807808119613</v>
      </c>
      <c r="F206" s="27">
        <f t="shared" si="9"/>
        <v>1.1291202585916413</v>
      </c>
      <c r="G206" s="27">
        <f t="shared" si="11"/>
        <v>5.2243535488782555</v>
      </c>
      <c r="H206" s="27" t="s">
        <v>23</v>
      </c>
    </row>
    <row r="207" spans="1:8">
      <c r="A207" s="27">
        <f t="shared" si="10"/>
        <v>205</v>
      </c>
      <c r="B207" s="27">
        <v>4</v>
      </c>
      <c r="C207" s="22">
        <v>5086.0849995501503</v>
      </c>
      <c r="D207" s="23">
        <v>-7.9914157726515399E-3</v>
      </c>
      <c r="E207" s="24">
        <v>1.2049786075457021</v>
      </c>
      <c r="F207" s="27">
        <f t="shared" si="9"/>
        <v>1.1094399164562421</v>
      </c>
      <c r="G207" s="27">
        <f t="shared" si="11"/>
        <v>46.423960489434847</v>
      </c>
      <c r="H207" s="27" t="s">
        <v>22</v>
      </c>
    </row>
    <row r="208" spans="1:8">
      <c r="A208" s="27">
        <f t="shared" si="10"/>
        <v>206</v>
      </c>
      <c r="B208" s="27">
        <v>4</v>
      </c>
      <c r="C208" s="22">
        <v>513.71999984979595</v>
      </c>
      <c r="D208" s="23">
        <v>0.28253070938233599</v>
      </c>
      <c r="E208" s="24">
        <v>1.1023166023166022</v>
      </c>
      <c r="F208" s="27">
        <f t="shared" si="9"/>
        <v>1.7250848894797435</v>
      </c>
      <c r="G208" s="27">
        <f t="shared" si="11"/>
        <v>199.24133914768785</v>
      </c>
      <c r="H208" s="27" t="s">
        <v>22</v>
      </c>
    </row>
    <row r="209" spans="1:8">
      <c r="A209" s="27">
        <f t="shared" si="10"/>
        <v>207</v>
      </c>
      <c r="B209" s="27">
        <v>4</v>
      </c>
      <c r="C209" s="22">
        <v>5689.3699995279503</v>
      </c>
      <c r="D209" s="23">
        <v>4.1938809352306998E-3</v>
      </c>
      <c r="E209" s="24">
        <v>1.0920094728532586</v>
      </c>
      <c r="F209" s="27">
        <f t="shared" si="9"/>
        <v>1.1301718678740917</v>
      </c>
      <c r="G209" s="27">
        <f t="shared" si="11"/>
        <v>8.2858186475260585</v>
      </c>
      <c r="H209" s="27" t="s">
        <v>22</v>
      </c>
    </row>
    <row r="210" spans="1:8">
      <c r="A210" s="27">
        <f t="shared" si="10"/>
        <v>208</v>
      </c>
      <c r="B210" s="27">
        <v>4</v>
      </c>
      <c r="C210" s="22">
        <v>4707.3599997833398</v>
      </c>
      <c r="D210" s="23">
        <v>0.24527865766740101</v>
      </c>
      <c r="E210" s="24">
        <v>0.87077737077737083</v>
      </c>
      <c r="F210" s="27">
        <f t="shared" si="9"/>
        <v>1.6301552953348315</v>
      </c>
      <c r="G210" s="27">
        <f t="shared" si="11"/>
        <v>2714.5218912752512</v>
      </c>
      <c r="H210" s="27" t="s">
        <v>22</v>
      </c>
    </row>
    <row r="211" spans="1:8">
      <c r="A211" s="27">
        <f t="shared" si="10"/>
        <v>209</v>
      </c>
      <c r="B211" s="27">
        <v>4</v>
      </c>
      <c r="C211" s="22">
        <v>4997.6950008869153</v>
      </c>
      <c r="D211" s="23">
        <v>1.7394686075063501E-4</v>
      </c>
      <c r="E211" s="24">
        <v>1.0842483529646636</v>
      </c>
      <c r="F211" s="27">
        <f t="shared" si="9"/>
        <v>1.1232899178613112</v>
      </c>
      <c r="G211" s="27">
        <f t="shared" si="11"/>
        <v>7.6177055673126111</v>
      </c>
      <c r="H211" s="27" t="s">
        <v>23</v>
      </c>
    </row>
    <row r="212" spans="1:8">
      <c r="A212" s="27">
        <f t="shared" si="10"/>
        <v>210</v>
      </c>
      <c r="B212" s="27">
        <v>4</v>
      </c>
      <c r="C212" s="22">
        <v>7688.7700004726603</v>
      </c>
      <c r="D212" s="23">
        <v>0.16487824515682301</v>
      </c>
      <c r="E212" s="24">
        <v>0.75096178507309563</v>
      </c>
      <c r="F212" s="27">
        <f t="shared" si="9"/>
        <v>1.4426972389169963</v>
      </c>
      <c r="G212" s="27">
        <f t="shared" si="11"/>
        <v>3679.060591786882</v>
      </c>
      <c r="H212" s="27" t="s">
        <v>23</v>
      </c>
    </row>
    <row r="213" spans="1:8">
      <c r="A213" s="27">
        <f t="shared" si="10"/>
        <v>211</v>
      </c>
      <c r="B213" s="27">
        <v>4</v>
      </c>
      <c r="C213" s="22">
        <v>6449.9499997496496</v>
      </c>
      <c r="D213" s="23">
        <v>3.3199808421329399E-3</v>
      </c>
      <c r="E213" s="24">
        <v>1.0537717601547389</v>
      </c>
      <c r="F213" s="27">
        <f t="shared" si="9"/>
        <v>1.1286722116605956</v>
      </c>
      <c r="G213" s="27">
        <f t="shared" si="11"/>
        <v>36.184720245502376</v>
      </c>
      <c r="H213" s="27" t="s">
        <v>22</v>
      </c>
    </row>
    <row r="214" spans="1:8">
      <c r="A214" s="27">
        <f t="shared" si="10"/>
        <v>212</v>
      </c>
      <c r="B214" s="27">
        <v>4</v>
      </c>
      <c r="C214" s="22">
        <v>10266.32000105085</v>
      </c>
      <c r="D214" s="23">
        <v>9.59875281358656E-4</v>
      </c>
      <c r="E214" s="24">
        <v>1.1121667474551624</v>
      </c>
      <c r="F214" s="27">
        <f t="shared" si="9"/>
        <v>1.1246320890649477</v>
      </c>
      <c r="G214" s="27">
        <f t="shared" si="11"/>
        <v>1.595229478992336</v>
      </c>
      <c r="H214" s="27" t="s">
        <v>22</v>
      </c>
    </row>
    <row r="215" spans="1:8">
      <c r="A215" s="27">
        <f t="shared" si="10"/>
        <v>213</v>
      </c>
      <c r="B215" s="27">
        <v>4</v>
      </c>
      <c r="C215" s="22">
        <v>11696.489998623751</v>
      </c>
      <c r="D215" s="23">
        <v>-7.71600866182778E-3</v>
      </c>
      <c r="E215" s="24">
        <v>1.1807004943174617</v>
      </c>
      <c r="F215" s="27">
        <f t="shared" si="9"/>
        <v>1.1099042644111192</v>
      </c>
      <c r="G215" s="27">
        <f t="shared" si="11"/>
        <v>58.624049677183997</v>
      </c>
      <c r="H215" s="27" t="s">
        <v>23</v>
      </c>
    </row>
    <row r="216" spans="1:8">
      <c r="A216" s="27">
        <f t="shared" si="10"/>
        <v>214</v>
      </c>
      <c r="B216" s="27">
        <v>4</v>
      </c>
      <c r="C216" s="22">
        <v>12474.2800026238</v>
      </c>
      <c r="D216" s="23">
        <v>2.0346893111162102E-3</v>
      </c>
      <c r="E216" s="24">
        <v>1.0006780742690757</v>
      </c>
      <c r="F216" s="27">
        <f t="shared" si="9"/>
        <v>1.1264702020183543</v>
      </c>
      <c r="G216" s="27">
        <f t="shared" si="11"/>
        <v>197.38875806779058</v>
      </c>
      <c r="H216" s="27" t="s">
        <v>22</v>
      </c>
    </row>
    <row r="217" spans="1:8">
      <c r="A217" s="27">
        <f t="shared" si="10"/>
        <v>215</v>
      </c>
      <c r="B217" s="27">
        <v>4</v>
      </c>
      <c r="C217" s="22">
        <v>5570.4700003266498</v>
      </c>
      <c r="D217" s="23">
        <v>3.9857329776562499E-3</v>
      </c>
      <c r="E217" s="24">
        <v>1.0629984765660005</v>
      </c>
      <c r="F217" s="27">
        <f t="shared" si="9"/>
        <v>1.1298144949019016</v>
      </c>
      <c r="G217" s="27">
        <f t="shared" si="11"/>
        <v>24.868696566089703</v>
      </c>
      <c r="H217" s="27" t="s">
        <v>23</v>
      </c>
    </row>
    <row r="218" spans="1:8">
      <c r="A218" s="27">
        <f t="shared" si="10"/>
        <v>216</v>
      </c>
      <c r="B218" s="27">
        <v>4</v>
      </c>
      <c r="C218" s="22">
        <v>8727.3999982774494</v>
      </c>
      <c r="D218" s="23">
        <v>1.6712424894135701E-3</v>
      </c>
      <c r="E218" s="24">
        <v>1.0640557204841288</v>
      </c>
      <c r="F218" s="27">
        <f t="shared" si="9"/>
        <v>1.1258483108257882</v>
      </c>
      <c r="G218" s="27">
        <f t="shared" si="11"/>
        <v>33.324042800931373</v>
      </c>
      <c r="H218" s="27" t="s">
        <v>22</v>
      </c>
    </row>
    <row r="219" spans="1:8">
      <c r="A219" s="27">
        <f t="shared" si="10"/>
        <v>217</v>
      </c>
      <c r="B219" s="27">
        <v>4</v>
      </c>
      <c r="C219" s="22">
        <v>4286.4750006385148</v>
      </c>
      <c r="D219" s="23">
        <v>-1.1784696046477999E-2</v>
      </c>
      <c r="E219" s="24">
        <v>1.1733668341708543</v>
      </c>
      <c r="F219" s="27">
        <f t="shared" si="9"/>
        <v>1.1030640161607099</v>
      </c>
      <c r="G219" s="27">
        <f t="shared" si="11"/>
        <v>21.185843623748248</v>
      </c>
      <c r="H219" s="27" t="s">
        <v>23</v>
      </c>
    </row>
    <row r="220" spans="1:8">
      <c r="A220" s="27">
        <f t="shared" si="10"/>
        <v>218</v>
      </c>
      <c r="B220" s="27">
        <v>4</v>
      </c>
      <c r="C220" s="22">
        <v>4312.0249996632347</v>
      </c>
      <c r="D220" s="23">
        <v>3.6120329743084098E-3</v>
      </c>
      <c r="E220" s="24">
        <v>1.0560532965770733</v>
      </c>
      <c r="F220" s="27">
        <f t="shared" si="9"/>
        <v>1.1291731661888731</v>
      </c>
      <c r="G220" s="27">
        <f t="shared" si="11"/>
        <v>23.054307772867759</v>
      </c>
      <c r="H220" s="27" t="s">
        <v>23</v>
      </c>
    </row>
    <row r="221" spans="1:8">
      <c r="A221" s="27">
        <f t="shared" si="10"/>
        <v>219</v>
      </c>
      <c r="B221" s="27">
        <v>4</v>
      </c>
      <c r="C221" s="22">
        <v>69776.569998741194</v>
      </c>
      <c r="D221" s="23">
        <v>2.8501768774659299E-2</v>
      </c>
      <c r="E221" s="24">
        <v>1.0974891392386423</v>
      </c>
      <c r="F221" s="27">
        <f t="shared" si="9"/>
        <v>1.1726935217343826</v>
      </c>
      <c r="G221" s="27">
        <f t="shared" si="11"/>
        <v>394.63528739215548</v>
      </c>
      <c r="H221" s="27" t="s">
        <v>23</v>
      </c>
    </row>
    <row r="222" spans="1:8">
      <c r="A222" s="27">
        <f t="shared" si="10"/>
        <v>220</v>
      </c>
      <c r="B222" s="27">
        <v>4</v>
      </c>
      <c r="C222" s="22">
        <v>72652.079997479901</v>
      </c>
      <c r="D222" s="23">
        <v>2.5126573617097199E-2</v>
      </c>
      <c r="E222" s="24">
        <v>1.1035600986958054</v>
      </c>
      <c r="F222" s="27">
        <f t="shared" si="9"/>
        <v>1.1666950028819192</v>
      </c>
      <c r="G222" s="27">
        <f t="shared" si="11"/>
        <v>289.59236250024475</v>
      </c>
      <c r="H222" s="27" t="s">
        <v>22</v>
      </c>
    </row>
    <row r="223" spans="1:8">
      <c r="A223" s="27">
        <f t="shared" si="10"/>
        <v>221</v>
      </c>
      <c r="B223" s="27">
        <v>4</v>
      </c>
      <c r="C223" s="22">
        <v>37842.999997377403</v>
      </c>
      <c r="D223" s="23">
        <v>2.33920241337343E-3</v>
      </c>
      <c r="E223" s="24">
        <v>0.99237156551677586</v>
      </c>
      <c r="F223" s="27">
        <f t="shared" si="9"/>
        <v>1.1269915166281144</v>
      </c>
      <c r="G223" s="27">
        <f t="shared" si="11"/>
        <v>685.81094956255686</v>
      </c>
      <c r="H223" s="27" t="s">
        <v>22</v>
      </c>
    </row>
    <row r="224" spans="1:8">
      <c r="A224" s="27">
        <f t="shared" si="10"/>
        <v>222</v>
      </c>
      <c r="B224" s="27">
        <v>4</v>
      </c>
      <c r="C224" s="22">
        <v>83260.1199987531</v>
      </c>
      <c r="D224" s="23">
        <v>1.5933040585496799E-2</v>
      </c>
      <c r="E224" s="24">
        <v>1.1140824337585868</v>
      </c>
      <c r="F224" s="27">
        <f t="shared" si="9"/>
        <v>1.150511080960114</v>
      </c>
      <c r="G224" s="27">
        <f t="shared" si="11"/>
        <v>110.49003725697504</v>
      </c>
      <c r="H224" s="27" t="s">
        <v>23</v>
      </c>
    </row>
    <row r="225" spans="1:8">
      <c r="A225" s="27">
        <f t="shared" si="10"/>
        <v>223</v>
      </c>
      <c r="B225" s="27">
        <v>4</v>
      </c>
      <c r="C225" s="22">
        <v>35693.490001678503</v>
      </c>
      <c r="D225" s="23">
        <v>4.6383714477936697E-4</v>
      </c>
      <c r="E225" s="24">
        <v>1.1152087778116428</v>
      </c>
      <c r="F225" s="27">
        <f t="shared" si="9"/>
        <v>1.1237847921609021</v>
      </c>
      <c r="G225" s="27">
        <f t="shared" si="11"/>
        <v>2.6251855921370697</v>
      </c>
      <c r="H225" s="27" t="s">
        <v>23</v>
      </c>
    </row>
    <row r="226" spans="1:8">
      <c r="A226" s="27">
        <f t="shared" si="10"/>
        <v>224</v>
      </c>
      <c r="B226" s="27">
        <v>4</v>
      </c>
      <c r="C226" s="22">
        <v>18985.68000125885</v>
      </c>
      <c r="D226" s="23">
        <v>9.8702311450867292E-3</v>
      </c>
      <c r="E226" s="24">
        <v>1.2245131729667813</v>
      </c>
      <c r="F226" s="27">
        <f t="shared" si="9"/>
        <v>1.1399613919069109</v>
      </c>
      <c r="G226" s="27">
        <f t="shared" si="11"/>
        <v>135.72869620382511</v>
      </c>
      <c r="H226" s="27" t="s">
        <v>23</v>
      </c>
    </row>
    <row r="227" spans="1:8">
      <c r="A227" s="27">
        <f t="shared" si="10"/>
        <v>225</v>
      </c>
      <c r="B227" s="27">
        <v>4</v>
      </c>
      <c r="C227" s="22">
        <v>46098.929997503801</v>
      </c>
      <c r="D227" s="23">
        <v>0.31398388905909502</v>
      </c>
      <c r="E227" s="24">
        <v>1.3928020565552699</v>
      </c>
      <c r="F227" s="27">
        <f t="shared" si="9"/>
        <v>1.8095286532956081</v>
      </c>
      <c r="G227" s="27">
        <f t="shared" si="11"/>
        <v>8005.588883695289</v>
      </c>
      <c r="H227" s="27" t="s">
        <v>22</v>
      </c>
    </row>
    <row r="228" spans="1:8">
      <c r="A228" s="27">
        <f t="shared" si="10"/>
        <v>226</v>
      </c>
      <c r="B228" s="27">
        <v>4</v>
      </c>
      <c r="C228" s="22">
        <v>29197.7400009632</v>
      </c>
      <c r="D228" s="23">
        <v>2.3095810930131699E-2</v>
      </c>
      <c r="E228" s="24">
        <v>1.1219358893777498</v>
      </c>
      <c r="F228" s="27">
        <f t="shared" si="9"/>
        <v>1.163100652610833</v>
      </c>
      <c r="G228" s="27">
        <f t="shared" si="11"/>
        <v>49.476672121802991</v>
      </c>
      <c r="H228" s="27" t="s">
        <v>22</v>
      </c>
    </row>
    <row r="229" spans="1:8">
      <c r="A229" s="27">
        <f t="shared" si="10"/>
        <v>227</v>
      </c>
      <c r="B229" s="27">
        <v>4</v>
      </c>
      <c r="C229" s="22">
        <v>52433.180002212503</v>
      </c>
      <c r="D229" s="23">
        <v>1.6044259036219401E-2</v>
      </c>
      <c r="E229" s="24">
        <v>1.2910166756320602</v>
      </c>
      <c r="F229" s="27">
        <f t="shared" si="9"/>
        <v>1.1507055175847831</v>
      </c>
      <c r="G229" s="27">
        <f t="shared" si="11"/>
        <v>1032.2636062413078</v>
      </c>
      <c r="H229" s="27" t="s">
        <v>22</v>
      </c>
    </row>
    <row r="230" spans="1:8">
      <c r="A230" s="27">
        <f t="shared" si="10"/>
        <v>228</v>
      </c>
      <c r="B230" s="27">
        <v>4</v>
      </c>
      <c r="C230" s="22">
        <v>59762.690003395102</v>
      </c>
      <c r="D230" s="23">
        <v>8.8815815116708094E-3</v>
      </c>
      <c r="E230" s="24">
        <v>1.4597754911131899</v>
      </c>
      <c r="F230" s="27">
        <f t="shared" si="9"/>
        <v>1.1382502732182382</v>
      </c>
      <c r="G230" s="27">
        <f t="shared" si="11"/>
        <v>6178.1752011894223</v>
      </c>
      <c r="H230" s="27" t="s">
        <v>22</v>
      </c>
    </row>
    <row r="231" spans="1:8">
      <c r="A231" s="27">
        <f t="shared" si="10"/>
        <v>229</v>
      </c>
      <c r="B231" s="27">
        <v>4</v>
      </c>
      <c r="C231" s="22">
        <v>64486.489998340599</v>
      </c>
      <c r="D231" s="23">
        <v>1.1027293425469299E-2</v>
      </c>
      <c r="E231" s="24">
        <v>1.0615958936070928</v>
      </c>
      <c r="F231" s="27">
        <f t="shared" si="9"/>
        <v>1.1419672602347613</v>
      </c>
      <c r="G231" s="27">
        <f t="shared" si="11"/>
        <v>416.55413037711315</v>
      </c>
      <c r="H231" s="27" t="s">
        <v>22</v>
      </c>
    </row>
    <row r="232" spans="1:8">
      <c r="A232" s="27">
        <f t="shared" si="10"/>
        <v>230</v>
      </c>
      <c r="B232" s="27">
        <v>4</v>
      </c>
      <c r="C232" s="22">
        <v>72918.420004844695</v>
      </c>
      <c r="D232" s="23">
        <v>1.2951108307250299E-2</v>
      </c>
      <c r="E232" s="24">
        <v>1.1364856493908735</v>
      </c>
      <c r="F232" s="27">
        <f t="shared" si="9"/>
        <v>1.1453101769129774</v>
      </c>
      <c r="G232" s="27">
        <f t="shared" si="11"/>
        <v>5.6783240564373418</v>
      </c>
      <c r="H232" s="27" t="s">
        <v>22</v>
      </c>
    </row>
    <row r="233" spans="1:8">
      <c r="A233" s="27">
        <f t="shared" si="10"/>
        <v>231</v>
      </c>
      <c r="B233" s="27">
        <v>1</v>
      </c>
      <c r="C233" s="22">
        <v>68599.769967675005</v>
      </c>
      <c r="D233" s="23">
        <v>2.5575634098025199E-2</v>
      </c>
      <c r="E233" s="24">
        <v>1.0883082843041574</v>
      </c>
      <c r="F233" s="27">
        <f t="shared" si="9"/>
        <v>1.1674913163756258</v>
      </c>
      <c r="G233" s="27">
        <f t="shared" si="11"/>
        <v>430.11730387517269</v>
      </c>
      <c r="H233" s="27" t="s">
        <v>23</v>
      </c>
    </row>
    <row r="234" spans="1:8">
      <c r="A234" s="27">
        <f t="shared" si="10"/>
        <v>232</v>
      </c>
      <c r="B234" s="27">
        <v>1</v>
      </c>
      <c r="C234" s="22">
        <v>140239.82010066501</v>
      </c>
      <c r="D234" s="23">
        <v>4.4248736015278602E-2</v>
      </c>
      <c r="E234" s="24">
        <v>1.118517234405247</v>
      </c>
      <c r="F234" s="27">
        <f t="shared" si="9"/>
        <v>1.2010897730707886</v>
      </c>
      <c r="G234" s="27">
        <f t="shared" si="11"/>
        <v>956.18652703414307</v>
      </c>
      <c r="H234" s="27" t="s">
        <v>23</v>
      </c>
    </row>
    <row r="235" spans="1:8">
      <c r="A235" s="27">
        <f t="shared" si="10"/>
        <v>233</v>
      </c>
      <c r="B235" s="27">
        <v>1</v>
      </c>
      <c r="C235" s="22">
        <v>72611.070029080001</v>
      </c>
      <c r="D235" s="23">
        <v>2.27225497368925E-2</v>
      </c>
      <c r="E235" s="24">
        <v>1.0744081485387582</v>
      </c>
      <c r="F235" s="27">
        <f t="shared" si="9"/>
        <v>1.1624412043540902</v>
      </c>
      <c r="G235" s="27">
        <f t="shared" si="11"/>
        <v>562.72264403582324</v>
      </c>
      <c r="H235" s="27" t="s">
        <v>22</v>
      </c>
    </row>
    <row r="236" spans="1:8">
      <c r="A236" s="27">
        <f t="shared" si="10"/>
        <v>234</v>
      </c>
      <c r="B236" s="27">
        <v>1</v>
      </c>
      <c r="C236" s="22">
        <v>152185.240063787</v>
      </c>
      <c r="D236" s="23">
        <v>1.66864571758026E-2</v>
      </c>
      <c r="E236" s="24">
        <v>1.2231753957293106</v>
      </c>
      <c r="F236" s="27">
        <f t="shared" si="9"/>
        <v>1.1518288773641467</v>
      </c>
      <c r="G236" s="27">
        <f t="shared" si="11"/>
        <v>774.672436044444</v>
      </c>
      <c r="H236" s="27" t="s">
        <v>23</v>
      </c>
    </row>
    <row r="237" spans="1:8">
      <c r="A237" s="27">
        <f t="shared" si="10"/>
        <v>235</v>
      </c>
      <c r="B237" s="27">
        <v>1</v>
      </c>
      <c r="C237" s="22">
        <v>182880.21017336799</v>
      </c>
      <c r="D237" s="23">
        <v>3.7843211316259402E-2</v>
      </c>
      <c r="E237" s="24">
        <v>1.0636717446903148</v>
      </c>
      <c r="F237" s="27">
        <f t="shared" si="9"/>
        <v>1.1894567599152961</v>
      </c>
      <c r="G237" s="27">
        <f t="shared" si="11"/>
        <v>2893.506921021326</v>
      </c>
      <c r="H237" s="27" t="s">
        <v>23</v>
      </c>
    </row>
    <row r="238" spans="1:8">
      <c r="A238" s="27">
        <f t="shared" si="10"/>
        <v>236</v>
      </c>
      <c r="B238" s="27">
        <v>1</v>
      </c>
      <c r="C238" s="22">
        <v>161271.62000131601</v>
      </c>
      <c r="D238" s="23">
        <v>1.04180278921856E-2</v>
      </c>
      <c r="E238" s="24">
        <v>0.91822027645235871</v>
      </c>
      <c r="F238" s="27">
        <f t="shared" si="9"/>
        <v>1.1409106057707832</v>
      </c>
      <c r="G238" s="27">
        <f t="shared" si="11"/>
        <v>7997.6181290894619</v>
      </c>
      <c r="H238" s="27" t="s">
        <v>22</v>
      </c>
    </row>
    <row r="239" spans="1:8">
      <c r="A239" s="27">
        <f t="shared" si="10"/>
        <v>237</v>
      </c>
      <c r="B239" s="27">
        <v>1</v>
      </c>
      <c r="C239" s="22">
        <v>72489.819986894494</v>
      </c>
      <c r="D239" s="23">
        <v>-8.8419425141736206E-3</v>
      </c>
      <c r="E239" s="24">
        <v>0.93342418306220365</v>
      </c>
      <c r="F239" s="27">
        <f t="shared" si="9"/>
        <v>1.1080071186657872</v>
      </c>
      <c r="G239" s="27">
        <f t="shared" si="11"/>
        <v>2209.431823117724</v>
      </c>
      <c r="H239" s="27" t="s">
        <v>22</v>
      </c>
    </row>
    <row r="240" spans="1:8">
      <c r="A240" s="27">
        <f t="shared" si="10"/>
        <v>238</v>
      </c>
      <c r="B240" s="27">
        <v>1</v>
      </c>
      <c r="C240" s="22">
        <v>109645.460003853</v>
      </c>
      <c r="D240" s="23">
        <v>-5.1351591199638499E-3</v>
      </c>
      <c r="E240" s="24">
        <v>1.1803906401082962</v>
      </c>
      <c r="F240" s="27">
        <f t="shared" si="9"/>
        <v>1.1142651403131845</v>
      </c>
      <c r="G240" s="27">
        <f t="shared" si="11"/>
        <v>479.43373443958615</v>
      </c>
      <c r="H240" s="27" t="s">
        <v>23</v>
      </c>
    </row>
    <row r="241" spans="1:8">
      <c r="A241" s="27">
        <f t="shared" si="10"/>
        <v>239</v>
      </c>
      <c r="B241" s="27">
        <v>1</v>
      </c>
      <c r="C241" s="22">
        <v>101117.7550120355</v>
      </c>
      <c r="D241" s="23">
        <v>5.6368876714224803E-3</v>
      </c>
      <c r="E241" s="24">
        <v>1.3038634846461949</v>
      </c>
      <c r="F241" s="27">
        <f t="shared" si="9"/>
        <v>1.1326525023043053</v>
      </c>
      <c r="G241" s="27">
        <f t="shared" si="11"/>
        <v>2964.0850241966318</v>
      </c>
      <c r="H241" s="27" t="s">
        <v>22</v>
      </c>
    </row>
    <row r="242" spans="1:8">
      <c r="A242" s="27">
        <f t="shared" si="10"/>
        <v>240</v>
      </c>
      <c r="B242" s="27">
        <v>4</v>
      </c>
      <c r="C242" s="22">
        <v>53892.990194737897</v>
      </c>
      <c r="D242" s="23">
        <v>9.4577110430933697E-2</v>
      </c>
      <c r="E242" s="24">
        <v>1.2947899159663865</v>
      </c>
      <c r="F242" s="27">
        <f t="shared" si="9"/>
        <v>1.2965391267598139</v>
      </c>
      <c r="G242" s="27">
        <f t="shared" si="11"/>
        <v>0.16489845158119351</v>
      </c>
      <c r="H242" s="27" t="s">
        <v>22</v>
      </c>
    </row>
    <row r="243" spans="1:8">
      <c r="A243" s="27">
        <f t="shared" si="10"/>
        <v>241</v>
      </c>
      <c r="B243" s="27">
        <v>1</v>
      </c>
      <c r="C243" s="22">
        <v>47687.459951460347</v>
      </c>
      <c r="D243" s="23">
        <v>2.6241666626384198E-2</v>
      </c>
      <c r="E243" s="24">
        <v>1.1605622489959839</v>
      </c>
      <c r="F243" s="27">
        <f t="shared" si="9"/>
        <v>1.1686733847443513</v>
      </c>
      <c r="G243" s="27">
        <f t="shared" si="11"/>
        <v>3.1373829368732906</v>
      </c>
      <c r="H243" s="27" t="s">
        <v>22</v>
      </c>
    </row>
    <row r="244" spans="1:8">
      <c r="A244" s="27">
        <f t="shared" si="10"/>
        <v>242</v>
      </c>
      <c r="B244" s="27">
        <v>1</v>
      </c>
      <c r="C244" s="22">
        <v>98680.270099021494</v>
      </c>
      <c r="D244" s="23">
        <v>4.4734481219398901E-2</v>
      </c>
      <c r="E244" s="24">
        <v>1.1010644856356089</v>
      </c>
      <c r="F244" s="27">
        <f t="shared" si="9"/>
        <v>1.2019765573708914</v>
      </c>
      <c r="G244" s="27">
        <f t="shared" si="11"/>
        <v>1004.8854876626032</v>
      </c>
      <c r="H244" s="27" t="s">
        <v>23</v>
      </c>
    </row>
    <row r="245" spans="1:8">
      <c r="A245" s="27">
        <f t="shared" si="10"/>
        <v>243</v>
      </c>
      <c r="B245" s="27">
        <v>1</v>
      </c>
      <c r="C245" s="22">
        <v>49478.555042445652</v>
      </c>
      <c r="D245" s="23">
        <v>2.3412716630488401E-2</v>
      </c>
      <c r="E245" s="24">
        <v>1.1387914865856641</v>
      </c>
      <c r="F245" s="27">
        <f t="shared" si="9"/>
        <v>1.163660830088884</v>
      </c>
      <c r="G245" s="27">
        <f t="shared" si="11"/>
        <v>30.601706822507182</v>
      </c>
      <c r="H245" s="27" t="s">
        <v>22</v>
      </c>
    </row>
    <row r="246" spans="1:8">
      <c r="A246" s="27">
        <f t="shared" si="10"/>
        <v>244</v>
      </c>
      <c r="B246" s="27">
        <v>1</v>
      </c>
      <c r="C246" s="22">
        <v>109589.860084414</v>
      </c>
      <c r="D246" s="23">
        <v>1.60446832752827E-2</v>
      </c>
      <c r="E246" s="24">
        <v>1.2125272210534086</v>
      </c>
      <c r="F246" s="27">
        <f t="shared" si="9"/>
        <v>1.1507062593196966</v>
      </c>
      <c r="G246" s="27">
        <f t="shared" si="11"/>
        <v>418.83395849418247</v>
      </c>
      <c r="H246" s="27" t="s">
        <v>23</v>
      </c>
    </row>
    <row r="247" spans="1:8">
      <c r="A247" s="27">
        <f t="shared" si="10"/>
        <v>245</v>
      </c>
      <c r="B247" s="27">
        <v>1</v>
      </c>
      <c r="C247" s="22">
        <v>120143.830148935</v>
      </c>
      <c r="D247" s="23">
        <v>3.3589154801087498E-2</v>
      </c>
      <c r="E247" s="24">
        <v>1.1427848784271406</v>
      </c>
      <c r="F247" s="27">
        <f t="shared" si="9"/>
        <v>1.1817933361741344</v>
      </c>
      <c r="G247" s="27">
        <f t="shared" si="11"/>
        <v>182.81803364806163</v>
      </c>
      <c r="H247" s="27" t="s">
        <v>22</v>
      </c>
    </row>
    <row r="248" spans="1:8">
      <c r="A248" s="27">
        <f t="shared" si="10"/>
        <v>246</v>
      </c>
      <c r="B248" s="27">
        <v>1</v>
      </c>
      <c r="C248" s="22">
        <v>97073.739994049101</v>
      </c>
      <c r="D248" s="23">
        <v>8.5570888412694404E-3</v>
      </c>
      <c r="E248" s="24">
        <v>0.96185833094350448</v>
      </c>
      <c r="F248" s="27">
        <f t="shared" si="9"/>
        <v>1.1376892131906431</v>
      </c>
      <c r="G248" s="27">
        <f t="shared" si="11"/>
        <v>3001.180200188764</v>
      </c>
      <c r="H248" s="27" t="s">
        <v>22</v>
      </c>
    </row>
    <row r="249" spans="1:8">
      <c r="A249" s="27">
        <f t="shared" si="10"/>
        <v>247</v>
      </c>
      <c r="B249" s="27">
        <v>1</v>
      </c>
      <c r="C249" s="22">
        <v>46867.719979345798</v>
      </c>
      <c r="D249" s="23">
        <v>-6.5254422086747097E-3</v>
      </c>
      <c r="E249" s="24">
        <v>0.91397801610965246</v>
      </c>
      <c r="F249" s="27">
        <f t="shared" si="9"/>
        <v>1.1119138465436771</v>
      </c>
      <c r="G249" s="27">
        <f t="shared" si="11"/>
        <v>1836.2113244843044</v>
      </c>
      <c r="H249" s="27" t="s">
        <v>23</v>
      </c>
    </row>
    <row r="250" spans="1:8">
      <c r="A250" s="27">
        <f t="shared" si="10"/>
        <v>248</v>
      </c>
      <c r="B250" s="27">
        <v>1</v>
      </c>
      <c r="C250" s="22">
        <v>40772.744980871699</v>
      </c>
      <c r="D250" s="23">
        <v>9.3265561964464092E-3</v>
      </c>
      <c r="E250" s="24">
        <v>1.0985162271273528</v>
      </c>
      <c r="F250" s="27">
        <f t="shared" si="9"/>
        <v>1.1390201010695806</v>
      </c>
      <c r="G250" s="27">
        <f t="shared" si="11"/>
        <v>66.890289618709602</v>
      </c>
      <c r="H250" s="27" t="s">
        <v>23</v>
      </c>
    </row>
    <row r="251" spans="1:8">
      <c r="A251" s="27">
        <f t="shared" si="10"/>
        <v>249</v>
      </c>
      <c r="B251" s="27">
        <v>1</v>
      </c>
      <c r="C251" s="22">
        <v>63350.980019748</v>
      </c>
      <c r="D251" s="23">
        <v>4.2052830020392297E-3</v>
      </c>
      <c r="E251" s="24">
        <v>1.2143405035851258</v>
      </c>
      <c r="F251" s="27">
        <f t="shared" si="9"/>
        <v>1.1301914475530725</v>
      </c>
      <c r="G251" s="27">
        <f t="shared" si="11"/>
        <v>448.59232061147043</v>
      </c>
      <c r="H251" s="27" t="s">
        <v>23</v>
      </c>
    </row>
    <row r="252" spans="1:8">
      <c r="A252" s="27">
        <f t="shared" si="10"/>
        <v>250</v>
      </c>
      <c r="B252" s="27">
        <v>1</v>
      </c>
      <c r="C252" s="22">
        <v>23541.529995918299</v>
      </c>
      <c r="D252" s="23">
        <v>1.49690269784388E-2</v>
      </c>
      <c r="E252" s="24">
        <v>0.78088678433060699</v>
      </c>
      <c r="F252" s="27">
        <f t="shared" si="9"/>
        <v>1.148827129075914</v>
      </c>
      <c r="G252" s="27">
        <f t="shared" si="11"/>
        <v>3187.0546212333679</v>
      </c>
      <c r="H252" s="27" t="s">
        <v>22</v>
      </c>
    </row>
    <row r="253" spans="1:8">
      <c r="A253" s="27">
        <f t="shared" si="10"/>
        <v>251</v>
      </c>
      <c r="B253" s="27">
        <v>1</v>
      </c>
      <c r="C253" s="22">
        <v>21943.074997663502</v>
      </c>
      <c r="D253" s="23">
        <v>1.9925221955509899E-3</v>
      </c>
      <c r="E253" s="24">
        <v>2.048038137147048</v>
      </c>
      <c r="F253" s="27">
        <f t="shared" si="9"/>
        <v>1.1263980325641367</v>
      </c>
      <c r="G253" s="27">
        <f t="shared" si="11"/>
        <v>18638.89734931929</v>
      </c>
      <c r="H253" s="27" t="s">
        <v>22</v>
      </c>
    </row>
    <row r="254" spans="1:8">
      <c r="A254" s="27">
        <f t="shared" si="10"/>
        <v>252</v>
      </c>
      <c r="B254" s="27">
        <v>4</v>
      </c>
      <c r="C254" s="22">
        <v>20172.170063734098</v>
      </c>
      <c r="D254" s="23">
        <v>3.1755610057804098E-2</v>
      </c>
      <c r="E254" s="24">
        <v>1.1318259004379301</v>
      </c>
      <c r="F254" s="27">
        <f t="shared" si="9"/>
        <v>1.1785055620695168</v>
      </c>
      <c r="G254" s="27">
        <f t="shared" si="11"/>
        <v>43.954973187429175</v>
      </c>
      <c r="H254" s="27" t="s">
        <v>23</v>
      </c>
    </row>
    <row r="255" spans="1:8">
      <c r="A255" s="27">
        <f t="shared" si="10"/>
        <v>253</v>
      </c>
      <c r="B255" s="27">
        <v>4</v>
      </c>
      <c r="C255" s="22">
        <v>19695.270104974501</v>
      </c>
      <c r="D255" s="23">
        <v>4.3465029023985802E-2</v>
      </c>
      <c r="E255" s="24">
        <v>1.2166393591844165</v>
      </c>
      <c r="F255" s="27">
        <f t="shared" si="9"/>
        <v>1.1996604040189327</v>
      </c>
      <c r="G255" s="27">
        <f t="shared" si="11"/>
        <v>5.6778493372747034</v>
      </c>
      <c r="H255" s="27" t="s">
        <v>22</v>
      </c>
    </row>
    <row r="256" spans="1:8">
      <c r="A256" s="27">
        <f t="shared" si="10"/>
        <v>254</v>
      </c>
      <c r="B256" s="27">
        <v>4</v>
      </c>
      <c r="C256" s="22">
        <v>32054.609957575802</v>
      </c>
      <c r="D256" s="23">
        <v>0.122358604594158</v>
      </c>
      <c r="E256" s="24">
        <v>1.4941434846266473</v>
      </c>
      <c r="F256" s="27">
        <f t="shared" si="9"/>
        <v>1.3524393162804365</v>
      </c>
      <c r="G256" s="27">
        <f t="shared" si="11"/>
        <v>643.65885429738978</v>
      </c>
      <c r="H256" s="27" t="s">
        <v>23</v>
      </c>
    </row>
    <row r="257" spans="1:8">
      <c r="A257" s="27">
        <f t="shared" si="10"/>
        <v>255</v>
      </c>
      <c r="B257" s="27">
        <v>4</v>
      </c>
      <c r="C257" s="22">
        <v>32855.669962286898</v>
      </c>
      <c r="D257" s="23">
        <v>0.1217019054588</v>
      </c>
      <c r="E257" s="24">
        <v>1.4695208970438329</v>
      </c>
      <c r="F257" s="27">
        <f t="shared" si="9"/>
        <v>1.3510905356727352</v>
      </c>
      <c r="G257" s="27">
        <f t="shared" si="11"/>
        <v>460.82542922030638</v>
      </c>
      <c r="H257" s="27" t="s">
        <v>23</v>
      </c>
    </row>
    <row r="258" spans="1:8">
      <c r="A258" s="27">
        <f t="shared" si="10"/>
        <v>256</v>
      </c>
      <c r="B258" s="27">
        <v>4</v>
      </c>
      <c r="C258" s="22">
        <v>32352.009986966801</v>
      </c>
      <c r="D258" s="23">
        <v>0.16531617614773</v>
      </c>
      <c r="E258" s="24">
        <v>1.1614497528830312</v>
      </c>
      <c r="F258" s="27">
        <f t="shared" si="9"/>
        <v>1.4436575216242955</v>
      </c>
      <c r="G258" s="27">
        <f t="shared" si="11"/>
        <v>2576.5536980955494</v>
      </c>
      <c r="H258" s="27" t="s">
        <v>23</v>
      </c>
    </row>
    <row r="259" spans="1:8">
      <c r="A259" s="27">
        <f t="shared" si="10"/>
        <v>257</v>
      </c>
      <c r="B259" s="27">
        <v>4</v>
      </c>
      <c r="C259" s="22">
        <v>31380.1499791145</v>
      </c>
      <c r="D259" s="23">
        <v>9.8000201443674897E-2</v>
      </c>
      <c r="E259" s="24">
        <v>1.1908405664687072</v>
      </c>
      <c r="F259" s="27">
        <f t="shared" ref="F259:F322" si="12">$K$2*EXP($K$3*D259)</f>
        <v>1.3033000762412015</v>
      </c>
      <c r="G259" s="27">
        <f t="shared" si="11"/>
        <v>396.86919200196331</v>
      </c>
      <c r="H259" s="27" t="s">
        <v>23</v>
      </c>
    </row>
    <row r="260" spans="1:8">
      <c r="A260" s="27">
        <f t="shared" ref="A260:A323" si="13">A259+1</f>
        <v>258</v>
      </c>
      <c r="B260" s="27">
        <v>4</v>
      </c>
      <c r="C260" s="22">
        <v>30755.909999609001</v>
      </c>
      <c r="D260" s="23">
        <v>7.00027575985429E-3</v>
      </c>
      <c r="E260" s="24">
        <v>1.191283010049077</v>
      </c>
      <c r="F260" s="27">
        <f t="shared" si="12"/>
        <v>1.1350012686849706</v>
      </c>
      <c r="G260" s="27">
        <f t="shared" ref="G260:G323" si="14">C260*(E260-F260)^2</f>
        <v>97.423478855647247</v>
      </c>
      <c r="H260" s="27" t="s">
        <v>22</v>
      </c>
    </row>
    <row r="261" spans="1:8">
      <c r="A261" s="27">
        <f t="shared" si="13"/>
        <v>259</v>
      </c>
      <c r="B261" s="27">
        <v>1</v>
      </c>
      <c r="C261" s="22">
        <v>49188.949998676799</v>
      </c>
      <c r="D261" s="23">
        <v>5.6829354358518798E-3</v>
      </c>
      <c r="E261" s="24">
        <v>1.0845648604269293</v>
      </c>
      <c r="F261" s="27">
        <f t="shared" si="12"/>
        <v>1.1327317513722597</v>
      </c>
      <c r="G261" s="27">
        <f t="shared" si="14"/>
        <v>114.12079311154</v>
      </c>
      <c r="H261" s="27" t="s">
        <v>22</v>
      </c>
    </row>
    <row r="262" spans="1:8">
      <c r="A262" s="27">
        <f t="shared" si="13"/>
        <v>260</v>
      </c>
      <c r="B262" s="27">
        <v>1</v>
      </c>
      <c r="C262" s="22">
        <v>32574.1449973583</v>
      </c>
      <c r="D262" s="23">
        <v>2.2261132731233499E-3</v>
      </c>
      <c r="E262" s="24">
        <v>1.1909722222222223</v>
      </c>
      <c r="F262" s="27">
        <f t="shared" si="12"/>
        <v>1.1267978842546515</v>
      </c>
      <c r="G262" s="27">
        <f t="shared" si="14"/>
        <v>134.1515884688248</v>
      </c>
      <c r="H262" s="27" t="s">
        <v>23</v>
      </c>
    </row>
    <row r="263" spans="1:8">
      <c r="A263" s="27">
        <f t="shared" si="13"/>
        <v>261</v>
      </c>
      <c r="B263" s="27">
        <v>1</v>
      </c>
      <c r="C263" s="22">
        <v>24810.234998702999</v>
      </c>
      <c r="D263" s="23">
        <v>2.2146620319629501E-3</v>
      </c>
      <c r="E263" s="24">
        <v>1.3062000760745531</v>
      </c>
      <c r="F263" s="27">
        <f t="shared" si="12"/>
        <v>1.1267782791783598</v>
      </c>
      <c r="G263" s="27">
        <f t="shared" si="14"/>
        <v>798.69558072902294</v>
      </c>
      <c r="H263" s="27" t="s">
        <v>22</v>
      </c>
    </row>
    <row r="264" spans="1:8">
      <c r="A264" s="27">
        <f t="shared" si="13"/>
        <v>262</v>
      </c>
      <c r="B264" s="27">
        <v>1</v>
      </c>
      <c r="C264" s="22">
        <v>35583.839995712049</v>
      </c>
      <c r="D264" s="23">
        <v>2.9667990655142699E-2</v>
      </c>
      <c r="E264" s="24">
        <v>0.98375125376128381</v>
      </c>
      <c r="F264" s="27">
        <f t="shared" si="12"/>
        <v>1.1747733346762546</v>
      </c>
      <c r="G264" s="27">
        <f t="shared" si="14"/>
        <v>1298.4342307037666</v>
      </c>
      <c r="H264" s="27" t="s">
        <v>23</v>
      </c>
    </row>
    <row r="265" spans="1:8">
      <c r="A265" s="27">
        <f t="shared" si="13"/>
        <v>263</v>
      </c>
      <c r="B265" s="27">
        <v>1</v>
      </c>
      <c r="C265" s="22">
        <v>37567.260001361348</v>
      </c>
      <c r="D265" s="23">
        <v>1.1374791809082701E-2</v>
      </c>
      <c r="E265" s="24">
        <v>0.93989731199033522</v>
      </c>
      <c r="F265" s="27">
        <f t="shared" si="12"/>
        <v>1.1425703678743608</v>
      </c>
      <c r="G265" s="27">
        <f t="shared" si="14"/>
        <v>1543.1265808407936</v>
      </c>
      <c r="H265" s="27" t="s">
        <v>23</v>
      </c>
    </row>
    <row r="266" spans="1:8">
      <c r="A266" s="27">
        <f t="shared" si="13"/>
        <v>264</v>
      </c>
      <c r="B266" s="27">
        <v>1</v>
      </c>
      <c r="C266" s="22">
        <v>41188.744999885552</v>
      </c>
      <c r="D266" s="23">
        <v>3.59924300937062E-3</v>
      </c>
      <c r="E266" s="24">
        <v>1.243009565857248</v>
      </c>
      <c r="F266" s="27">
        <f t="shared" si="12"/>
        <v>1.1291512230165299</v>
      </c>
      <c r="G266" s="27">
        <f t="shared" si="14"/>
        <v>533.95944936346882</v>
      </c>
      <c r="H266" s="27" t="s">
        <v>23</v>
      </c>
    </row>
    <row r="267" spans="1:8">
      <c r="A267" s="27">
        <f t="shared" si="13"/>
        <v>265</v>
      </c>
      <c r="B267" s="27">
        <v>1</v>
      </c>
      <c r="C267" s="22">
        <v>47587.8350032866</v>
      </c>
      <c r="D267" s="23">
        <v>1.3823530066460501E-2</v>
      </c>
      <c r="E267" s="24">
        <v>1.0157568040744867</v>
      </c>
      <c r="F267" s="27">
        <f t="shared" si="12"/>
        <v>1.1468293638371234</v>
      </c>
      <c r="G267" s="27">
        <f t="shared" si="14"/>
        <v>817.55976308471122</v>
      </c>
      <c r="H267" s="27" t="s">
        <v>23</v>
      </c>
    </row>
    <row r="268" spans="1:8">
      <c r="A268" s="27">
        <f t="shared" si="13"/>
        <v>266</v>
      </c>
      <c r="B268" s="27">
        <v>1</v>
      </c>
      <c r="C268" s="22">
        <v>39774.594997555003</v>
      </c>
      <c r="D268" s="23">
        <v>6.4938382185005398E-3</v>
      </c>
      <c r="E268" s="24">
        <v>1.2434611418393176</v>
      </c>
      <c r="F268" s="27">
        <f t="shared" si="12"/>
        <v>1.1341282392448795</v>
      </c>
      <c r="G268" s="27">
        <f t="shared" si="14"/>
        <v>475.45292351022658</v>
      </c>
      <c r="H268" s="27" t="s">
        <v>23</v>
      </c>
    </row>
    <row r="269" spans="1:8">
      <c r="A269" s="27">
        <f t="shared" si="13"/>
        <v>267</v>
      </c>
      <c r="B269" s="27">
        <v>1</v>
      </c>
      <c r="C269" s="22">
        <v>75089.639991052507</v>
      </c>
      <c r="D269" s="23">
        <v>3.05569062682664E-2</v>
      </c>
      <c r="E269" s="24">
        <v>1.0113851992409868</v>
      </c>
      <c r="F269" s="27">
        <f t="shared" si="12"/>
        <v>1.1763610829994573</v>
      </c>
      <c r="G269" s="27">
        <f t="shared" si="14"/>
        <v>2043.7179020628735</v>
      </c>
      <c r="H269" s="27" t="s">
        <v>22</v>
      </c>
    </row>
    <row r="270" spans="1:8">
      <c r="A270" s="27">
        <f t="shared" si="13"/>
        <v>268</v>
      </c>
      <c r="B270" s="27">
        <v>1</v>
      </c>
      <c r="C270" s="22">
        <v>81771.579998612506</v>
      </c>
      <c r="D270" s="23">
        <v>1.0970406436136299E-2</v>
      </c>
      <c r="E270" s="24">
        <v>0.94746091943390987</v>
      </c>
      <c r="F270" s="27">
        <f t="shared" si="12"/>
        <v>1.1418685592319506</v>
      </c>
      <c r="G270" s="27">
        <f t="shared" si="14"/>
        <v>3090.5021127661576</v>
      </c>
      <c r="H270" s="27" t="s">
        <v>22</v>
      </c>
    </row>
    <row r="271" spans="1:8">
      <c r="A271" s="27">
        <f t="shared" si="13"/>
        <v>269</v>
      </c>
      <c r="B271" s="27">
        <v>1</v>
      </c>
      <c r="C271" s="22">
        <v>84027.654998779501</v>
      </c>
      <c r="D271" s="23">
        <v>3.3030627744437698E-3</v>
      </c>
      <c r="E271" s="24">
        <v>1.1069914298601713</v>
      </c>
      <c r="F271" s="27">
        <f t="shared" si="12"/>
        <v>1.1286431990545998</v>
      </c>
      <c r="G271" s="27">
        <f t="shared" si="14"/>
        <v>39.392089815693417</v>
      </c>
      <c r="H271" s="27" t="s">
        <v>22</v>
      </c>
    </row>
    <row r="272" spans="1:8">
      <c r="A272" s="27">
        <f t="shared" si="13"/>
        <v>270</v>
      </c>
      <c r="B272" s="27">
        <v>1</v>
      </c>
      <c r="C272" s="22">
        <v>89126.3200114965</v>
      </c>
      <c r="D272" s="23">
        <v>1.3255578133236899E-2</v>
      </c>
      <c r="E272" s="24">
        <v>1.1193034614567849</v>
      </c>
      <c r="F272" s="27">
        <f t="shared" si="12"/>
        <v>1.1458401350550571</v>
      </c>
      <c r="G272" s="27">
        <f t="shared" si="14"/>
        <v>62.762312990113621</v>
      </c>
      <c r="H272" s="27" t="s">
        <v>22</v>
      </c>
    </row>
    <row r="273" spans="1:8">
      <c r="A273" s="27">
        <f t="shared" si="13"/>
        <v>271</v>
      </c>
      <c r="B273" s="27">
        <v>1</v>
      </c>
      <c r="C273" s="22">
        <v>78193.070014134006</v>
      </c>
      <c r="D273" s="23">
        <v>7.9735817119619707E-3</v>
      </c>
      <c r="E273" s="24">
        <v>1.3132719729123945</v>
      </c>
      <c r="F273" s="27">
        <f t="shared" si="12"/>
        <v>1.1366810031155168</v>
      </c>
      <c r="G273" s="27">
        <f t="shared" si="14"/>
        <v>2438.4016747517057</v>
      </c>
      <c r="H273" s="27" t="s">
        <v>23</v>
      </c>
    </row>
    <row r="274" spans="1:8">
      <c r="A274" s="27">
        <f t="shared" si="13"/>
        <v>272</v>
      </c>
      <c r="B274" s="27">
        <v>4</v>
      </c>
      <c r="C274" s="22">
        <v>11912.009999692449</v>
      </c>
      <c r="D274" s="23">
        <v>6.2502793985273904E-4</v>
      </c>
      <c r="E274" s="24">
        <v>1.1255556487461209</v>
      </c>
      <c r="F274" s="27">
        <f t="shared" si="12"/>
        <v>1.1240600567225456</v>
      </c>
      <c r="G274" s="27">
        <f t="shared" si="14"/>
        <v>2.6644730374965332E-2</v>
      </c>
      <c r="H274" s="27" t="s">
        <v>22</v>
      </c>
    </row>
    <row r="275" spans="1:8">
      <c r="A275" s="27">
        <f t="shared" si="13"/>
        <v>273</v>
      </c>
      <c r="B275" s="27">
        <v>4</v>
      </c>
      <c r="C275" s="22">
        <v>8105.6699990928</v>
      </c>
      <c r="D275" s="23">
        <v>3.6564027910715498E-3</v>
      </c>
      <c r="E275" s="24">
        <v>0.91319593971085822</v>
      </c>
      <c r="F275" s="27">
        <f t="shared" si="12"/>
        <v>1.1292492928100601</v>
      </c>
      <c r="G275" s="27">
        <f t="shared" si="14"/>
        <v>378.36498640081629</v>
      </c>
      <c r="H275" s="27" t="s">
        <v>23</v>
      </c>
    </row>
    <row r="276" spans="1:8">
      <c r="A276" s="27">
        <f t="shared" si="13"/>
        <v>274</v>
      </c>
      <c r="B276" s="27">
        <v>4</v>
      </c>
      <c r="C276" s="22">
        <v>14141.32999905945</v>
      </c>
      <c r="D276" s="23">
        <v>1.3617113148487901E-3</v>
      </c>
      <c r="E276" s="24">
        <v>1.2075471698113207</v>
      </c>
      <c r="F276" s="27">
        <f t="shared" si="12"/>
        <v>1.125318945018184</v>
      </c>
      <c r="G276" s="27">
        <f t="shared" si="14"/>
        <v>95.61633343350455</v>
      </c>
      <c r="H276" s="27" t="s">
        <v>23</v>
      </c>
    </row>
    <row r="277" spans="1:8">
      <c r="A277" s="27">
        <f t="shared" si="13"/>
        <v>275</v>
      </c>
      <c r="B277" s="27">
        <v>4</v>
      </c>
      <c r="C277" s="22">
        <v>13088.500000536451</v>
      </c>
      <c r="D277" s="23">
        <v>1.1588065688898301E-3</v>
      </c>
      <c r="E277" s="24">
        <v>0.92124632927805961</v>
      </c>
      <c r="F277" s="27">
        <f t="shared" si="12"/>
        <v>1.1249720687221068</v>
      </c>
      <c r="G277" s="27">
        <f t="shared" si="14"/>
        <v>543.22741953528828</v>
      </c>
      <c r="H277" s="27" t="s">
        <v>23</v>
      </c>
    </row>
    <row r="278" spans="1:8">
      <c r="A278" s="27">
        <f t="shared" si="13"/>
        <v>276</v>
      </c>
      <c r="B278" s="27">
        <v>4</v>
      </c>
      <c r="C278" s="22">
        <v>28075.579999148798</v>
      </c>
      <c r="D278" s="23">
        <v>3.4375182421555101E-3</v>
      </c>
      <c r="E278" s="24">
        <v>1.1492919661282288</v>
      </c>
      <c r="F278" s="27">
        <f t="shared" si="12"/>
        <v>1.1288737958300652</v>
      </c>
      <c r="G278" s="27">
        <f t="shared" si="14"/>
        <v>11.70475642158763</v>
      </c>
      <c r="H278" s="27" t="s">
        <v>23</v>
      </c>
    </row>
    <row r="279" spans="1:8">
      <c r="A279" s="27">
        <f t="shared" si="13"/>
        <v>277</v>
      </c>
      <c r="B279" s="27">
        <v>4</v>
      </c>
      <c r="C279" s="22">
        <v>14192.2299977243</v>
      </c>
      <c r="D279" s="23">
        <v>-6.14712211030708E-4</v>
      </c>
      <c r="E279" s="24">
        <v>0.98839485458612975</v>
      </c>
      <c r="F279" s="27">
        <f t="shared" si="12"/>
        <v>1.1219446935259783</v>
      </c>
      <c r="G279" s="27">
        <f t="shared" si="14"/>
        <v>253.12636229044992</v>
      </c>
      <c r="H279" s="27" t="s">
        <v>22</v>
      </c>
    </row>
    <row r="280" spans="1:8">
      <c r="A280" s="27">
        <f t="shared" si="13"/>
        <v>278</v>
      </c>
      <c r="B280" s="27">
        <v>4</v>
      </c>
      <c r="C280" s="22">
        <v>10941.114998936649</v>
      </c>
      <c r="D280" s="23">
        <v>1.7188331964507699E-4</v>
      </c>
      <c r="E280" s="24">
        <v>0.90328167730173203</v>
      </c>
      <c r="F280" s="27">
        <f t="shared" si="12"/>
        <v>1.1232863959530803</v>
      </c>
      <c r="G280" s="27">
        <f t="shared" si="14"/>
        <v>529.57268220724336</v>
      </c>
      <c r="H280" s="27" t="s">
        <v>23</v>
      </c>
    </row>
    <row r="281" spans="1:8">
      <c r="A281" s="27">
        <f t="shared" si="13"/>
        <v>279</v>
      </c>
      <c r="B281" s="27">
        <v>4</v>
      </c>
      <c r="C281" s="22">
        <v>9736.2749990523007</v>
      </c>
      <c r="D281" s="23">
        <v>-2.11554970326967E-4</v>
      </c>
      <c r="E281" s="24">
        <v>1.136372929871192</v>
      </c>
      <c r="F281" s="27">
        <f t="shared" si="12"/>
        <v>1.1226321618089901</v>
      </c>
      <c r="G281" s="27">
        <f t="shared" si="14"/>
        <v>1.8382934929758024</v>
      </c>
      <c r="H281" s="27" t="s">
        <v>22</v>
      </c>
    </row>
    <row r="282" spans="1:8">
      <c r="A282" s="27">
        <f t="shared" si="13"/>
        <v>280</v>
      </c>
      <c r="B282" s="27">
        <v>4</v>
      </c>
      <c r="C282" s="22">
        <v>10353.059999763949</v>
      </c>
      <c r="D282" s="23">
        <v>-1.7938609485799301E-3</v>
      </c>
      <c r="E282" s="24">
        <v>1.0112661201399875</v>
      </c>
      <c r="F282" s="27">
        <f t="shared" si="12"/>
        <v>1.1199364111077488</v>
      </c>
      <c r="G282" s="27">
        <f t="shared" si="14"/>
        <v>122.26168888639303</v>
      </c>
      <c r="H282" s="27" t="s">
        <v>23</v>
      </c>
    </row>
    <row r="283" spans="1:8">
      <c r="A283" s="27">
        <f t="shared" si="13"/>
        <v>281</v>
      </c>
      <c r="B283" s="27">
        <v>4</v>
      </c>
      <c r="C283" s="22">
        <v>8661.1500006318001</v>
      </c>
      <c r="D283" s="23">
        <v>1.5139398760147999E-3</v>
      </c>
      <c r="E283" s="24">
        <v>1.1759211209133369</v>
      </c>
      <c r="F283" s="27">
        <f t="shared" si="12"/>
        <v>1.1255792579421655</v>
      </c>
      <c r="G283" s="27">
        <f t="shared" si="14"/>
        <v>21.949979879998672</v>
      </c>
      <c r="H283" s="27" t="s">
        <v>22</v>
      </c>
    </row>
    <row r="284" spans="1:8">
      <c r="A284" s="27">
        <f t="shared" si="13"/>
        <v>282</v>
      </c>
      <c r="B284" s="27">
        <v>4</v>
      </c>
      <c r="C284" s="22">
        <v>8351.8249998688498</v>
      </c>
      <c r="D284" s="23">
        <v>1.76111420811436E-3</v>
      </c>
      <c r="E284" s="24">
        <v>0.88623326959847037</v>
      </c>
      <c r="F284" s="27">
        <f t="shared" si="12"/>
        <v>1.1260020577056438</v>
      </c>
      <c r="G284" s="27">
        <f t="shared" si="14"/>
        <v>480.13866666409956</v>
      </c>
      <c r="H284" s="27" t="s">
        <v>22</v>
      </c>
    </row>
    <row r="285" spans="1:8">
      <c r="A285" s="27">
        <f t="shared" si="13"/>
        <v>283</v>
      </c>
      <c r="B285" s="27">
        <v>4</v>
      </c>
      <c r="C285" s="22">
        <v>25210.560002327002</v>
      </c>
      <c r="D285" s="23">
        <v>8.7129301039133595E-3</v>
      </c>
      <c r="E285" s="24">
        <v>1.1342127556577515</v>
      </c>
      <c r="F285" s="27">
        <f t="shared" si="12"/>
        <v>1.1379586340693206</v>
      </c>
      <c r="G285" s="27">
        <f t="shared" si="14"/>
        <v>0.35374462165358278</v>
      </c>
      <c r="H285" s="27" t="s">
        <v>22</v>
      </c>
    </row>
    <row r="286" spans="1:8">
      <c r="A286" s="27">
        <f t="shared" si="13"/>
        <v>284</v>
      </c>
      <c r="B286" s="27">
        <v>4</v>
      </c>
      <c r="C286" s="22">
        <v>34516.739996910102</v>
      </c>
      <c r="D286" s="23">
        <v>0.179896299452936</v>
      </c>
      <c r="E286" s="24">
        <v>1.312593637084692</v>
      </c>
      <c r="F286" s="27">
        <f t="shared" si="12"/>
        <v>1.4759959176782866</v>
      </c>
      <c r="G286" s="27">
        <f t="shared" si="14"/>
        <v>921.60749598825441</v>
      </c>
      <c r="H286" s="27" t="s">
        <v>23</v>
      </c>
    </row>
    <row r="287" spans="1:8">
      <c r="A287" s="27">
        <f t="shared" si="13"/>
        <v>285</v>
      </c>
      <c r="B287" s="27">
        <v>4</v>
      </c>
      <c r="C287" s="22">
        <v>28817.649999618501</v>
      </c>
      <c r="D287" s="23">
        <v>-5.1811854711141404E-4</v>
      </c>
      <c r="E287" s="24">
        <v>1.1413192612137204</v>
      </c>
      <c r="F287" s="27">
        <f t="shared" si="12"/>
        <v>1.1221093677742515</v>
      </c>
      <c r="G287" s="27">
        <f t="shared" si="14"/>
        <v>10.634289374489928</v>
      </c>
      <c r="H287" s="27" t="s">
        <v>22</v>
      </c>
    </row>
    <row r="288" spans="1:8">
      <c r="A288" s="27">
        <f t="shared" si="13"/>
        <v>286</v>
      </c>
      <c r="B288" s="27">
        <v>4</v>
      </c>
      <c r="C288" s="22">
        <v>38247.299998641</v>
      </c>
      <c r="D288" s="23">
        <v>7.1516420721256498E-3</v>
      </c>
      <c r="E288" s="24">
        <v>1.0373868868074299</v>
      </c>
      <c r="F288" s="27">
        <f t="shared" si="12"/>
        <v>1.1352623340449619</v>
      </c>
      <c r="G288" s="27">
        <f t="shared" si="14"/>
        <v>366.39395638538679</v>
      </c>
      <c r="H288" s="27" t="s">
        <v>22</v>
      </c>
    </row>
    <row r="289" spans="1:8">
      <c r="A289" s="27">
        <f t="shared" si="13"/>
        <v>287</v>
      </c>
      <c r="B289" s="27">
        <v>4</v>
      </c>
      <c r="C289" s="22">
        <v>16797.059998989102</v>
      </c>
      <c r="D289" s="23">
        <v>1.6193062808414298E-2</v>
      </c>
      <c r="E289" s="24">
        <v>0.89867124649733343</v>
      </c>
      <c r="F289" s="27">
        <f t="shared" si="12"/>
        <v>1.150965713793253</v>
      </c>
      <c r="G289" s="27">
        <f t="shared" si="14"/>
        <v>1069.1748318234775</v>
      </c>
      <c r="H289" s="27" t="s">
        <v>22</v>
      </c>
    </row>
    <row r="290" spans="1:8">
      <c r="A290" s="27">
        <f t="shared" si="13"/>
        <v>288</v>
      </c>
      <c r="B290" s="27">
        <v>4</v>
      </c>
      <c r="C290" s="22">
        <v>31341.379996895801</v>
      </c>
      <c r="D290" s="23">
        <v>9.2738118603811898E-2</v>
      </c>
      <c r="E290" s="24">
        <v>1.0750192604006163</v>
      </c>
      <c r="F290" s="27">
        <f t="shared" si="12"/>
        <v>1.2929214267457345</v>
      </c>
      <c r="G290" s="27">
        <f t="shared" si="14"/>
        <v>1488.13116154931</v>
      </c>
      <c r="H290" s="27" t="s">
        <v>23</v>
      </c>
    </row>
    <row r="291" spans="1:8">
      <c r="A291" s="27">
        <f t="shared" si="13"/>
        <v>289</v>
      </c>
      <c r="B291" s="27">
        <v>4</v>
      </c>
      <c r="C291" s="22">
        <v>39460.9898238182</v>
      </c>
      <c r="D291" s="23">
        <v>-5.72762582062839E-4</v>
      </c>
      <c r="E291" s="24">
        <v>1.0762655601659752</v>
      </c>
      <c r="F291" s="27">
        <f t="shared" si="12"/>
        <v>1.122016206879566</v>
      </c>
      <c r="G291" s="27">
        <f t="shared" si="14"/>
        <v>82.596653105815719</v>
      </c>
      <c r="H291" s="27" t="s">
        <v>23</v>
      </c>
    </row>
    <row r="292" spans="1:8">
      <c r="A292" s="27">
        <f t="shared" si="13"/>
        <v>290</v>
      </c>
      <c r="B292" s="27">
        <v>4</v>
      </c>
      <c r="C292" s="22">
        <v>17404.939936280301</v>
      </c>
      <c r="D292" s="23">
        <v>0.203331605826156</v>
      </c>
      <c r="E292" s="24">
        <v>1.366461638070573</v>
      </c>
      <c r="F292" s="27">
        <f t="shared" si="12"/>
        <v>1.5294997127436372</v>
      </c>
      <c r="G292" s="27">
        <f t="shared" si="14"/>
        <v>462.64791049031226</v>
      </c>
      <c r="H292" s="27" t="s">
        <v>23</v>
      </c>
    </row>
    <row r="293" spans="1:8">
      <c r="A293" s="27">
        <f t="shared" si="13"/>
        <v>291</v>
      </c>
      <c r="B293" s="27">
        <v>4</v>
      </c>
      <c r="C293" s="22">
        <v>7912.5499522685996</v>
      </c>
      <c r="D293" s="23">
        <v>0.14742563045953599</v>
      </c>
      <c r="E293" s="24">
        <v>0.94907568887338678</v>
      </c>
      <c r="F293" s="27">
        <f t="shared" si="12"/>
        <v>1.4049431553238421</v>
      </c>
      <c r="G293" s="27">
        <f t="shared" si="14"/>
        <v>1644.347731222</v>
      </c>
      <c r="H293" s="27" t="s">
        <v>22</v>
      </c>
    </row>
    <row r="294" spans="1:8">
      <c r="A294" s="27">
        <f t="shared" si="13"/>
        <v>292</v>
      </c>
      <c r="B294" s="27">
        <v>4</v>
      </c>
      <c r="C294" s="22">
        <v>29403.829999685298</v>
      </c>
      <c r="D294" s="23">
        <v>6.9309223891044604E-3</v>
      </c>
      <c r="E294" s="24">
        <v>1.2619964609139169</v>
      </c>
      <c r="F294" s="27">
        <f t="shared" si="12"/>
        <v>1.1348816732039568</v>
      </c>
      <c r="G294" s="27">
        <f t="shared" si="14"/>
        <v>475.1120618668777</v>
      </c>
      <c r="H294" s="27" t="s">
        <v>23</v>
      </c>
    </row>
    <row r="295" spans="1:8">
      <c r="A295" s="27">
        <f t="shared" si="13"/>
        <v>293</v>
      </c>
      <c r="B295" s="27">
        <v>4</v>
      </c>
      <c r="C295" s="22">
        <v>17401.424998283401</v>
      </c>
      <c r="D295" s="23">
        <v>2.1445485102275699E-2</v>
      </c>
      <c r="E295" s="24">
        <v>1.1298429319371728</v>
      </c>
      <c r="F295" s="27">
        <f t="shared" si="12"/>
        <v>1.1601878145485485</v>
      </c>
      <c r="G295" s="27">
        <f t="shared" si="14"/>
        <v>16.023439227526001</v>
      </c>
      <c r="H295" s="27" t="s">
        <v>22</v>
      </c>
    </row>
    <row r="296" spans="1:8">
      <c r="A296" s="27">
        <f t="shared" si="13"/>
        <v>294</v>
      </c>
      <c r="B296" s="27">
        <v>4</v>
      </c>
      <c r="C296" s="22">
        <v>51285.330012142702</v>
      </c>
      <c r="D296" s="23">
        <v>1.92224446583356E-2</v>
      </c>
      <c r="E296" s="24">
        <v>1.996031746031746</v>
      </c>
      <c r="F296" s="27">
        <f t="shared" si="12"/>
        <v>1.1562756587407619</v>
      </c>
      <c r="G296" s="27">
        <f t="shared" si="14"/>
        <v>36165.916546163302</v>
      </c>
      <c r="H296" s="27" t="s">
        <v>22</v>
      </c>
    </row>
    <row r="297" spans="1:8">
      <c r="A297" s="27">
        <f t="shared" si="13"/>
        <v>295</v>
      </c>
      <c r="B297" s="27">
        <v>4</v>
      </c>
      <c r="C297" s="22">
        <v>80228.230009078994</v>
      </c>
      <c r="D297" s="23">
        <v>1.42432699240716E-3</v>
      </c>
      <c r="E297" s="24">
        <v>1.0674259681093394</v>
      </c>
      <c r="F297" s="27">
        <f t="shared" si="12"/>
        <v>1.1254260113947379</v>
      </c>
      <c r="G297" s="27">
        <f t="shared" si="14"/>
        <v>269.88816858515656</v>
      </c>
      <c r="H297" s="27" t="s">
        <v>23</v>
      </c>
    </row>
    <row r="298" spans="1:8">
      <c r="A298" s="27">
        <f t="shared" si="13"/>
        <v>296</v>
      </c>
      <c r="B298" s="27">
        <v>4</v>
      </c>
      <c r="C298" s="22">
        <v>85154.590006113096</v>
      </c>
      <c r="D298" s="23">
        <v>1.22264567306002E-2</v>
      </c>
      <c r="E298" s="24">
        <v>0.9481057898498928</v>
      </c>
      <c r="F298" s="27">
        <f t="shared" si="12"/>
        <v>1.1440498389252602</v>
      </c>
      <c r="G298" s="27">
        <f t="shared" si="14"/>
        <v>3269.4313208571539</v>
      </c>
      <c r="H298" s="27" t="s">
        <v>23</v>
      </c>
    </row>
    <row r="299" spans="1:8">
      <c r="A299" s="27">
        <f t="shared" si="13"/>
        <v>297</v>
      </c>
      <c r="B299" s="27">
        <v>4</v>
      </c>
      <c r="C299" s="22">
        <v>91908.039993762999</v>
      </c>
      <c r="D299" s="23">
        <v>9.3987413369156905E-2</v>
      </c>
      <c r="E299" s="24">
        <v>1.5170725251455797</v>
      </c>
      <c r="F299" s="27">
        <f t="shared" si="12"/>
        <v>1.295377962191627</v>
      </c>
      <c r="G299" s="27">
        <f t="shared" si="14"/>
        <v>4517.1403959298968</v>
      </c>
      <c r="H299" s="27" t="s">
        <v>22</v>
      </c>
    </row>
    <row r="300" spans="1:8">
      <c r="A300" s="27">
        <f t="shared" si="13"/>
        <v>298</v>
      </c>
      <c r="B300" s="27">
        <v>4</v>
      </c>
      <c r="C300" s="22">
        <v>28947.900001943101</v>
      </c>
      <c r="D300" s="23">
        <v>3.5136517192985203E-2</v>
      </c>
      <c r="E300" s="24">
        <v>1.1387322355064291</v>
      </c>
      <c r="F300" s="27">
        <f t="shared" si="12"/>
        <v>1.184575085130245</v>
      </c>
      <c r="G300" s="27">
        <f t="shared" si="14"/>
        <v>60.835947357914684</v>
      </c>
      <c r="H300" s="27" t="s">
        <v>22</v>
      </c>
    </row>
    <row r="301" spans="1:8">
      <c r="A301" s="27">
        <f t="shared" si="13"/>
        <v>299</v>
      </c>
      <c r="B301" s="27">
        <v>4</v>
      </c>
      <c r="C301" s="22">
        <v>33393.73999404905</v>
      </c>
      <c r="D301" s="23">
        <v>1.2114580121692999E-2</v>
      </c>
      <c r="E301" s="24">
        <v>1.1074088592708742</v>
      </c>
      <c r="F301" s="27">
        <f t="shared" si="12"/>
        <v>1.143855383055145</v>
      </c>
      <c r="G301" s="27">
        <f t="shared" si="14"/>
        <v>44.358544331732155</v>
      </c>
      <c r="H301" s="27" t="s">
        <v>22</v>
      </c>
    </row>
    <row r="302" spans="1:8">
      <c r="A302" s="27">
        <f t="shared" si="13"/>
        <v>300</v>
      </c>
      <c r="B302" s="27">
        <v>4</v>
      </c>
      <c r="C302" s="22">
        <v>17513.8897283673</v>
      </c>
      <c r="D302" s="23">
        <v>4.1290080324878499E-4</v>
      </c>
      <c r="E302" s="24">
        <v>1.0669860279441117</v>
      </c>
      <c r="F302" s="27">
        <f t="shared" si="12"/>
        <v>1.1236978224903462</v>
      </c>
      <c r="G302" s="27">
        <f t="shared" si="14"/>
        <v>56.32865623974665</v>
      </c>
      <c r="H302" s="27" t="s">
        <v>22</v>
      </c>
    </row>
    <row r="303" spans="1:8">
      <c r="A303" s="27">
        <f t="shared" si="13"/>
        <v>301</v>
      </c>
      <c r="B303" s="27">
        <v>4</v>
      </c>
      <c r="C303" s="22">
        <v>16065.490119099601</v>
      </c>
      <c r="D303" s="23">
        <v>0.117179791076753</v>
      </c>
      <c r="E303" s="24">
        <v>1.1623246492985972</v>
      </c>
      <c r="F303" s="27">
        <f t="shared" si="12"/>
        <v>1.3418391118391448</v>
      </c>
      <c r="G303" s="27">
        <f t="shared" si="14"/>
        <v>517.71752423127134</v>
      </c>
      <c r="H303" s="27" t="s">
        <v>22</v>
      </c>
    </row>
    <row r="304" spans="1:8">
      <c r="A304" s="27">
        <f t="shared" si="13"/>
        <v>302</v>
      </c>
      <c r="B304" s="27">
        <v>4</v>
      </c>
      <c r="C304" s="22">
        <v>16384.1697453856</v>
      </c>
      <c r="D304" s="23">
        <v>3.8925386377977898E-4</v>
      </c>
      <c r="E304" s="24">
        <v>1.0759612512269023</v>
      </c>
      <c r="F304" s="27">
        <f t="shared" si="12"/>
        <v>1.1236574495473943</v>
      </c>
      <c r="G304" s="27">
        <f t="shared" si="14"/>
        <v>37.272795602404244</v>
      </c>
      <c r="H304" s="27" t="s">
        <v>22</v>
      </c>
    </row>
    <row r="305" spans="1:8">
      <c r="A305" s="27">
        <f t="shared" si="13"/>
        <v>303</v>
      </c>
      <c r="B305" s="27">
        <v>4</v>
      </c>
      <c r="C305" s="22">
        <v>13252.0001090653</v>
      </c>
      <c r="D305" s="23">
        <v>9.9262484976899004E-2</v>
      </c>
      <c r="E305" s="24">
        <v>0.65786969485504032</v>
      </c>
      <c r="F305" s="27">
        <f t="shared" si="12"/>
        <v>1.3058021010191156</v>
      </c>
      <c r="G305" s="27">
        <f t="shared" si="14"/>
        <v>5563.4070177810972</v>
      </c>
      <c r="H305" s="27" t="s">
        <v>23</v>
      </c>
    </row>
    <row r="306" spans="1:8">
      <c r="A306" s="27">
        <f t="shared" si="13"/>
        <v>304</v>
      </c>
      <c r="B306" s="27">
        <v>4</v>
      </c>
      <c r="C306" s="22">
        <v>88881.029996156707</v>
      </c>
      <c r="D306" s="23">
        <v>1.09383150065786E-4</v>
      </c>
      <c r="E306" s="24">
        <v>0.97245671329102223</v>
      </c>
      <c r="F306" s="27">
        <f t="shared" si="12"/>
        <v>1.1231797302488158</v>
      </c>
      <c r="G306" s="27">
        <f t="shared" si="14"/>
        <v>2019.1483853589432</v>
      </c>
      <c r="H306" s="27" t="s">
        <v>22</v>
      </c>
    </row>
    <row r="307" spans="1:8">
      <c r="A307" s="27">
        <f t="shared" si="13"/>
        <v>305</v>
      </c>
      <c r="B307" s="27">
        <v>4</v>
      </c>
      <c r="C307" s="22">
        <v>82278.340903759003</v>
      </c>
      <c r="D307" s="23">
        <v>0.175854327596558</v>
      </c>
      <c r="E307" s="24">
        <v>1.0551189776733254</v>
      </c>
      <c r="F307" s="27">
        <f t="shared" si="12"/>
        <v>1.4669590220127393</v>
      </c>
      <c r="G307" s="27">
        <f t="shared" si="14"/>
        <v>13955.412233156081</v>
      </c>
      <c r="H307" s="27" t="s">
        <v>23</v>
      </c>
    </row>
    <row r="308" spans="1:8">
      <c r="A308" s="27">
        <f t="shared" si="13"/>
        <v>306</v>
      </c>
      <c r="B308" s="27">
        <v>4</v>
      </c>
      <c r="C308" s="22">
        <v>73875.810847580404</v>
      </c>
      <c r="D308" s="23">
        <v>2.28756758606047E-2</v>
      </c>
      <c r="E308" s="24">
        <v>1.0836866134029024</v>
      </c>
      <c r="F308" s="27">
        <f t="shared" si="12"/>
        <v>1.1627116901963144</v>
      </c>
      <c r="G308" s="27">
        <f t="shared" si="14"/>
        <v>461.35168777081469</v>
      </c>
      <c r="H308" s="27" t="s">
        <v>23</v>
      </c>
    </row>
    <row r="309" spans="1:8">
      <c r="A309" s="27">
        <f t="shared" si="13"/>
        <v>307</v>
      </c>
      <c r="B309" s="27">
        <v>4</v>
      </c>
      <c r="C309" s="22">
        <v>39156.995478174649</v>
      </c>
      <c r="D309" s="23">
        <v>2.19276632699008E-2</v>
      </c>
      <c r="E309" s="24">
        <v>1.1106925974325468</v>
      </c>
      <c r="F309" s="27">
        <f t="shared" si="12"/>
        <v>1.1610381076783609</v>
      </c>
      <c r="G309" s="27">
        <f t="shared" si="14"/>
        <v>99.250077466306848</v>
      </c>
      <c r="H309" s="27" t="s">
        <v>23</v>
      </c>
    </row>
    <row r="310" spans="1:8">
      <c r="A310" s="27">
        <f t="shared" si="13"/>
        <v>308</v>
      </c>
      <c r="B310" s="27">
        <v>4</v>
      </c>
      <c r="C310" s="22">
        <v>42810.905443578951</v>
      </c>
      <c r="D310" s="23">
        <v>2.8630088012455399E-2</v>
      </c>
      <c r="E310" s="24">
        <v>1.0917221224604767</v>
      </c>
      <c r="F310" s="27">
        <f t="shared" si="12"/>
        <v>1.1729221828752521</v>
      </c>
      <c r="G310" s="27">
        <f t="shared" si="14"/>
        <v>282.27155642125194</v>
      </c>
      <c r="H310" s="27" t="s">
        <v>23</v>
      </c>
    </row>
    <row r="311" spans="1:8">
      <c r="A311" s="27">
        <f t="shared" si="13"/>
        <v>309</v>
      </c>
      <c r="B311" s="27">
        <v>4</v>
      </c>
      <c r="C311" s="22">
        <v>90112.310102224394</v>
      </c>
      <c r="D311" s="23">
        <v>9.2986463605180106E-2</v>
      </c>
      <c r="E311" s="24">
        <v>1.0044926108374383</v>
      </c>
      <c r="F311" s="27">
        <f t="shared" si="12"/>
        <v>1.2934093856271986</v>
      </c>
      <c r="G311" s="27">
        <f t="shared" si="14"/>
        <v>7521.9360981839081</v>
      </c>
      <c r="H311" s="27" t="s">
        <v>23</v>
      </c>
    </row>
    <row r="312" spans="1:8">
      <c r="A312" s="27">
        <f t="shared" si="13"/>
        <v>310</v>
      </c>
      <c r="B312" s="27">
        <v>4</v>
      </c>
      <c r="C312" s="22">
        <v>67402.160096794396</v>
      </c>
      <c r="D312" s="23">
        <v>2.1525671081184101E-2</v>
      </c>
      <c r="E312" s="24">
        <v>0.94680174227964564</v>
      </c>
      <c r="F312" s="27">
        <f t="shared" si="12"/>
        <v>1.1603291746742412</v>
      </c>
      <c r="G312" s="27">
        <f t="shared" si="14"/>
        <v>3073.1316869272391</v>
      </c>
      <c r="H312" s="27" t="s">
        <v>22</v>
      </c>
    </row>
    <row r="313" spans="1:8">
      <c r="A313" s="27">
        <f t="shared" si="13"/>
        <v>311</v>
      </c>
      <c r="B313" s="27">
        <v>4</v>
      </c>
      <c r="C313" s="22">
        <v>15506.6950018555</v>
      </c>
      <c r="D313" s="23">
        <v>-6.3681890930683202E-4</v>
      </c>
      <c r="E313" s="24">
        <v>1.1373441456456939</v>
      </c>
      <c r="F313" s="27">
        <f t="shared" si="12"/>
        <v>1.1219070091116625</v>
      </c>
      <c r="G313" s="27">
        <f t="shared" si="14"/>
        <v>3.6953258113915726</v>
      </c>
      <c r="H313" s="27" t="s">
        <v>23</v>
      </c>
    </row>
    <row r="314" spans="1:8">
      <c r="A314" s="27">
        <f t="shared" si="13"/>
        <v>312</v>
      </c>
      <c r="B314" s="27">
        <v>4</v>
      </c>
      <c r="C314" s="22">
        <v>33465.420000076301</v>
      </c>
      <c r="D314" s="23">
        <v>6.4915842904308902E-3</v>
      </c>
      <c r="E314" s="24">
        <v>1.1356815339724886</v>
      </c>
      <c r="F314" s="27">
        <f t="shared" si="12"/>
        <v>1.1341243552808078</v>
      </c>
      <c r="G314" s="27">
        <f t="shared" si="14"/>
        <v>8.1147133733891916E-2</v>
      </c>
      <c r="H314" s="27" t="s">
        <v>23</v>
      </c>
    </row>
    <row r="315" spans="1:8">
      <c r="A315" s="27">
        <f t="shared" si="13"/>
        <v>313</v>
      </c>
      <c r="B315" s="27">
        <v>4</v>
      </c>
      <c r="C315" s="22">
        <v>12608.3449997604</v>
      </c>
      <c r="D315" s="23">
        <v>1.32760093740206E-3</v>
      </c>
      <c r="E315" s="24">
        <v>1.1304761150281233</v>
      </c>
      <c r="F315" s="27">
        <f t="shared" si="12"/>
        <v>1.1252606240624456</v>
      </c>
      <c r="G315" s="27">
        <f t="shared" si="14"/>
        <v>0.34296395499058135</v>
      </c>
      <c r="H315" s="27" t="s">
        <v>22</v>
      </c>
    </row>
    <row r="316" spans="1:8">
      <c r="A316" s="27">
        <f t="shared" si="13"/>
        <v>314</v>
      </c>
      <c r="B316" s="27">
        <v>4</v>
      </c>
      <c r="C316" s="22">
        <v>11962.925001472249</v>
      </c>
      <c r="D316" s="23">
        <v>3.9854940571502203E-3</v>
      </c>
      <c r="E316" s="24">
        <v>0.94396533766612511</v>
      </c>
      <c r="F316" s="27">
        <f t="shared" si="12"/>
        <v>1.129814084759925</v>
      </c>
      <c r="G316" s="27">
        <f t="shared" si="14"/>
        <v>413.19652012364912</v>
      </c>
      <c r="H316" s="27" t="s">
        <v>23</v>
      </c>
    </row>
    <row r="317" spans="1:8">
      <c r="A317" s="27">
        <f t="shared" si="13"/>
        <v>315</v>
      </c>
      <c r="B317" s="27">
        <v>4</v>
      </c>
      <c r="C317" s="22">
        <v>27194.490001346901</v>
      </c>
      <c r="D317" s="23">
        <v>3.7134826102765898E-3</v>
      </c>
      <c r="E317" s="24">
        <v>0.90761387808992888</v>
      </c>
      <c r="F317" s="27">
        <f t="shared" si="12"/>
        <v>1.1293472339106359</v>
      </c>
      <c r="G317" s="27">
        <f t="shared" si="14"/>
        <v>1337.0356226349841</v>
      </c>
      <c r="H317" s="27" t="s">
        <v>23</v>
      </c>
    </row>
    <row r="318" spans="1:8">
      <c r="A318" s="27">
        <f t="shared" si="13"/>
        <v>316</v>
      </c>
      <c r="B318" s="27">
        <v>4</v>
      </c>
      <c r="C318" s="22">
        <v>28116.8999967575</v>
      </c>
      <c r="D318" s="23">
        <v>2.03719019516653E-2</v>
      </c>
      <c r="E318" s="24">
        <v>1.2295371250169675</v>
      </c>
      <c r="F318" s="27">
        <f t="shared" si="12"/>
        <v>1.1582968492747236</v>
      </c>
      <c r="G318" s="27">
        <f t="shared" si="14"/>
        <v>142.69824102099761</v>
      </c>
      <c r="H318" s="27" t="s">
        <v>23</v>
      </c>
    </row>
    <row r="319" spans="1:8">
      <c r="A319" s="27">
        <f t="shared" si="13"/>
        <v>317</v>
      </c>
      <c r="B319" s="27">
        <v>4</v>
      </c>
      <c r="C319" s="22">
        <v>26396.439684629451</v>
      </c>
      <c r="D319" s="23">
        <v>1.7536266399431798E-2</v>
      </c>
      <c r="E319" s="24">
        <v>1.2629657794676805</v>
      </c>
      <c r="F319" s="27">
        <f t="shared" si="12"/>
        <v>1.1533170850591776</v>
      </c>
      <c r="G319" s="27">
        <f t="shared" si="14"/>
        <v>317.3600702084475</v>
      </c>
      <c r="H319" s="27" t="s">
        <v>22</v>
      </c>
    </row>
    <row r="320" spans="1:8">
      <c r="A320" s="27">
        <f t="shared" si="13"/>
        <v>318</v>
      </c>
      <c r="B320" s="27">
        <v>4</v>
      </c>
      <c r="C320" s="22">
        <v>28339.174683451649</v>
      </c>
      <c r="D320" s="23">
        <v>2.3073740308114099E-2</v>
      </c>
      <c r="E320" s="24">
        <v>1.0935556811758056</v>
      </c>
      <c r="F320" s="27">
        <f t="shared" si="12"/>
        <v>1.1630616495831096</v>
      </c>
      <c r="G320" s="27">
        <f t="shared" si="14"/>
        <v>136.90880994770401</v>
      </c>
      <c r="H320" s="27" t="s">
        <v>22</v>
      </c>
    </row>
    <row r="321" spans="1:8">
      <c r="A321" s="27">
        <f t="shared" si="13"/>
        <v>319</v>
      </c>
      <c r="B321" s="27">
        <v>4</v>
      </c>
      <c r="C321" s="22">
        <v>28116.619992971398</v>
      </c>
      <c r="D321" s="23">
        <v>0.126952794145713</v>
      </c>
      <c r="E321" s="24">
        <v>0.88118384100237634</v>
      </c>
      <c r="F321" s="27">
        <f t="shared" si="12"/>
        <v>1.3619129609784053</v>
      </c>
      <c r="G321" s="27">
        <f t="shared" si="14"/>
        <v>6497.7645673474408</v>
      </c>
      <c r="H321" s="27" t="s">
        <v>23</v>
      </c>
    </row>
    <row r="322" spans="1:8">
      <c r="A322" s="27">
        <f t="shared" si="13"/>
        <v>320</v>
      </c>
      <c r="B322" s="27">
        <v>4</v>
      </c>
      <c r="C322" s="22">
        <v>17086.500066697601</v>
      </c>
      <c r="D322" s="23">
        <v>2.96295982124587E-2</v>
      </c>
      <c r="E322" s="24">
        <v>1.1631578947368422</v>
      </c>
      <c r="F322" s="27">
        <f t="shared" si="12"/>
        <v>1.1747048078073135</v>
      </c>
      <c r="G322" s="27">
        <f t="shared" si="14"/>
        <v>2.2781635825882547</v>
      </c>
      <c r="H322" s="27" t="s">
        <v>22</v>
      </c>
    </row>
    <row r="323" spans="1:8">
      <c r="A323" s="27">
        <f t="shared" si="13"/>
        <v>321</v>
      </c>
      <c r="B323" s="27">
        <v>4</v>
      </c>
      <c r="C323" s="22">
        <v>16939.810064017802</v>
      </c>
      <c r="D323" s="23">
        <v>4.3867572742658199E-2</v>
      </c>
      <c r="E323" s="24">
        <v>1.1903701346908473</v>
      </c>
      <c r="F323" s="27">
        <f t="shared" ref="F323:F386" si="15">$K$2*EXP($K$3*D323)</f>
        <v>1.2003943733782805</v>
      </c>
      <c r="G323" s="27">
        <f t="shared" si="14"/>
        <v>1.7022029340032012</v>
      </c>
      <c r="H323" s="27" t="s">
        <v>23</v>
      </c>
    </row>
    <row r="324" spans="1:8">
      <c r="A324" s="27">
        <f t="shared" ref="A324:A387" si="16">A323+1</f>
        <v>322</v>
      </c>
      <c r="B324" s="27">
        <v>4</v>
      </c>
      <c r="C324" s="22">
        <v>20192.040058571802</v>
      </c>
      <c r="D324" s="23">
        <v>4.1076784750554297E-2</v>
      </c>
      <c r="E324" s="24">
        <v>1.0681330472103003</v>
      </c>
      <c r="F324" s="27">
        <f t="shared" si="15"/>
        <v>1.195315070912327</v>
      </c>
      <c r="G324" s="27">
        <f t="shared" ref="G324:G387" si="17">C324*(E324-F324)^2</f>
        <v>326.6116423103233</v>
      </c>
      <c r="H324" s="27" t="s">
        <v>22</v>
      </c>
    </row>
    <row r="325" spans="1:8">
      <c r="A325" s="27">
        <f t="shared" si="16"/>
        <v>323</v>
      </c>
      <c r="B325" s="27">
        <v>4</v>
      </c>
      <c r="C325" s="22">
        <v>9250.5951603353005</v>
      </c>
      <c r="D325" s="23">
        <v>4.2059455044434202E-2</v>
      </c>
      <c r="E325" s="24">
        <v>1.2535050368677951</v>
      </c>
      <c r="F325" s="27">
        <f t="shared" si="15"/>
        <v>1.1971010986989457</v>
      </c>
      <c r="G325" s="27">
        <f t="shared" si="17"/>
        <v>29.429882674452177</v>
      </c>
      <c r="H325" s="27" t="s">
        <v>22</v>
      </c>
    </row>
    <row r="326" spans="1:8">
      <c r="A326" s="27">
        <f t="shared" si="16"/>
        <v>324</v>
      </c>
      <c r="B326" s="27">
        <v>4</v>
      </c>
      <c r="C326" s="22">
        <v>17926.130304992199</v>
      </c>
      <c r="D326" s="23">
        <v>0.22129481031671699</v>
      </c>
      <c r="E326" s="24">
        <v>1.5757089352594971</v>
      </c>
      <c r="F326" s="27">
        <f t="shared" si="15"/>
        <v>1.5718198541108253</v>
      </c>
      <c r="G326" s="27">
        <f t="shared" si="17"/>
        <v>0.27113186365256581</v>
      </c>
      <c r="H326" s="27" t="s">
        <v>22</v>
      </c>
    </row>
    <row r="327" spans="1:8">
      <c r="A327" s="27">
        <f t="shared" si="16"/>
        <v>325</v>
      </c>
      <c r="B327" s="27">
        <v>4</v>
      </c>
      <c r="C327" s="22">
        <v>80282.149995237603</v>
      </c>
      <c r="D327" s="23">
        <v>-1.04603552662343E-2</v>
      </c>
      <c r="E327" s="24">
        <v>1.0432919954904172</v>
      </c>
      <c r="F327" s="27">
        <f t="shared" si="15"/>
        <v>1.1052858481748347</v>
      </c>
      <c r="G327" s="27">
        <f t="shared" si="17"/>
        <v>308.54339117126847</v>
      </c>
      <c r="H327" s="27" t="s">
        <v>22</v>
      </c>
    </row>
    <row r="328" spans="1:8">
      <c r="A328" s="27">
        <f t="shared" si="16"/>
        <v>326</v>
      </c>
      <c r="B328" s="27">
        <v>4</v>
      </c>
      <c r="C328" s="22">
        <v>130990.22000122099</v>
      </c>
      <c r="D328" s="23">
        <v>9.1115822612673203E-2</v>
      </c>
      <c r="E328" s="24">
        <v>1.2905329435574544</v>
      </c>
      <c r="F328" s="27">
        <f t="shared" si="15"/>
        <v>1.2897383961217528</v>
      </c>
      <c r="G328" s="27">
        <f t="shared" si="17"/>
        <v>8.2694863044715752E-2</v>
      </c>
      <c r="H328" s="27" t="s">
        <v>22</v>
      </c>
    </row>
    <row r="329" spans="1:8">
      <c r="A329" s="27">
        <f t="shared" si="16"/>
        <v>327</v>
      </c>
      <c r="B329" s="27">
        <v>4</v>
      </c>
      <c r="C329" s="22">
        <v>89706.890005529</v>
      </c>
      <c r="D329" s="23">
        <v>4.3811814184626704E-3</v>
      </c>
      <c r="E329" s="24">
        <v>1.1334695545565998</v>
      </c>
      <c r="F329" s="27">
        <f t="shared" si="15"/>
        <v>1.1304935440668642</v>
      </c>
      <c r="G329" s="27">
        <f t="shared" si="17"/>
        <v>0.79450148990875769</v>
      </c>
      <c r="H329" s="27" t="s">
        <v>23</v>
      </c>
    </row>
    <row r="330" spans="1:8">
      <c r="A330" s="27">
        <f t="shared" si="16"/>
        <v>328</v>
      </c>
      <c r="B330" s="27">
        <v>4</v>
      </c>
      <c r="C330" s="22">
        <v>186383.440027237</v>
      </c>
      <c r="D330" s="23">
        <v>1.32232082964355E-2</v>
      </c>
      <c r="E330" s="24">
        <v>1.2331634653077224</v>
      </c>
      <c r="F330" s="27">
        <f t="shared" si="15"/>
        <v>1.1457837806860887</v>
      </c>
      <c r="G330" s="27">
        <f t="shared" si="17"/>
        <v>1423.0765717872057</v>
      </c>
      <c r="H330" s="27" t="s">
        <v>23</v>
      </c>
    </row>
    <row r="331" spans="1:8">
      <c r="A331" s="27">
        <f t="shared" si="16"/>
        <v>329</v>
      </c>
      <c r="B331" s="27">
        <v>4</v>
      </c>
      <c r="C331" s="22">
        <v>71789.850210428194</v>
      </c>
      <c r="D331" s="23">
        <v>2.0730204389318201E-2</v>
      </c>
      <c r="E331" s="24">
        <v>1.1384458338649994</v>
      </c>
      <c r="F331" s="27">
        <f t="shared" si="15"/>
        <v>1.1589276055656195</v>
      </c>
      <c r="G331" s="27">
        <f t="shared" si="17"/>
        <v>30.116055522445276</v>
      </c>
      <c r="H331" s="27" t="s">
        <v>23</v>
      </c>
    </row>
    <row r="332" spans="1:8">
      <c r="A332" s="27">
        <f t="shared" si="16"/>
        <v>330</v>
      </c>
      <c r="B332" s="27">
        <v>4</v>
      </c>
      <c r="C332" s="22">
        <v>7021.8100004252001</v>
      </c>
      <c r="D332" s="23">
        <v>7.0052497678330203E-4</v>
      </c>
      <c r="E332" s="24">
        <v>1.0592739648326717</v>
      </c>
      <c r="F332" s="27">
        <f t="shared" si="15"/>
        <v>1.1241890057475956</v>
      </c>
      <c r="G332" s="27">
        <f t="shared" si="17"/>
        <v>29.589644283627202</v>
      </c>
      <c r="H332" s="27" t="s">
        <v>23</v>
      </c>
    </row>
    <row r="333" spans="1:8">
      <c r="A333" s="27">
        <f t="shared" si="16"/>
        <v>331</v>
      </c>
      <c r="B333" s="27">
        <v>4</v>
      </c>
      <c r="C333" s="22">
        <v>30503.219963490999</v>
      </c>
      <c r="D333" s="23">
        <v>0.12469782810294799</v>
      </c>
      <c r="E333" s="24">
        <v>1.4883746556473829</v>
      </c>
      <c r="F333" s="27">
        <f t="shared" si="15"/>
        <v>1.3572547483213007</v>
      </c>
      <c r="G333" s="27">
        <f t="shared" si="17"/>
        <v>524.42447696184672</v>
      </c>
      <c r="H333" s="27" t="s">
        <v>22</v>
      </c>
    </row>
    <row r="334" spans="1:8">
      <c r="A334" s="27">
        <f t="shared" si="16"/>
        <v>332</v>
      </c>
      <c r="B334" s="27">
        <v>4</v>
      </c>
      <c r="C334" s="22">
        <v>33819.359962701797</v>
      </c>
      <c r="D334" s="23">
        <v>0.123113969772799</v>
      </c>
      <c r="E334" s="24">
        <v>1.4514880952380953</v>
      </c>
      <c r="F334" s="27">
        <f t="shared" si="15"/>
        <v>1.3539924102168996</v>
      </c>
      <c r="G334" s="27">
        <f t="shared" si="17"/>
        <v>321.46683495994199</v>
      </c>
      <c r="H334" s="27" t="s">
        <v>22</v>
      </c>
    </row>
    <row r="335" spans="1:8">
      <c r="A335" s="27">
        <f t="shared" si="16"/>
        <v>333</v>
      </c>
      <c r="B335" s="27">
        <v>4</v>
      </c>
      <c r="C335" s="22">
        <v>46839.3902314156</v>
      </c>
      <c r="D335" s="23">
        <v>9.3696213965816899E-2</v>
      </c>
      <c r="E335" s="24">
        <v>1.2378818175549886</v>
      </c>
      <c r="F335" s="27">
        <f t="shared" si="15"/>
        <v>1.294804948970083</v>
      </c>
      <c r="G335" s="27">
        <f t="shared" si="17"/>
        <v>151.7710011739689</v>
      </c>
      <c r="H335" s="27" t="s">
        <v>23</v>
      </c>
    </row>
    <row r="336" spans="1:8">
      <c r="A336" s="27">
        <f t="shared" si="16"/>
        <v>334</v>
      </c>
      <c r="B336" s="27">
        <v>4</v>
      </c>
      <c r="C336" s="22">
        <v>39739.659984350197</v>
      </c>
      <c r="D336" s="23">
        <v>0.16593570824457499</v>
      </c>
      <c r="E336" s="24">
        <v>1.1675035868005739</v>
      </c>
      <c r="F336" s="27">
        <f t="shared" si="15"/>
        <v>1.4450171059262704</v>
      </c>
      <c r="G336" s="27">
        <f t="shared" si="17"/>
        <v>3060.500370162405</v>
      </c>
      <c r="H336" s="27" t="s">
        <v>23</v>
      </c>
    </row>
    <row r="337" spans="1:8">
      <c r="A337" s="27">
        <f t="shared" si="16"/>
        <v>335</v>
      </c>
      <c r="B337" s="27">
        <v>4</v>
      </c>
      <c r="C337" s="22">
        <v>38359.619989633597</v>
      </c>
      <c r="D337" s="23">
        <v>9.9870443147438898E-2</v>
      </c>
      <c r="E337" s="24">
        <v>1.2046986147510297</v>
      </c>
      <c r="F337" s="27">
        <f t="shared" si="15"/>
        <v>1.3070088734930909</v>
      </c>
      <c r="G337" s="27">
        <f t="shared" si="17"/>
        <v>401.52506600641215</v>
      </c>
      <c r="H337" s="27" t="s">
        <v>22</v>
      </c>
    </row>
    <row r="338" spans="1:8">
      <c r="A338" s="27">
        <f t="shared" si="16"/>
        <v>336</v>
      </c>
      <c r="B338" s="27">
        <v>4</v>
      </c>
      <c r="C338" s="22">
        <v>20420.6649863124</v>
      </c>
      <c r="D338" s="23">
        <v>3.5178637358811202E-2</v>
      </c>
      <c r="E338" s="24">
        <v>1.1148981026001406</v>
      </c>
      <c r="F338" s="27">
        <f t="shared" si="15"/>
        <v>1.184650897538799</v>
      </c>
      <c r="G338" s="27">
        <f t="shared" si="17"/>
        <v>99.355773503078538</v>
      </c>
      <c r="H338" s="27" t="s">
        <v>23</v>
      </c>
    </row>
    <row r="339" spans="1:8">
      <c r="A339" s="27">
        <f t="shared" si="16"/>
        <v>337</v>
      </c>
      <c r="B339" s="27">
        <v>4</v>
      </c>
      <c r="C339" s="22">
        <v>5146.7000006437302</v>
      </c>
      <c r="D339" s="23">
        <v>0.278460348388266</v>
      </c>
      <c r="E339" s="24">
        <v>1.3137516688918558</v>
      </c>
      <c r="F339" s="27">
        <f t="shared" si="15"/>
        <v>1.7144489742169748</v>
      </c>
      <c r="G339" s="27">
        <f t="shared" si="17"/>
        <v>826.34555966100345</v>
      </c>
      <c r="H339" s="27" t="s">
        <v>23</v>
      </c>
    </row>
    <row r="340" spans="1:8">
      <c r="A340" s="27">
        <f t="shared" si="16"/>
        <v>338</v>
      </c>
      <c r="B340" s="27">
        <v>4</v>
      </c>
      <c r="C340" s="22">
        <v>9029.5001290440596</v>
      </c>
      <c r="D340" s="23">
        <v>0.17038820746034</v>
      </c>
      <c r="E340" s="24">
        <v>1.5010706638115632</v>
      </c>
      <c r="F340" s="27">
        <f t="shared" si="15"/>
        <v>1.4548260087789848</v>
      </c>
      <c r="G340" s="27">
        <f t="shared" si="17"/>
        <v>19.310201107222003</v>
      </c>
      <c r="H340" s="27" t="s">
        <v>23</v>
      </c>
    </row>
    <row r="341" spans="1:8">
      <c r="A341" s="27">
        <f t="shared" si="16"/>
        <v>339</v>
      </c>
      <c r="B341" s="27">
        <v>1</v>
      </c>
      <c r="C341" s="22">
        <v>35872.540001869202</v>
      </c>
      <c r="D341" s="23">
        <v>6.2957861138365299E-3</v>
      </c>
      <c r="E341" s="24">
        <v>0.86542443064182195</v>
      </c>
      <c r="F341" s="27">
        <f t="shared" si="15"/>
        <v>1.1337870070381895</v>
      </c>
      <c r="G341" s="27">
        <f t="shared" si="17"/>
        <v>2583.4855324046894</v>
      </c>
      <c r="H341" s="27" t="s">
        <v>22</v>
      </c>
    </row>
    <row r="342" spans="1:8">
      <c r="A342" s="27">
        <f t="shared" si="16"/>
        <v>340</v>
      </c>
      <c r="B342" s="27">
        <v>1</v>
      </c>
      <c r="C342" s="22">
        <v>16362.5301109999</v>
      </c>
      <c r="D342" s="23">
        <v>7.2713486553014099E-3</v>
      </c>
      <c r="E342" s="24">
        <v>0.93030451066601527</v>
      </c>
      <c r="F342" s="27">
        <f t="shared" si="15"/>
        <v>1.1354688375801116</v>
      </c>
      <c r="G342" s="27">
        <f t="shared" si="17"/>
        <v>688.73817943042718</v>
      </c>
      <c r="H342" s="27" t="s">
        <v>23</v>
      </c>
    </row>
    <row r="343" spans="1:8">
      <c r="A343" s="27">
        <f t="shared" si="16"/>
        <v>341</v>
      </c>
      <c r="B343" s="27">
        <v>4</v>
      </c>
      <c r="C343" s="22">
        <v>24223.2499980703</v>
      </c>
      <c r="D343" s="23">
        <v>-6.6387041072745899E-4</v>
      </c>
      <c r="E343" s="24">
        <v>0.99958905235473006</v>
      </c>
      <c r="F343" s="27">
        <f t="shared" si="15"/>
        <v>1.1218608972090829</v>
      </c>
      <c r="G343" s="27">
        <f t="shared" si="17"/>
        <v>362.1473747320789</v>
      </c>
      <c r="H343" s="27" t="s">
        <v>22</v>
      </c>
    </row>
    <row r="344" spans="1:8">
      <c r="A344" s="27">
        <f t="shared" si="16"/>
        <v>342</v>
      </c>
      <c r="B344" s="27">
        <v>4</v>
      </c>
      <c r="C344" s="22">
        <v>19846.830001354199</v>
      </c>
      <c r="D344" s="23">
        <v>2.24474371661611E-4</v>
      </c>
      <c r="E344" s="24">
        <v>1.295145875251509</v>
      </c>
      <c r="F344" s="27">
        <f t="shared" si="15"/>
        <v>1.1233761581431896</v>
      </c>
      <c r="G344" s="27">
        <f t="shared" si="17"/>
        <v>585.57745866285836</v>
      </c>
      <c r="H344" s="27" t="s">
        <v>23</v>
      </c>
    </row>
    <row r="345" spans="1:8">
      <c r="A345" s="27">
        <f t="shared" si="16"/>
        <v>343</v>
      </c>
      <c r="B345" s="27">
        <v>4</v>
      </c>
      <c r="C345" s="22">
        <v>26317.929997563399</v>
      </c>
      <c r="D345" s="23">
        <v>7.7965703807569701E-4</v>
      </c>
      <c r="E345" s="24">
        <v>1.0760416666666666</v>
      </c>
      <c r="F345" s="27">
        <f t="shared" si="15"/>
        <v>1.1243241792765961</v>
      </c>
      <c r="G345" s="27">
        <f t="shared" si="17"/>
        <v>61.352385357985384</v>
      </c>
      <c r="H345" s="27" t="s">
        <v>22</v>
      </c>
    </row>
    <row r="346" spans="1:8">
      <c r="A346" s="27">
        <f t="shared" si="16"/>
        <v>344</v>
      </c>
      <c r="B346" s="27">
        <v>4</v>
      </c>
      <c r="C346" s="22">
        <v>4920.7049999833098</v>
      </c>
      <c r="D346" s="23">
        <v>5.0637803952429204E-3</v>
      </c>
      <c r="E346" s="24">
        <v>0.91389789303079416</v>
      </c>
      <c r="F346" s="27">
        <f t="shared" si="15"/>
        <v>1.1316666377146645</v>
      </c>
      <c r="G346" s="27">
        <f t="shared" si="17"/>
        <v>233.35570608670051</v>
      </c>
      <c r="H346" s="27" t="s">
        <v>23</v>
      </c>
    </row>
    <row r="347" spans="1:8">
      <c r="A347" s="27">
        <f t="shared" si="16"/>
        <v>345</v>
      </c>
      <c r="B347" s="27">
        <v>4</v>
      </c>
      <c r="C347" s="22">
        <v>43371.719997882799</v>
      </c>
      <c r="D347" s="23">
        <v>3.87104526641412E-3</v>
      </c>
      <c r="E347" s="24">
        <v>1.1504476449980536</v>
      </c>
      <c r="F347" s="27">
        <f t="shared" si="15"/>
        <v>1.1296176337961354</v>
      </c>
      <c r="G347" s="27">
        <f t="shared" si="17"/>
        <v>18.818528121358295</v>
      </c>
      <c r="H347" s="27" t="s">
        <v>23</v>
      </c>
    </row>
    <row r="348" spans="1:8">
      <c r="A348" s="27">
        <f t="shared" si="16"/>
        <v>346</v>
      </c>
      <c r="B348" s="27">
        <v>4</v>
      </c>
      <c r="C348" s="22">
        <v>45377.069997072198</v>
      </c>
      <c r="D348" s="23">
        <v>6.0816543301317602E-3</v>
      </c>
      <c r="E348" s="24">
        <v>1.2735493594574228</v>
      </c>
      <c r="F348" s="27">
        <f t="shared" si="15"/>
        <v>1.1334181859933021</v>
      </c>
      <c r="G348" s="27">
        <f t="shared" si="17"/>
        <v>891.05798761184246</v>
      </c>
      <c r="H348" s="27" t="s">
        <v>23</v>
      </c>
    </row>
    <row r="349" spans="1:8">
      <c r="A349" s="27">
        <f t="shared" si="16"/>
        <v>347</v>
      </c>
      <c r="B349" s="27">
        <v>4</v>
      </c>
      <c r="C349" s="22">
        <v>51472.010004818403</v>
      </c>
      <c r="D349" s="23">
        <v>5.6334808566596397E-3</v>
      </c>
      <c r="E349" s="24">
        <v>1.1381806218127981</v>
      </c>
      <c r="F349" s="27">
        <f t="shared" si="15"/>
        <v>1.1326466393323562</v>
      </c>
      <c r="G349" s="27">
        <f t="shared" si="17"/>
        <v>1.5763283552912086</v>
      </c>
      <c r="H349" s="27" t="s">
        <v>22</v>
      </c>
    </row>
    <row r="350" spans="1:8">
      <c r="A350" s="27">
        <f t="shared" si="16"/>
        <v>348</v>
      </c>
      <c r="B350" s="27">
        <v>4</v>
      </c>
      <c r="C350" s="22">
        <v>77034.648880481705</v>
      </c>
      <c r="D350" s="23">
        <v>3.5317015891390799E-3</v>
      </c>
      <c r="E350" s="24">
        <v>2.339287785639717</v>
      </c>
      <c r="F350" s="27">
        <f t="shared" si="15"/>
        <v>1.1290353522860708</v>
      </c>
      <c r="G350" s="27">
        <f t="shared" si="17"/>
        <v>112833.49393248977</v>
      </c>
      <c r="H350" s="27" t="s">
        <v>23</v>
      </c>
    </row>
    <row r="351" spans="1:8">
      <c r="A351" s="27">
        <f t="shared" si="16"/>
        <v>349</v>
      </c>
      <c r="B351" s="27">
        <v>4</v>
      </c>
      <c r="C351" s="22">
        <v>36039.428960228353</v>
      </c>
      <c r="D351" s="23">
        <v>2.1394414249169599E-2</v>
      </c>
      <c r="E351" s="24">
        <v>1.0575272558571098</v>
      </c>
      <c r="F351" s="27">
        <f t="shared" si="15"/>
        <v>1.1600977905511292</v>
      </c>
      <c r="G351" s="27">
        <f t="shared" si="17"/>
        <v>379.16054598405395</v>
      </c>
      <c r="H351" s="27" t="s">
        <v>22</v>
      </c>
    </row>
    <row r="352" spans="1:8">
      <c r="A352" s="27">
        <f t="shared" si="16"/>
        <v>350</v>
      </c>
      <c r="B352" s="27">
        <v>4</v>
      </c>
      <c r="C352" s="22">
        <v>29548.92403521575</v>
      </c>
      <c r="D352" s="23">
        <v>2.5682360100134699E-3</v>
      </c>
      <c r="E352" s="24">
        <v>1.0596739900779588</v>
      </c>
      <c r="F352" s="27">
        <f t="shared" si="15"/>
        <v>1.1273837722163358</v>
      </c>
      <c r="G352" s="27">
        <f t="shared" si="17"/>
        <v>135.47042846418631</v>
      </c>
      <c r="H352" s="27" t="s">
        <v>23</v>
      </c>
    </row>
    <row r="353" spans="1:8">
      <c r="A353" s="27">
        <f t="shared" si="16"/>
        <v>351</v>
      </c>
      <c r="B353" s="27">
        <v>4</v>
      </c>
      <c r="C353" s="22">
        <v>54642.718273103201</v>
      </c>
      <c r="D353" s="23">
        <v>3.8706895136662199E-3</v>
      </c>
      <c r="E353" s="24">
        <v>1.3137075916628633</v>
      </c>
      <c r="F353" s="27">
        <f t="shared" si="15"/>
        <v>1.1296170232009997</v>
      </c>
      <c r="G353" s="27">
        <f t="shared" si="17"/>
        <v>1851.8055158252166</v>
      </c>
      <c r="H353" s="27" t="s">
        <v>22</v>
      </c>
    </row>
    <row r="354" spans="1:8">
      <c r="A354" s="27">
        <f t="shared" si="16"/>
        <v>352</v>
      </c>
      <c r="B354" s="27">
        <v>4</v>
      </c>
      <c r="C354" s="22">
        <v>79996.408939361601</v>
      </c>
      <c r="D354" s="23">
        <v>9.2902976689117803E-2</v>
      </c>
      <c r="E354" s="24">
        <v>1.119165225981724</v>
      </c>
      <c r="F354" s="27">
        <f t="shared" si="15"/>
        <v>1.2932453264182853</v>
      </c>
      <c r="G354" s="27">
        <f t="shared" si="17"/>
        <v>2424.2016863646904</v>
      </c>
      <c r="H354" s="27" t="s">
        <v>23</v>
      </c>
    </row>
    <row r="355" spans="1:8">
      <c r="A355" s="27">
        <f t="shared" si="16"/>
        <v>353</v>
      </c>
      <c r="B355" s="27">
        <v>1</v>
      </c>
      <c r="C355" s="22">
        <v>95835.219997406006</v>
      </c>
      <c r="D355" s="23">
        <v>1.5754854961959499E-3</v>
      </c>
      <c r="E355" s="24">
        <v>0.88671390611160317</v>
      </c>
      <c r="F355" s="27">
        <f t="shared" si="15"/>
        <v>1.1256845188886915</v>
      </c>
      <c r="G355" s="27">
        <f t="shared" si="17"/>
        <v>5472.85747803095</v>
      </c>
      <c r="H355" s="27" t="s">
        <v>22</v>
      </c>
    </row>
    <row r="356" spans="1:8">
      <c r="A356" s="27">
        <f t="shared" si="16"/>
        <v>354</v>
      </c>
      <c r="B356" s="27">
        <v>1</v>
      </c>
      <c r="C356" s="22">
        <v>30501.519999027299</v>
      </c>
      <c r="D356" s="23">
        <v>5.3738115085290097E-3</v>
      </c>
      <c r="E356" s="24">
        <v>0.87577365163572063</v>
      </c>
      <c r="F356" s="27">
        <f t="shared" si="15"/>
        <v>1.1321998495955712</v>
      </c>
      <c r="G356" s="27">
        <f t="shared" si="17"/>
        <v>2005.608994120847</v>
      </c>
      <c r="H356" s="27" t="s">
        <v>23</v>
      </c>
    </row>
    <row r="357" spans="1:8">
      <c r="A357" s="27">
        <f t="shared" si="16"/>
        <v>355</v>
      </c>
      <c r="B357" s="27">
        <v>1</v>
      </c>
      <c r="C357" s="22">
        <v>10453.5200003386</v>
      </c>
      <c r="D357" s="23">
        <v>3.3836302958939802E-3</v>
      </c>
      <c r="E357" s="24">
        <v>0.88707983193277307</v>
      </c>
      <c r="F357" s="27">
        <f t="shared" si="15"/>
        <v>1.1287813700816187</v>
      </c>
      <c r="G357" s="27">
        <f t="shared" si="17"/>
        <v>610.69080765961598</v>
      </c>
      <c r="H357" s="27" t="s">
        <v>23</v>
      </c>
    </row>
    <row r="358" spans="1:8">
      <c r="A358" s="27">
        <f t="shared" si="16"/>
        <v>356</v>
      </c>
      <c r="B358" s="27">
        <v>1</v>
      </c>
      <c r="C358" s="22">
        <v>18356.529999256101</v>
      </c>
      <c r="D358" s="23">
        <v>1.3897669829710301E-3</v>
      </c>
      <c r="E358" s="24">
        <v>0.91242937853107342</v>
      </c>
      <c r="F358" s="27">
        <f t="shared" si="15"/>
        <v>1.125366916069183</v>
      </c>
      <c r="G358" s="27">
        <f t="shared" si="17"/>
        <v>832.32903208768687</v>
      </c>
      <c r="H358" s="27" t="s">
        <v>23</v>
      </c>
    </row>
    <row r="359" spans="1:8">
      <c r="A359" s="27">
        <f t="shared" si="16"/>
        <v>357</v>
      </c>
      <c r="B359" s="27">
        <v>4</v>
      </c>
      <c r="C359" s="22">
        <v>12990.2599991262</v>
      </c>
      <c r="D359" s="23">
        <v>4.7504801669478597E-3</v>
      </c>
      <c r="E359" s="24">
        <v>1.0016506084219416</v>
      </c>
      <c r="F359" s="27">
        <f t="shared" si="15"/>
        <v>1.1311280584975849</v>
      </c>
      <c r="G359" s="27">
        <f t="shared" si="17"/>
        <v>217.77404564636967</v>
      </c>
      <c r="H359" s="27" t="s">
        <v>22</v>
      </c>
    </row>
    <row r="360" spans="1:8">
      <c r="A360" s="27">
        <f t="shared" si="16"/>
        <v>358</v>
      </c>
      <c r="B360" s="27">
        <v>4</v>
      </c>
      <c r="C360" s="22">
        <v>32983.739998698198</v>
      </c>
      <c r="D360" s="23">
        <v>2.5074025371209399E-3</v>
      </c>
      <c r="E360" s="24">
        <v>0.83646696088507344</v>
      </c>
      <c r="F360" s="27">
        <f t="shared" si="15"/>
        <v>1.1272795721369713</v>
      </c>
      <c r="G360" s="27">
        <f t="shared" si="17"/>
        <v>2789.5000300624952</v>
      </c>
      <c r="H360" s="27" t="s">
        <v>23</v>
      </c>
    </row>
    <row r="361" spans="1:8">
      <c r="A361" s="27">
        <f t="shared" si="16"/>
        <v>359</v>
      </c>
      <c r="B361" s="27">
        <v>4</v>
      </c>
      <c r="C361" s="22">
        <v>29541.6500005126</v>
      </c>
      <c r="D361" s="23">
        <v>4.5617327470614004E-3</v>
      </c>
      <c r="E361" s="24">
        <v>1.2544424587787031</v>
      </c>
      <c r="F361" s="27">
        <f t="shared" si="15"/>
        <v>1.1308037157006887</v>
      </c>
      <c r="G361" s="27">
        <f t="shared" si="17"/>
        <v>451.58957865081743</v>
      </c>
      <c r="H361" s="27" t="s">
        <v>23</v>
      </c>
    </row>
    <row r="362" spans="1:8">
      <c r="A362" s="27">
        <f t="shared" si="16"/>
        <v>360</v>
      </c>
      <c r="B362" s="27">
        <v>4</v>
      </c>
      <c r="C362" s="22">
        <v>14810.8750010282</v>
      </c>
      <c r="D362" s="23">
        <v>1.60645588834461E-3</v>
      </c>
      <c r="E362" s="24">
        <v>1.1473670069854918</v>
      </c>
      <c r="F362" s="27">
        <f t="shared" si="15"/>
        <v>1.1257374910078375</v>
      </c>
      <c r="G362" s="27">
        <f t="shared" si="17"/>
        <v>6.9290599456900601</v>
      </c>
      <c r="H362" s="27" t="s">
        <v>22</v>
      </c>
    </row>
    <row r="363" spans="1:8">
      <c r="A363" s="27">
        <f t="shared" si="16"/>
        <v>361</v>
      </c>
      <c r="B363" s="27">
        <v>4</v>
      </c>
      <c r="C363" s="22">
        <v>32803.480001151598</v>
      </c>
      <c r="D363" s="23">
        <v>7.1478472628020697E-3</v>
      </c>
      <c r="E363" s="24">
        <v>1.1319218735761367</v>
      </c>
      <c r="F363" s="27">
        <f t="shared" si="15"/>
        <v>1.1352557883062278</v>
      </c>
      <c r="G363" s="27">
        <f t="shared" si="17"/>
        <v>0.36461026779163785</v>
      </c>
      <c r="H363" s="27" t="s">
        <v>22</v>
      </c>
    </row>
    <row r="364" spans="1:8">
      <c r="A364" s="27">
        <f t="shared" si="16"/>
        <v>362</v>
      </c>
      <c r="B364" s="27">
        <v>4</v>
      </c>
      <c r="C364" s="22">
        <v>24204.279999017701</v>
      </c>
      <c r="D364" s="23">
        <v>-8.9932039590364797E-4</v>
      </c>
      <c r="E364" s="24">
        <v>1.1517144971630622</v>
      </c>
      <c r="F364" s="27">
        <f t="shared" si="15"/>
        <v>1.1214596299471711</v>
      </c>
      <c r="G364" s="27">
        <f t="shared" si="17"/>
        <v>22.155556891098215</v>
      </c>
      <c r="H364" s="27" t="s">
        <v>23</v>
      </c>
    </row>
    <row r="365" spans="1:8">
      <c r="A365" s="27">
        <f t="shared" si="16"/>
        <v>363</v>
      </c>
      <c r="B365" s="27">
        <v>4</v>
      </c>
      <c r="C365" s="22">
        <v>12350.4500002563</v>
      </c>
      <c r="D365" s="23">
        <v>2.3853542906750099E-4</v>
      </c>
      <c r="E365" s="24">
        <v>1.1331456154465005</v>
      </c>
      <c r="F365" s="27">
        <f t="shared" si="15"/>
        <v>1.1234001587130766</v>
      </c>
      <c r="G365" s="27">
        <f t="shared" si="17"/>
        <v>1.1729707360379671</v>
      </c>
      <c r="H365" s="27" t="s">
        <v>22</v>
      </c>
    </row>
    <row r="366" spans="1:8">
      <c r="A366" s="27">
        <f t="shared" si="16"/>
        <v>364</v>
      </c>
      <c r="B366" s="27">
        <v>4</v>
      </c>
      <c r="C366" s="22">
        <v>13897.139999330049</v>
      </c>
      <c r="D366" s="23">
        <v>1.79940440053537E-3</v>
      </c>
      <c r="E366" s="24">
        <v>1.0920367861980467</v>
      </c>
      <c r="F366" s="27">
        <f t="shared" si="15"/>
        <v>1.1260675685349726</v>
      </c>
      <c r="G366" s="27">
        <f t="shared" si="17"/>
        <v>16.094196485804126</v>
      </c>
      <c r="H366" s="27" t="s">
        <v>23</v>
      </c>
    </row>
    <row r="367" spans="1:8">
      <c r="A367" s="27">
        <f t="shared" si="16"/>
        <v>365</v>
      </c>
      <c r="B367" s="27">
        <v>4</v>
      </c>
      <c r="C367" s="22">
        <v>16594.344999868401</v>
      </c>
      <c r="D367" s="23">
        <v>1.51012100486508E-3</v>
      </c>
      <c r="E367" s="24">
        <v>1.0596165999578682</v>
      </c>
      <c r="F367" s="27">
        <f t="shared" si="15"/>
        <v>1.1255727268839069</v>
      </c>
      <c r="G367" s="27">
        <f t="shared" si="17"/>
        <v>72.188896830827147</v>
      </c>
      <c r="H367" s="27" t="s">
        <v>22</v>
      </c>
    </row>
    <row r="368" spans="1:8">
      <c r="A368" s="27">
        <f t="shared" si="16"/>
        <v>366</v>
      </c>
      <c r="B368" s="27">
        <v>4</v>
      </c>
      <c r="C368" s="22">
        <v>11766.20500046385</v>
      </c>
      <c r="D368" s="23">
        <v>-2.0441006016229299E-3</v>
      </c>
      <c r="E368" s="24">
        <v>1.1275378290170814</v>
      </c>
      <c r="F368" s="27">
        <f t="shared" si="15"/>
        <v>1.1195106748241708</v>
      </c>
      <c r="G368" s="27">
        <f t="shared" si="17"/>
        <v>0.75815782464975501</v>
      </c>
      <c r="H368" s="27" t="s">
        <v>22</v>
      </c>
    </row>
    <row r="369" spans="1:8">
      <c r="A369" s="27">
        <f t="shared" si="16"/>
        <v>367</v>
      </c>
      <c r="B369" s="27">
        <v>4</v>
      </c>
      <c r="C369" s="22">
        <v>10944.9849996418</v>
      </c>
      <c r="D369" s="23">
        <v>2.1266749501561801E-3</v>
      </c>
      <c r="E369" s="24">
        <v>1.0353187804766897</v>
      </c>
      <c r="F369" s="27">
        <f t="shared" si="15"/>
        <v>1.1266276524365633</v>
      </c>
      <c r="G369" s="27">
        <f t="shared" si="17"/>
        <v>91.251733966370423</v>
      </c>
      <c r="H369" s="27" t="s">
        <v>22</v>
      </c>
    </row>
    <row r="370" spans="1:8">
      <c r="A370" s="27">
        <f t="shared" si="16"/>
        <v>368</v>
      </c>
      <c r="B370" s="27">
        <v>4</v>
      </c>
      <c r="C370" s="22">
        <v>11438.429999083301</v>
      </c>
      <c r="D370" s="23">
        <v>2.30706825171868E-3</v>
      </c>
      <c r="E370" s="24">
        <v>0.98685241619503705</v>
      </c>
      <c r="F370" s="27">
        <f t="shared" si="15"/>
        <v>1.126936492806567</v>
      </c>
      <c r="G370" s="27">
        <f t="shared" si="17"/>
        <v>224.46258608083579</v>
      </c>
      <c r="H370" s="27" t="s">
        <v>23</v>
      </c>
    </row>
    <row r="371" spans="1:8">
      <c r="A371" s="27">
        <f t="shared" si="16"/>
        <v>369</v>
      </c>
      <c r="B371" s="27">
        <v>1</v>
      </c>
      <c r="C371" s="22">
        <v>9185.4100003540498</v>
      </c>
      <c r="D371" s="23">
        <v>0.150489796328998</v>
      </c>
      <c r="E371" s="24">
        <v>1.018637532133676</v>
      </c>
      <c r="F371" s="27">
        <f t="shared" si="15"/>
        <v>1.4114994146260758</v>
      </c>
      <c r="G371" s="27">
        <f t="shared" si="17"/>
        <v>1417.6803929443286</v>
      </c>
      <c r="H371" s="27" t="s">
        <v>23</v>
      </c>
    </row>
    <row r="372" spans="1:8">
      <c r="A372" s="27">
        <f t="shared" si="16"/>
        <v>370</v>
      </c>
      <c r="B372" s="27">
        <v>4</v>
      </c>
      <c r="C372" s="22">
        <v>26996.990005314401</v>
      </c>
      <c r="D372" s="23">
        <v>1.36247873329564E-2</v>
      </c>
      <c r="E372" s="24">
        <v>1.7642324015805648</v>
      </c>
      <c r="F372" s="27">
        <f t="shared" si="15"/>
        <v>1.1464831071068533</v>
      </c>
      <c r="G372" s="27">
        <f t="shared" si="17"/>
        <v>10302.43449552842</v>
      </c>
      <c r="H372" s="27" t="s">
        <v>23</v>
      </c>
    </row>
    <row r="373" spans="1:8">
      <c r="A373" s="27">
        <f t="shared" si="16"/>
        <v>371</v>
      </c>
      <c r="B373" s="27">
        <v>4</v>
      </c>
      <c r="C373" s="22">
        <v>39408.300062179602</v>
      </c>
      <c r="D373" s="23">
        <v>0.18278287298043699</v>
      </c>
      <c r="E373" s="24">
        <v>1.2364331524420327</v>
      </c>
      <c r="F373" s="27">
        <f t="shared" si="15"/>
        <v>1.4824836696864077</v>
      </c>
      <c r="G373" s="27">
        <f t="shared" si="17"/>
        <v>2385.8122601050513</v>
      </c>
      <c r="H373" s="27" t="s">
        <v>22</v>
      </c>
    </row>
    <row r="374" spans="1:8">
      <c r="A374" s="27">
        <f t="shared" si="16"/>
        <v>372</v>
      </c>
      <c r="B374" s="27">
        <v>4</v>
      </c>
      <c r="C374" s="22">
        <v>20395.7750453353</v>
      </c>
      <c r="D374" s="23">
        <v>3.2848602789738397E-2</v>
      </c>
      <c r="E374" s="24">
        <v>1.4992890995260664</v>
      </c>
      <c r="F374" s="27">
        <f t="shared" si="15"/>
        <v>1.1804643314560188</v>
      </c>
      <c r="G374" s="27">
        <f t="shared" si="17"/>
        <v>2073.2148843923537</v>
      </c>
      <c r="H374" s="27" t="s">
        <v>23</v>
      </c>
    </row>
    <row r="375" spans="1:8">
      <c r="A375" s="27">
        <f t="shared" si="16"/>
        <v>373</v>
      </c>
      <c r="B375" s="27">
        <v>4</v>
      </c>
      <c r="C375" s="22">
        <v>23112.990001082399</v>
      </c>
      <c r="D375" s="23">
        <v>1.29630540501033E-2</v>
      </c>
      <c r="E375" s="24">
        <v>1.7319993158884899</v>
      </c>
      <c r="F375" s="27">
        <f t="shared" si="15"/>
        <v>1.1453309649726078</v>
      </c>
      <c r="G375" s="27">
        <f t="shared" si="17"/>
        <v>7955.0232119994917</v>
      </c>
      <c r="H375" s="27" t="s">
        <v>23</v>
      </c>
    </row>
    <row r="376" spans="1:8">
      <c r="A376" s="27">
        <f t="shared" si="16"/>
        <v>374</v>
      </c>
      <c r="B376" s="27">
        <v>4</v>
      </c>
      <c r="C376" s="22">
        <v>46012.160078287103</v>
      </c>
      <c r="D376" s="23">
        <v>0.182877139496014</v>
      </c>
      <c r="E376" s="24">
        <v>1.3330517423442449</v>
      </c>
      <c r="F376" s="27">
        <f t="shared" si="15"/>
        <v>1.4826960196572241</v>
      </c>
      <c r="G376" s="27">
        <f t="shared" si="17"/>
        <v>1030.3691533115575</v>
      </c>
      <c r="H376" s="27" t="s">
        <v>22</v>
      </c>
    </row>
    <row r="377" spans="1:8">
      <c r="A377" s="27">
        <f t="shared" si="16"/>
        <v>375</v>
      </c>
      <c r="B377" s="27">
        <v>4</v>
      </c>
      <c r="C377" s="22">
        <v>22966.520042419452</v>
      </c>
      <c r="D377" s="23">
        <v>3.0078316371777901E-2</v>
      </c>
      <c r="E377" s="24">
        <v>1.3705690543809825</v>
      </c>
      <c r="F377" s="27">
        <f t="shared" si="15"/>
        <v>1.1755059768853662</v>
      </c>
      <c r="G377" s="27">
        <f t="shared" si="17"/>
        <v>873.86699751275751</v>
      </c>
      <c r="H377" s="27" t="s">
        <v>22</v>
      </c>
    </row>
    <row r="378" spans="1:8">
      <c r="A378" s="27">
        <f t="shared" si="16"/>
        <v>376</v>
      </c>
      <c r="B378" s="27">
        <v>4</v>
      </c>
      <c r="C378" s="22">
        <v>15220.769996345</v>
      </c>
      <c r="D378" s="23">
        <v>0.103130947997506</v>
      </c>
      <c r="E378" s="24">
        <v>0.62021439509954057</v>
      </c>
      <c r="F378" s="27">
        <f t="shared" si="15"/>
        <v>1.3134998989988078</v>
      </c>
      <c r="G378" s="27">
        <f t="shared" si="17"/>
        <v>7315.7837972661018</v>
      </c>
      <c r="H378" s="27" t="s">
        <v>22</v>
      </c>
    </row>
    <row r="379" spans="1:8">
      <c r="A379" s="27">
        <f t="shared" si="16"/>
        <v>377</v>
      </c>
      <c r="B379" s="27">
        <v>4</v>
      </c>
      <c r="C379" s="22">
        <v>93752.669854164094</v>
      </c>
      <c r="D379" s="23">
        <v>2.2811463074922E-2</v>
      </c>
      <c r="E379" s="24">
        <v>1.1017060957692424</v>
      </c>
      <c r="F379" s="27">
        <f t="shared" si="15"/>
        <v>1.1625982554523546</v>
      </c>
      <c r="G379" s="27">
        <f t="shared" si="17"/>
        <v>347.6213160768113</v>
      </c>
      <c r="H379" s="27" t="s">
        <v>23</v>
      </c>
    </row>
    <row r="380" spans="1:8">
      <c r="A380" s="27">
        <f t="shared" si="16"/>
        <v>378</v>
      </c>
      <c r="B380" s="27">
        <v>4</v>
      </c>
      <c r="C380" s="22">
        <v>100628.47097516101</v>
      </c>
      <c r="D380" s="23">
        <v>0.17639471649072599</v>
      </c>
      <c r="E380" s="24">
        <v>1.150667227698966</v>
      </c>
      <c r="F380" s="27">
        <f t="shared" si="15"/>
        <v>1.4681639925657726</v>
      </c>
      <c r="G380" s="27">
        <f t="shared" si="17"/>
        <v>10143.772081261282</v>
      </c>
      <c r="H380" s="27" t="s">
        <v>23</v>
      </c>
    </row>
    <row r="381" spans="1:8">
      <c r="A381" s="27">
        <f t="shared" si="16"/>
        <v>379</v>
      </c>
      <c r="B381" s="27">
        <v>4</v>
      </c>
      <c r="C381" s="22">
        <v>115876.950120658</v>
      </c>
      <c r="D381" s="23">
        <v>9.2160000028113004E-2</v>
      </c>
      <c r="E381" s="24">
        <v>1.0317026761600785</v>
      </c>
      <c r="F381" s="27">
        <f t="shared" si="15"/>
        <v>1.2917862275873819</v>
      </c>
      <c r="G381" s="27">
        <f t="shared" si="17"/>
        <v>7838.3171130536039</v>
      </c>
      <c r="H381" s="27" t="s">
        <v>22</v>
      </c>
    </row>
    <row r="382" spans="1:8">
      <c r="A382" s="27">
        <f t="shared" si="16"/>
        <v>380</v>
      </c>
      <c r="B382" s="27">
        <v>4</v>
      </c>
      <c r="C382" s="22">
        <v>94079.6099440455</v>
      </c>
      <c r="D382" s="23">
        <v>2.74837927087439E-2</v>
      </c>
      <c r="E382" s="24">
        <v>0.96103113254379124</v>
      </c>
      <c r="F382" s="27">
        <f t="shared" si="15"/>
        <v>1.1708810969102765</v>
      </c>
      <c r="G382" s="27">
        <f t="shared" si="17"/>
        <v>4142.9844929003821</v>
      </c>
      <c r="H382" s="27" t="s">
        <v>23</v>
      </c>
    </row>
    <row r="383" spans="1:8">
      <c r="A383" s="27">
        <f t="shared" si="16"/>
        <v>381</v>
      </c>
      <c r="B383" s="27">
        <v>4</v>
      </c>
      <c r="C383" s="22">
        <v>9176.5799995064499</v>
      </c>
      <c r="D383" s="23">
        <v>4.8219724827460496E-3</v>
      </c>
      <c r="E383" s="24">
        <v>0.92813655142422269</v>
      </c>
      <c r="F383" s="27">
        <f t="shared" si="15"/>
        <v>1.1312509348921094</v>
      </c>
      <c r="G383" s="27">
        <f t="shared" si="17"/>
        <v>378.58396277389431</v>
      </c>
      <c r="H383" s="27" t="s">
        <v>23</v>
      </c>
    </row>
    <row r="384" spans="1:8">
      <c r="A384" s="27">
        <f t="shared" si="16"/>
        <v>382</v>
      </c>
      <c r="B384" s="27">
        <v>4</v>
      </c>
      <c r="C384" s="22">
        <v>8274.3250002488494</v>
      </c>
      <c r="D384" s="23">
        <v>2.8702395318987101E-3</v>
      </c>
      <c r="E384" s="24">
        <v>1.1000602046959662</v>
      </c>
      <c r="F384" s="27">
        <f t="shared" si="15"/>
        <v>1.1279012088384943</v>
      </c>
      <c r="G384" s="27">
        <f t="shared" si="17"/>
        <v>6.4136073021943245</v>
      </c>
      <c r="H384" s="27" t="s">
        <v>23</v>
      </c>
    </row>
    <row r="385" spans="1:8">
      <c r="A385" s="27">
        <f t="shared" si="16"/>
        <v>383</v>
      </c>
      <c r="B385" s="27">
        <v>4</v>
      </c>
      <c r="C385" s="22">
        <v>8048.3900012858003</v>
      </c>
      <c r="D385" s="23">
        <v>-5.9453046137286202E-3</v>
      </c>
      <c r="E385" s="24">
        <v>1.1769339651670871</v>
      </c>
      <c r="F385" s="27">
        <f t="shared" si="15"/>
        <v>1.1128943910285989</v>
      </c>
      <c r="G385" s="27">
        <f t="shared" si="17"/>
        <v>33.006987086816679</v>
      </c>
      <c r="H385" s="27" t="s">
        <v>23</v>
      </c>
    </row>
    <row r="386" spans="1:8">
      <c r="A386" s="27">
        <f t="shared" si="16"/>
        <v>384</v>
      </c>
      <c r="B386" s="27">
        <v>4</v>
      </c>
      <c r="C386" s="22">
        <v>9517.2699998914995</v>
      </c>
      <c r="D386" s="23">
        <v>-4.1539654440010801E-4</v>
      </c>
      <c r="E386" s="24">
        <v>0.93474962063732925</v>
      </c>
      <c r="F386" s="27">
        <f t="shared" si="15"/>
        <v>1.1222845162205262</v>
      </c>
      <c r="G386" s="27">
        <f t="shared" si="17"/>
        <v>334.71607653053991</v>
      </c>
      <c r="H386" s="27" t="s">
        <v>23</v>
      </c>
    </row>
    <row r="387" spans="1:8">
      <c r="A387" s="27">
        <f t="shared" si="16"/>
        <v>385</v>
      </c>
      <c r="B387" s="27">
        <v>4</v>
      </c>
      <c r="C387" s="22">
        <v>88585.520012736306</v>
      </c>
      <c r="D387" s="23">
        <v>0.114998981338475</v>
      </c>
      <c r="E387" s="24">
        <v>1.6288187372708758</v>
      </c>
      <c r="F387" s="27">
        <f t="shared" ref="F387:F450" si="18">$K$2*EXP($K$3*D387)</f>
        <v>1.3374002397640421</v>
      </c>
      <c r="G387" s="27">
        <f t="shared" si="17"/>
        <v>7523.1023158942899</v>
      </c>
      <c r="H387" s="27" t="s">
        <v>22</v>
      </c>
    </row>
    <row r="388" spans="1:8">
      <c r="A388" s="27">
        <f t="shared" ref="A388:A451" si="19">A387+1</f>
        <v>386</v>
      </c>
      <c r="B388" s="27">
        <v>4</v>
      </c>
      <c r="C388" s="22">
        <v>44981.274996496752</v>
      </c>
      <c r="D388" s="23">
        <v>1.7886518569861301E-2</v>
      </c>
      <c r="E388" s="24">
        <v>1.2287345957318907</v>
      </c>
      <c r="F388" s="27">
        <f t="shared" si="18"/>
        <v>1.1539310150612403</v>
      </c>
      <c r="G388" s="27">
        <f t="shared" ref="G388:G451" si="20">C388*(E388-F388)^2</f>
        <v>251.69612847754038</v>
      </c>
      <c r="H388" s="27" t="s">
        <v>22</v>
      </c>
    </row>
    <row r="389" spans="1:8">
      <c r="A389" s="27">
        <f t="shared" si="19"/>
        <v>387</v>
      </c>
      <c r="B389" s="27">
        <v>4</v>
      </c>
      <c r="C389" s="22">
        <v>3891.3999947644752</v>
      </c>
      <c r="D389" s="23">
        <v>-5.0966863371208898E-3</v>
      </c>
      <c r="E389" s="24">
        <v>1.0645823824737564</v>
      </c>
      <c r="F389" s="27">
        <f t="shared" si="18"/>
        <v>1.1143302774357475</v>
      </c>
      <c r="G389" s="27">
        <f t="shared" si="20"/>
        <v>9.6306431580680556</v>
      </c>
      <c r="H389" s="27" t="s">
        <v>23</v>
      </c>
    </row>
    <row r="390" spans="1:8">
      <c r="A390" s="27">
        <f t="shared" si="19"/>
        <v>388</v>
      </c>
      <c r="B390" s="27">
        <v>4</v>
      </c>
      <c r="C390" s="22">
        <v>10284.795000329599</v>
      </c>
      <c r="D390" s="23">
        <v>2.1721672300356802E-3</v>
      </c>
      <c r="E390" s="24">
        <v>1.055218299256957</v>
      </c>
      <c r="F390" s="27">
        <f t="shared" si="18"/>
        <v>1.1267055290127248</v>
      </c>
      <c r="G390" s="27">
        <f t="shared" si="20"/>
        <v>52.559663391473904</v>
      </c>
      <c r="H390" s="27" t="s">
        <v>22</v>
      </c>
    </row>
    <row r="391" spans="1:8">
      <c r="A391" s="27">
        <f t="shared" si="19"/>
        <v>389</v>
      </c>
      <c r="B391" s="27">
        <v>4</v>
      </c>
      <c r="C391" s="22">
        <v>6241.4899997114999</v>
      </c>
      <c r="D391" s="23">
        <v>-1.89341247996602E-3</v>
      </c>
      <c r="E391" s="24">
        <v>1.1057507987220447</v>
      </c>
      <c r="F391" s="27">
        <f t="shared" si="18"/>
        <v>1.1197670232811641</v>
      </c>
      <c r="G391" s="27">
        <f t="shared" si="20"/>
        <v>1.2261691147881086</v>
      </c>
      <c r="H391" s="27" t="s">
        <v>23</v>
      </c>
    </row>
    <row r="392" spans="1:8">
      <c r="A392" s="27">
        <f t="shared" si="19"/>
        <v>390</v>
      </c>
      <c r="B392" s="27">
        <v>4</v>
      </c>
      <c r="C392" s="22">
        <v>8026.9549996257001</v>
      </c>
      <c r="D392" s="23">
        <v>2.4184554940807298E-3</v>
      </c>
      <c r="E392" s="24">
        <v>1.0874160656553096</v>
      </c>
      <c r="F392" s="27">
        <f t="shared" si="18"/>
        <v>1.1271272343870324</v>
      </c>
      <c r="G392" s="27">
        <f t="shared" si="20"/>
        <v>12.658322788658221</v>
      </c>
      <c r="H392" s="27" t="s">
        <v>22</v>
      </c>
    </row>
    <row r="393" spans="1:8">
      <c r="A393" s="27">
        <f t="shared" si="19"/>
        <v>391</v>
      </c>
      <c r="B393" s="27">
        <v>4</v>
      </c>
      <c r="C393" s="22">
        <v>8919.6499994397</v>
      </c>
      <c r="D393" s="23">
        <v>2.04456522156678E-3</v>
      </c>
      <c r="E393" s="24">
        <v>0.94906166219839139</v>
      </c>
      <c r="F393" s="27">
        <f t="shared" si="18"/>
        <v>1.126487105409486</v>
      </c>
      <c r="G393" s="27">
        <f t="shared" si="20"/>
        <v>280.78869011258547</v>
      </c>
      <c r="H393" s="27" t="s">
        <v>23</v>
      </c>
    </row>
    <row r="394" spans="1:8">
      <c r="A394" s="27">
        <f t="shared" si="19"/>
        <v>392</v>
      </c>
      <c r="B394" s="27">
        <v>4</v>
      </c>
      <c r="C394" s="22">
        <v>4441.7349989190698</v>
      </c>
      <c r="D394" s="23">
        <v>-3.5564918698043802E-3</v>
      </c>
      <c r="E394" s="24">
        <v>1.067267718507388</v>
      </c>
      <c r="F394" s="27">
        <f t="shared" si="18"/>
        <v>1.1169410646892044</v>
      </c>
      <c r="G394" s="27">
        <f t="shared" si="20"/>
        <v>10.959720472814297</v>
      </c>
      <c r="H394" s="27" t="s">
        <v>23</v>
      </c>
    </row>
    <row r="395" spans="1:8">
      <c r="A395" s="27">
        <f t="shared" si="19"/>
        <v>393</v>
      </c>
      <c r="B395" s="27">
        <v>4</v>
      </c>
      <c r="C395" s="22">
        <v>1016.0800153464101</v>
      </c>
      <c r="D395" s="23">
        <v>0.187855635330378</v>
      </c>
      <c r="E395" s="24">
        <v>0.89402173913043481</v>
      </c>
      <c r="F395" s="27">
        <f t="shared" si="18"/>
        <v>1.4939541848016467</v>
      </c>
      <c r="G395" s="27">
        <f t="shared" si="20"/>
        <v>365.70644143755936</v>
      </c>
      <c r="H395" s="27" t="s">
        <v>22</v>
      </c>
    </row>
    <row r="396" spans="1:8">
      <c r="A396" s="27">
        <f t="shared" si="19"/>
        <v>394</v>
      </c>
      <c r="B396" s="27">
        <v>4</v>
      </c>
      <c r="C396" s="22">
        <v>9834.8200018051994</v>
      </c>
      <c r="D396" s="23">
        <v>2.6603055672218701E-3</v>
      </c>
      <c r="E396" s="24">
        <v>1.0099110032362459</v>
      </c>
      <c r="F396" s="27">
        <f t="shared" si="18"/>
        <v>1.1275414940952349</v>
      </c>
      <c r="G396" s="27">
        <f t="shared" si="20"/>
        <v>136.0837393317619</v>
      </c>
      <c r="H396" s="27" t="s">
        <v>23</v>
      </c>
    </row>
    <row r="397" spans="1:8">
      <c r="A397" s="27">
        <f t="shared" si="19"/>
        <v>395</v>
      </c>
      <c r="B397" s="27">
        <v>4</v>
      </c>
      <c r="C397" s="22">
        <v>52963.605004310499</v>
      </c>
      <c r="D397" s="23">
        <v>2.77031429021753E-3</v>
      </c>
      <c r="E397" s="24">
        <v>1.0398781764537928</v>
      </c>
      <c r="F397" s="27">
        <f t="shared" si="18"/>
        <v>1.1277299760094011</v>
      </c>
      <c r="G397" s="27">
        <f t="shared" si="20"/>
        <v>408.76985596823698</v>
      </c>
      <c r="H397" s="27" t="s">
        <v>23</v>
      </c>
    </row>
    <row r="398" spans="1:8">
      <c r="A398" s="27">
        <f t="shared" si="19"/>
        <v>396</v>
      </c>
      <c r="B398" s="27">
        <v>4</v>
      </c>
      <c r="C398" s="22">
        <v>101355.449997902</v>
      </c>
      <c r="D398" s="23">
        <v>1.2516251777084399E-2</v>
      </c>
      <c r="E398" s="24">
        <v>1.0911624203821657</v>
      </c>
      <c r="F398" s="27">
        <f t="shared" si="18"/>
        <v>1.1445536935510081</v>
      </c>
      <c r="G398" s="27">
        <f t="shared" si="20"/>
        <v>288.92668884418663</v>
      </c>
      <c r="H398" s="27" t="s">
        <v>22</v>
      </c>
    </row>
    <row r="399" spans="1:8">
      <c r="A399" s="27">
        <f t="shared" si="19"/>
        <v>397</v>
      </c>
      <c r="B399" s="27">
        <v>4</v>
      </c>
      <c r="C399" s="22">
        <v>125607.029988289</v>
      </c>
      <c r="D399" s="23">
        <v>3.2452935477650202E-3</v>
      </c>
      <c r="E399" s="24">
        <v>1.0719642572203607</v>
      </c>
      <c r="F399" s="27">
        <f t="shared" si="18"/>
        <v>1.1285441368716262</v>
      </c>
      <c r="G399" s="27">
        <f t="shared" si="20"/>
        <v>402.10362231823524</v>
      </c>
      <c r="H399" s="27" t="s">
        <v>23</v>
      </c>
    </row>
    <row r="400" spans="1:8">
      <c r="A400" s="27">
        <f t="shared" si="19"/>
        <v>398</v>
      </c>
      <c r="B400" s="27">
        <v>4</v>
      </c>
      <c r="C400" s="22">
        <v>99353.700013160706</v>
      </c>
      <c r="D400" s="23">
        <v>0.120355628393506</v>
      </c>
      <c r="E400" s="24">
        <v>1.1156177156177156</v>
      </c>
      <c r="F400" s="27">
        <f t="shared" si="18"/>
        <v>1.3483296493686447</v>
      </c>
      <c r="G400" s="27">
        <f t="shared" si="20"/>
        <v>5380.4841359740431</v>
      </c>
      <c r="H400" s="27" t="s">
        <v>22</v>
      </c>
    </row>
    <row r="401" spans="1:8">
      <c r="A401" s="27">
        <f t="shared" si="19"/>
        <v>399</v>
      </c>
      <c r="B401" s="27">
        <v>4</v>
      </c>
      <c r="C401" s="22">
        <v>100704.110009193</v>
      </c>
      <c r="D401" s="23">
        <v>1.16263103497414E-2</v>
      </c>
      <c r="E401" s="24">
        <v>1.1198985473829837</v>
      </c>
      <c r="F401" s="27">
        <f t="shared" si="18"/>
        <v>1.1430070945095192</v>
      </c>
      <c r="G401" s="27">
        <f t="shared" si="20"/>
        <v>53.776493260395746</v>
      </c>
      <c r="H401" s="27" t="s">
        <v>22</v>
      </c>
    </row>
    <row r="402" spans="1:8">
      <c r="A402" s="27">
        <f t="shared" si="19"/>
        <v>400</v>
      </c>
      <c r="B402" s="27">
        <v>4</v>
      </c>
      <c r="C402" s="22">
        <v>53115.174990043</v>
      </c>
      <c r="D402" s="23">
        <v>1.1048017608766E-2</v>
      </c>
      <c r="E402" s="24">
        <v>1.1250271798217004</v>
      </c>
      <c r="F402" s="27">
        <f t="shared" si="18"/>
        <v>1.1420032195693344</v>
      </c>
      <c r="G402" s="27">
        <f t="shared" si="20"/>
        <v>15.307045863303657</v>
      </c>
      <c r="H402" s="27" t="s">
        <v>23</v>
      </c>
    </row>
    <row r="403" spans="1:8">
      <c r="A403" s="27">
        <f t="shared" si="19"/>
        <v>401</v>
      </c>
      <c r="B403" s="27">
        <v>4</v>
      </c>
      <c r="C403" s="22">
        <v>53968.259997367997</v>
      </c>
      <c r="D403" s="23">
        <v>1.7963817063670499E-2</v>
      </c>
      <c r="E403" s="24">
        <v>1.0899357601713062</v>
      </c>
      <c r="F403" s="27">
        <f t="shared" si="18"/>
        <v>1.1540665496407521</v>
      </c>
      <c r="G403" s="27">
        <f t="shared" si="20"/>
        <v>221.95840157585786</v>
      </c>
      <c r="H403" s="27" t="s">
        <v>22</v>
      </c>
    </row>
    <row r="404" spans="1:8">
      <c r="A404" s="27">
        <f t="shared" si="19"/>
        <v>402</v>
      </c>
      <c r="B404" s="27">
        <v>4</v>
      </c>
      <c r="C404" s="22">
        <v>48033.650000095397</v>
      </c>
      <c r="D404" s="23">
        <v>0.100872920411319</v>
      </c>
      <c r="E404" s="24">
        <v>1.409345367302639</v>
      </c>
      <c r="F404" s="27">
        <f t="shared" si="18"/>
        <v>1.309001186603487</v>
      </c>
      <c r="G404" s="27">
        <f t="shared" si="20"/>
        <v>483.64864113209279</v>
      </c>
      <c r="H404" s="27" t="s">
        <v>23</v>
      </c>
    </row>
    <row r="405" spans="1:8">
      <c r="A405" s="27">
        <f t="shared" si="19"/>
        <v>403</v>
      </c>
      <c r="B405" s="27">
        <v>4</v>
      </c>
      <c r="C405" s="22">
        <v>24770.59999752045</v>
      </c>
      <c r="D405" s="23">
        <v>5.8934991967604499E-3</v>
      </c>
      <c r="E405" s="24">
        <v>1.1899041110988648</v>
      </c>
      <c r="F405" s="27">
        <f t="shared" si="18"/>
        <v>1.1330942062165013</v>
      </c>
      <c r="G405" s="27">
        <f t="shared" si="20"/>
        <v>79.943774712422268</v>
      </c>
      <c r="H405" s="27" t="s">
        <v>22</v>
      </c>
    </row>
    <row r="406" spans="1:8">
      <c r="A406" s="27">
        <f t="shared" si="19"/>
        <v>404</v>
      </c>
      <c r="B406" s="27">
        <v>4</v>
      </c>
      <c r="C406" s="22">
        <v>9456.7899987697601</v>
      </c>
      <c r="D406" s="23">
        <v>0.24591655405161</v>
      </c>
      <c r="E406" s="24">
        <v>1.2228642179116798</v>
      </c>
      <c r="F406" s="27">
        <f t="shared" si="18"/>
        <v>1.631736045848992</v>
      </c>
      <c r="G406" s="27">
        <f t="shared" si="20"/>
        <v>1580.9499483835971</v>
      </c>
      <c r="H406" s="27" t="s">
        <v>22</v>
      </c>
    </row>
    <row r="407" spans="1:8">
      <c r="A407" s="27">
        <f t="shared" si="19"/>
        <v>405</v>
      </c>
      <c r="B407" s="27">
        <v>4</v>
      </c>
      <c r="C407" s="22">
        <v>72575.779995061501</v>
      </c>
      <c r="D407" s="23">
        <v>9.9624579207222799E-2</v>
      </c>
      <c r="E407" s="24">
        <v>1.4222255798141572</v>
      </c>
      <c r="F407" s="27">
        <f t="shared" si="18"/>
        <v>1.3065207092243836</v>
      </c>
      <c r="G407" s="27">
        <f t="shared" si="20"/>
        <v>971.61675172529999</v>
      </c>
      <c r="H407" s="27" t="s">
        <v>22</v>
      </c>
    </row>
    <row r="408" spans="1:8">
      <c r="A408" s="27">
        <f t="shared" si="19"/>
        <v>406</v>
      </c>
      <c r="B408" s="27">
        <v>4</v>
      </c>
      <c r="C408" s="22">
        <v>35004.349995583303</v>
      </c>
      <c r="D408" s="23">
        <v>7.0567684595364702E-3</v>
      </c>
      <c r="E408" s="24">
        <v>1.1883673787618898</v>
      </c>
      <c r="F408" s="27">
        <f t="shared" si="18"/>
        <v>1.1350986960700644</v>
      </c>
      <c r="G408" s="27">
        <f t="shared" si="20"/>
        <v>99.326682791368</v>
      </c>
      <c r="H408" s="27" t="s">
        <v>23</v>
      </c>
    </row>
    <row r="409" spans="1:8">
      <c r="A409" s="27">
        <f t="shared" si="19"/>
        <v>407</v>
      </c>
      <c r="B409" s="27">
        <v>4</v>
      </c>
      <c r="C409" s="22">
        <v>20798.080000639002</v>
      </c>
      <c r="D409" s="23">
        <v>6.3687637411252501E-3</v>
      </c>
      <c r="E409" s="24">
        <v>1.3001718541149514</v>
      </c>
      <c r="F409" s="27">
        <f t="shared" si="18"/>
        <v>1.1339127312796369</v>
      </c>
      <c r="G409" s="27">
        <f t="shared" si="20"/>
        <v>574.9025224536241</v>
      </c>
      <c r="H409" s="27" t="s">
        <v>23</v>
      </c>
    </row>
    <row r="410" spans="1:8">
      <c r="A410" s="27">
        <f t="shared" si="19"/>
        <v>408</v>
      </c>
      <c r="B410" s="27">
        <v>4</v>
      </c>
      <c r="C410" s="22">
        <v>18976.529998272701</v>
      </c>
      <c r="D410" s="23">
        <v>1.47911681987865E-2</v>
      </c>
      <c r="E410" s="24">
        <v>1.7728029987505207</v>
      </c>
      <c r="F410" s="27">
        <f t="shared" si="18"/>
        <v>1.1485167124018054</v>
      </c>
      <c r="G410" s="27">
        <f t="shared" si="20"/>
        <v>7395.7869363340751</v>
      </c>
      <c r="H410" s="27" t="s">
        <v>23</v>
      </c>
    </row>
    <row r="411" spans="1:8">
      <c r="A411" s="27">
        <f t="shared" si="19"/>
        <v>409</v>
      </c>
      <c r="B411" s="27">
        <v>4</v>
      </c>
      <c r="C411" s="22">
        <v>2869.2399999201298</v>
      </c>
      <c r="D411" s="23">
        <v>0.208877380747124</v>
      </c>
      <c r="E411" s="24">
        <v>0.75088967971530252</v>
      </c>
      <c r="F411" s="27">
        <f t="shared" si="18"/>
        <v>1.5424421598544205</v>
      </c>
      <c r="G411" s="27">
        <f t="shared" si="20"/>
        <v>1797.7376115973534</v>
      </c>
      <c r="H411" s="27" t="s">
        <v>22</v>
      </c>
    </row>
    <row r="412" spans="1:8">
      <c r="A412" s="27">
        <f t="shared" si="19"/>
        <v>410</v>
      </c>
      <c r="B412" s="27">
        <v>4</v>
      </c>
      <c r="C412" s="22">
        <v>16829.239995241202</v>
      </c>
      <c r="D412" s="23">
        <v>9.65765024360008E-2</v>
      </c>
      <c r="E412" s="24">
        <v>0.70902716914986852</v>
      </c>
      <c r="F412" s="27">
        <f t="shared" si="18"/>
        <v>1.3004838555112339</v>
      </c>
      <c r="G412" s="27">
        <f t="shared" si="20"/>
        <v>5887.221763659838</v>
      </c>
      <c r="H412" s="27" t="s">
        <v>22</v>
      </c>
    </row>
    <row r="413" spans="1:8">
      <c r="A413" s="27">
        <f t="shared" si="19"/>
        <v>411</v>
      </c>
      <c r="B413" s="27">
        <v>4</v>
      </c>
      <c r="C413" s="22">
        <v>3460.55000001192</v>
      </c>
      <c r="D413" s="23">
        <v>0.223551260453414</v>
      </c>
      <c r="E413" s="24">
        <v>0.71548684567398968</v>
      </c>
      <c r="F413" s="27">
        <f t="shared" si="18"/>
        <v>1.5772180288191069</v>
      </c>
      <c r="G413" s="27">
        <f t="shared" si="20"/>
        <v>2569.7374060926591</v>
      </c>
      <c r="H413" s="27" t="s">
        <v>22</v>
      </c>
    </row>
    <row r="414" spans="1:8">
      <c r="A414" s="27">
        <f t="shared" si="19"/>
        <v>412</v>
      </c>
      <c r="B414" s="27">
        <v>4</v>
      </c>
      <c r="C414" s="22">
        <v>44163.229267120347</v>
      </c>
      <c r="D414" s="23">
        <v>2.8070884221066401E-3</v>
      </c>
      <c r="E414" s="24">
        <v>1.1188271604938271</v>
      </c>
      <c r="F414" s="27">
        <f t="shared" si="18"/>
        <v>1.1277929894826184</v>
      </c>
      <c r="G414" s="27">
        <f t="shared" si="20"/>
        <v>3.5501092985436173</v>
      </c>
      <c r="H414" s="27" t="s">
        <v>23</v>
      </c>
    </row>
    <row r="415" spans="1:8">
      <c r="A415" s="27">
        <f t="shared" si="19"/>
        <v>413</v>
      </c>
      <c r="B415" s="27">
        <v>4</v>
      </c>
      <c r="C415" s="22">
        <v>7035.7199989557303</v>
      </c>
      <c r="D415" s="23">
        <v>1.7617971641258601E-3</v>
      </c>
      <c r="E415" s="24">
        <v>1.0915542938254081</v>
      </c>
      <c r="F415" s="27">
        <f t="shared" si="18"/>
        <v>1.1260032261441819</v>
      </c>
      <c r="G415" s="27">
        <f t="shared" si="20"/>
        <v>8.3494925217468392</v>
      </c>
      <c r="H415" s="27" t="s">
        <v>22</v>
      </c>
    </row>
    <row r="416" spans="1:8">
      <c r="A416" s="27">
        <f t="shared" si="19"/>
        <v>414</v>
      </c>
      <c r="B416" s="27">
        <v>1</v>
      </c>
      <c r="C416" s="22">
        <v>2853.3099999800302</v>
      </c>
      <c r="D416" s="23">
        <v>0.234961447202965</v>
      </c>
      <c r="E416" s="24">
        <v>3.1265081006549464</v>
      </c>
      <c r="F416" s="27">
        <f t="shared" si="18"/>
        <v>1.6048001887400463</v>
      </c>
      <c r="G416" s="27">
        <f t="shared" si="20"/>
        <v>6607.1102814773139</v>
      </c>
      <c r="H416" s="27" t="s">
        <v>22</v>
      </c>
    </row>
    <row r="417" spans="1:8">
      <c r="A417" s="27">
        <f t="shared" si="19"/>
        <v>415</v>
      </c>
      <c r="B417" s="27">
        <v>1</v>
      </c>
      <c r="C417" s="22">
        <v>5018.0199907310298</v>
      </c>
      <c r="D417" s="23">
        <v>0.35628848109612299</v>
      </c>
      <c r="E417" s="24">
        <v>1.2304199772985245</v>
      </c>
      <c r="F417" s="27">
        <f t="shared" si="18"/>
        <v>1.9296607959963743</v>
      </c>
      <c r="G417" s="27">
        <f t="shared" si="20"/>
        <v>2453.4992658942965</v>
      </c>
      <c r="H417" s="27" t="s">
        <v>22</v>
      </c>
    </row>
    <row r="418" spans="1:8">
      <c r="A418" s="27">
        <f t="shared" si="19"/>
        <v>416</v>
      </c>
      <c r="B418" s="27">
        <v>4</v>
      </c>
      <c r="C418" s="22">
        <v>26064.279999733</v>
      </c>
      <c r="D418" s="23">
        <v>0.105713821026639</v>
      </c>
      <c r="E418" s="24">
        <v>1.5027406646111683</v>
      </c>
      <c r="F418" s="27">
        <f t="shared" si="18"/>
        <v>1.3186647677567038</v>
      </c>
      <c r="G418" s="27">
        <f t="shared" si="20"/>
        <v>883.16039025651685</v>
      </c>
      <c r="H418" s="27" t="s">
        <v>22</v>
      </c>
    </row>
    <row r="419" spans="1:8">
      <c r="A419" s="27">
        <f t="shared" si="19"/>
        <v>417</v>
      </c>
      <c r="B419" s="27">
        <v>4</v>
      </c>
      <c r="C419" s="22">
        <v>30125.000000119198</v>
      </c>
      <c r="D419" s="23">
        <v>0.11031998351141301</v>
      </c>
      <c r="E419" s="24">
        <v>1.268423403305047</v>
      </c>
      <c r="F419" s="27">
        <f t="shared" si="18"/>
        <v>1.3279259836222186</v>
      </c>
      <c r="G419" s="27">
        <f t="shared" si="20"/>
        <v>106.65928156551591</v>
      </c>
      <c r="H419" s="27" t="s">
        <v>22</v>
      </c>
    </row>
    <row r="420" spans="1:8">
      <c r="A420" s="27">
        <f t="shared" si="19"/>
        <v>418</v>
      </c>
      <c r="B420" s="27">
        <v>4</v>
      </c>
      <c r="C420" s="22">
        <v>10705.08000060915</v>
      </c>
      <c r="D420" s="23">
        <v>4.2722475263837403E-3</v>
      </c>
      <c r="E420" s="24">
        <v>0.93023255813953487</v>
      </c>
      <c r="F420" s="27">
        <f t="shared" si="18"/>
        <v>1.1303064461734136</v>
      </c>
      <c r="G420" s="27">
        <f t="shared" si="20"/>
        <v>428.5196493936283</v>
      </c>
      <c r="H420" s="27" t="s">
        <v>23</v>
      </c>
    </row>
    <row r="421" spans="1:8">
      <c r="A421" s="27">
        <f t="shared" si="19"/>
        <v>419</v>
      </c>
      <c r="B421" s="27">
        <v>4</v>
      </c>
      <c r="C421" s="22">
        <v>8619.7400007247907</v>
      </c>
      <c r="D421" s="23">
        <v>0.169150009239142</v>
      </c>
      <c r="E421" s="24">
        <v>0.90885684860968075</v>
      </c>
      <c r="F421" s="27">
        <f t="shared" si="18"/>
        <v>1.4520915807136998</v>
      </c>
      <c r="G421" s="27">
        <f t="shared" si="20"/>
        <v>2543.7195304753668</v>
      </c>
      <c r="H421" s="27" t="s">
        <v>23</v>
      </c>
    </row>
    <row r="422" spans="1:8">
      <c r="A422" s="27">
        <f t="shared" si="19"/>
        <v>420</v>
      </c>
      <c r="B422" s="27">
        <v>4</v>
      </c>
      <c r="C422" s="22">
        <v>22036.379999876001</v>
      </c>
      <c r="D422" s="23">
        <v>0.106909474892107</v>
      </c>
      <c r="E422" s="24">
        <v>1.6036090835360908</v>
      </c>
      <c r="F422" s="27">
        <f t="shared" si="18"/>
        <v>1.3210625412427608</v>
      </c>
      <c r="G422" s="27">
        <f t="shared" si="20"/>
        <v>1759.2203764689464</v>
      </c>
      <c r="H422" s="27" t="s">
        <v>22</v>
      </c>
    </row>
    <row r="423" spans="1:8">
      <c r="A423" s="27">
        <f t="shared" si="19"/>
        <v>421</v>
      </c>
      <c r="B423" s="27">
        <v>4</v>
      </c>
      <c r="C423" s="22">
        <v>31161.1300008297</v>
      </c>
      <c r="D423" s="23">
        <v>0.11093961977768101</v>
      </c>
      <c r="E423" s="24">
        <v>1.1953046233616593</v>
      </c>
      <c r="F423" s="27">
        <f t="shared" si="18"/>
        <v>1.3291767865347661</v>
      </c>
      <c r="G423" s="27">
        <f t="shared" si="20"/>
        <v>558.46217082291014</v>
      </c>
      <c r="H423" s="27" t="s">
        <v>23</v>
      </c>
    </row>
    <row r="424" spans="1:8">
      <c r="A424" s="27">
        <f t="shared" si="19"/>
        <v>422</v>
      </c>
      <c r="B424" s="27">
        <v>4</v>
      </c>
      <c r="C424" s="22">
        <v>14170.284997820851</v>
      </c>
      <c r="D424" s="23">
        <v>3.5911217006055398E-3</v>
      </c>
      <c r="E424" s="24">
        <v>0.97718332022029897</v>
      </c>
      <c r="F424" s="27">
        <f t="shared" si="18"/>
        <v>1.1291372898706846</v>
      </c>
      <c r="G424" s="27">
        <f t="shared" si="20"/>
        <v>327.19200660908911</v>
      </c>
      <c r="H424" s="27" t="s">
        <v>22</v>
      </c>
    </row>
    <row r="425" spans="1:8">
      <c r="A425" s="27">
        <f t="shared" si="19"/>
        <v>423</v>
      </c>
      <c r="B425" s="27">
        <v>4</v>
      </c>
      <c r="C425" s="22">
        <v>27044.409575462301</v>
      </c>
      <c r="D425" s="23">
        <v>0.12471102120996801</v>
      </c>
      <c r="E425" s="24">
        <v>0.64849955869373344</v>
      </c>
      <c r="F425" s="27">
        <f t="shared" si="18"/>
        <v>1.3572819556898132</v>
      </c>
      <c r="G425" s="27">
        <f t="shared" si="20"/>
        <v>13586.367278710875</v>
      </c>
      <c r="H425" s="27" t="s">
        <v>23</v>
      </c>
    </row>
    <row r="426" spans="1:8">
      <c r="A426" s="27">
        <f t="shared" si="19"/>
        <v>424</v>
      </c>
      <c r="B426" s="27">
        <v>4</v>
      </c>
      <c r="C426" s="22">
        <v>16769.120001375701</v>
      </c>
      <c r="D426" s="23">
        <v>3.01254787545026E-2</v>
      </c>
      <c r="E426" s="24">
        <v>1.0796170908241887</v>
      </c>
      <c r="F426" s="27">
        <f t="shared" si="18"/>
        <v>1.175590215239241</v>
      </c>
      <c r="G426" s="27">
        <f t="shared" si="20"/>
        <v>154.4576915024185</v>
      </c>
      <c r="H426" s="27" t="s">
        <v>22</v>
      </c>
    </row>
    <row r="427" spans="1:8">
      <c r="A427" s="27">
        <f t="shared" si="19"/>
        <v>425</v>
      </c>
      <c r="B427" s="27">
        <v>4</v>
      </c>
      <c r="C427" s="22">
        <v>14126.814996570351</v>
      </c>
      <c r="D427" s="23">
        <v>3.7724032505294297E-2</v>
      </c>
      <c r="E427" s="24">
        <v>1.3302935309204902</v>
      </c>
      <c r="F427" s="27">
        <f t="shared" si="18"/>
        <v>1.1892413914479381</v>
      </c>
      <c r="G427" s="27">
        <f t="shared" si="20"/>
        <v>281.06295859144825</v>
      </c>
      <c r="H427" s="27" t="s">
        <v>23</v>
      </c>
    </row>
    <row r="428" spans="1:8">
      <c r="A428" s="27">
        <f t="shared" si="19"/>
        <v>426</v>
      </c>
      <c r="B428" s="27">
        <v>4</v>
      </c>
      <c r="C428" s="22">
        <v>17893.574999451652</v>
      </c>
      <c r="D428" s="23">
        <v>1.38919196053793E-2</v>
      </c>
      <c r="E428" s="24">
        <v>1.0855585831062671</v>
      </c>
      <c r="F428" s="27">
        <f t="shared" si="18"/>
        <v>1.1469485387314013</v>
      </c>
      <c r="G428" s="27">
        <f t="shared" si="20"/>
        <v>67.435992993838141</v>
      </c>
      <c r="H428" s="27" t="s">
        <v>23</v>
      </c>
    </row>
    <row r="429" spans="1:8">
      <c r="A429" s="27">
        <f t="shared" si="19"/>
        <v>427</v>
      </c>
      <c r="B429" s="27">
        <v>4</v>
      </c>
      <c r="C429" s="22">
        <v>32211.970892667799</v>
      </c>
      <c r="D429" s="23">
        <v>3.96638233198887E-2</v>
      </c>
      <c r="E429" s="24">
        <v>0.83995862272794442</v>
      </c>
      <c r="F429" s="27">
        <f t="shared" si="18"/>
        <v>1.1927516475866862</v>
      </c>
      <c r="G429" s="27">
        <f t="shared" si="20"/>
        <v>4009.1959043623369</v>
      </c>
      <c r="H429" s="27" t="s">
        <v>22</v>
      </c>
    </row>
    <row r="430" spans="1:8">
      <c r="A430" s="27">
        <f t="shared" si="19"/>
        <v>428</v>
      </c>
      <c r="B430" s="27">
        <v>4</v>
      </c>
      <c r="C430" s="22">
        <v>48784.581123501099</v>
      </c>
      <c r="D430" s="23">
        <v>6.58447745363512E-3</v>
      </c>
      <c r="E430" s="24">
        <v>1.113145082765336</v>
      </c>
      <c r="F430" s="27">
        <f t="shared" si="18"/>
        <v>1.1342844396057097</v>
      </c>
      <c r="G430" s="27">
        <f t="shared" si="20"/>
        <v>21.800483221619228</v>
      </c>
      <c r="H430" s="27" t="s">
        <v>23</v>
      </c>
    </row>
    <row r="431" spans="1:8">
      <c r="A431" s="27">
        <f t="shared" si="19"/>
        <v>429</v>
      </c>
      <c r="B431" s="27">
        <v>4</v>
      </c>
      <c r="C431" s="22">
        <v>8994.5396536588705</v>
      </c>
      <c r="D431" s="23">
        <v>1.08372300420779E-2</v>
      </c>
      <c r="E431" s="24">
        <v>1.8587412587412588</v>
      </c>
      <c r="F431" s="27">
        <f t="shared" si="18"/>
        <v>1.1416375266887195</v>
      </c>
      <c r="G431" s="27">
        <f t="shared" si="20"/>
        <v>4625.3319464280539</v>
      </c>
      <c r="H431" s="27" t="s">
        <v>22</v>
      </c>
    </row>
    <row r="432" spans="1:8">
      <c r="A432" s="27">
        <f t="shared" si="19"/>
        <v>430</v>
      </c>
      <c r="B432" s="27">
        <v>4</v>
      </c>
      <c r="C432" s="22">
        <v>38783.880932390697</v>
      </c>
      <c r="D432" s="23">
        <v>3.99173038923318E-2</v>
      </c>
      <c r="E432" s="24">
        <v>1.1685503685503686</v>
      </c>
      <c r="F432" s="27">
        <f t="shared" si="18"/>
        <v>1.1932111122013824</v>
      </c>
      <c r="G432" s="27">
        <f t="shared" si="20"/>
        <v>23.586505516258946</v>
      </c>
      <c r="H432" s="27" t="s">
        <v>23</v>
      </c>
    </row>
    <row r="433" spans="1:8">
      <c r="A433" s="27">
        <f t="shared" si="19"/>
        <v>431</v>
      </c>
      <c r="B433" s="27">
        <v>4</v>
      </c>
      <c r="C433" s="22">
        <v>39083.950971454396</v>
      </c>
      <c r="D433" s="23">
        <v>4.83169278973785E-3</v>
      </c>
      <c r="E433" s="24">
        <v>1.0875318683986888</v>
      </c>
      <c r="F433" s="27">
        <f t="shared" si="18"/>
        <v>1.1312676425614081</v>
      </c>
      <c r="G433" s="27">
        <f t="shared" si="20"/>
        <v>74.760482647296925</v>
      </c>
      <c r="H433" s="27" t="s">
        <v>23</v>
      </c>
    </row>
    <row r="434" spans="1:8">
      <c r="A434" s="27">
        <f t="shared" si="19"/>
        <v>432</v>
      </c>
      <c r="B434" s="27">
        <v>4</v>
      </c>
      <c r="C434" s="22">
        <v>137878.80001780399</v>
      </c>
      <c r="D434" s="23">
        <v>3.54375729625208E-3</v>
      </c>
      <c r="E434" s="24">
        <v>0.99733153390792262</v>
      </c>
      <c r="F434" s="27">
        <f t="shared" si="18"/>
        <v>1.1290560335909956</v>
      </c>
      <c r="G434" s="27">
        <f t="shared" si="20"/>
        <v>2392.3824641506458</v>
      </c>
      <c r="H434" s="27" t="s">
        <v>22</v>
      </c>
    </row>
    <row r="435" spans="1:8">
      <c r="A435" s="27">
        <f t="shared" si="19"/>
        <v>433</v>
      </c>
      <c r="B435" s="27">
        <v>4</v>
      </c>
      <c r="C435" s="22">
        <v>309970.43999528902</v>
      </c>
      <c r="D435" s="23">
        <v>9.6412818987214605E-5</v>
      </c>
      <c r="E435" s="24">
        <v>0.90415789617561027</v>
      </c>
      <c r="F435" s="27">
        <f t="shared" si="18"/>
        <v>1.1231575957460209</v>
      </c>
      <c r="G435" s="27">
        <f t="shared" si="20"/>
        <v>14866.45148420214</v>
      </c>
      <c r="H435" s="27" t="s">
        <v>23</v>
      </c>
    </row>
    <row r="436" spans="1:8">
      <c r="A436" s="27">
        <f t="shared" si="19"/>
        <v>434</v>
      </c>
      <c r="B436" s="27">
        <v>4</v>
      </c>
      <c r="C436" s="22">
        <v>303820.57996130001</v>
      </c>
      <c r="D436" s="23">
        <v>1.5150963454227701E-3</v>
      </c>
      <c r="E436" s="24">
        <v>1.0482364674947864</v>
      </c>
      <c r="F436" s="27">
        <f t="shared" si="18"/>
        <v>1.1255812357511383</v>
      </c>
      <c r="G436" s="27">
        <f t="shared" si="20"/>
        <v>1817.5194767754892</v>
      </c>
      <c r="H436" s="27" t="s">
        <v>23</v>
      </c>
    </row>
    <row r="437" spans="1:8">
      <c r="A437" s="27">
        <f t="shared" si="19"/>
        <v>435</v>
      </c>
      <c r="B437" s="27">
        <v>4</v>
      </c>
      <c r="C437" s="22">
        <v>320506.86999917001</v>
      </c>
      <c r="D437" s="23">
        <v>-3.1216681485657801E-3</v>
      </c>
      <c r="E437" s="24">
        <v>0.99438717067583049</v>
      </c>
      <c r="F437" s="27">
        <f t="shared" si="18"/>
        <v>1.1176792419945591</v>
      </c>
      <c r="G437" s="27">
        <f t="shared" si="20"/>
        <v>4872.004049854826</v>
      </c>
      <c r="H437" s="27" t="s">
        <v>23</v>
      </c>
    </row>
    <row r="438" spans="1:8">
      <c r="A438" s="27">
        <f t="shared" si="19"/>
        <v>436</v>
      </c>
      <c r="B438" s="27">
        <v>4</v>
      </c>
      <c r="C438" s="22">
        <v>3498.06000047922</v>
      </c>
      <c r="D438" s="23">
        <v>0.34836525211309</v>
      </c>
      <c r="E438" s="24">
        <v>0.94920394238059136</v>
      </c>
      <c r="F438" s="27">
        <f t="shared" si="18"/>
        <v>1.9065696553781508</v>
      </c>
      <c r="G438" s="27">
        <f t="shared" si="20"/>
        <v>3206.1437746505262</v>
      </c>
      <c r="H438" s="27" t="s">
        <v>23</v>
      </c>
    </row>
    <row r="439" spans="1:8">
      <c r="A439" s="27">
        <f t="shared" si="19"/>
        <v>437</v>
      </c>
      <c r="B439" s="27">
        <v>4</v>
      </c>
      <c r="C439" s="22">
        <v>1623.68999663927</v>
      </c>
      <c r="D439" s="23">
        <v>0.10059078007540199</v>
      </c>
      <c r="E439" s="24">
        <v>0.78732545649838881</v>
      </c>
      <c r="F439" s="27">
        <f t="shared" si="18"/>
        <v>1.3084401568865687</v>
      </c>
      <c r="G439" s="27">
        <f t="shared" si="20"/>
        <v>440.93011760287641</v>
      </c>
      <c r="H439" s="27" t="s">
        <v>23</v>
      </c>
    </row>
    <row r="440" spans="1:8">
      <c r="A440" s="27">
        <f t="shared" si="19"/>
        <v>438</v>
      </c>
      <c r="B440" s="27">
        <v>4</v>
      </c>
      <c r="C440" s="22">
        <v>22086.799999475501</v>
      </c>
      <c r="D440" s="23">
        <v>2.3619356237081501E-2</v>
      </c>
      <c r="E440" s="24">
        <v>2.1428571428571428</v>
      </c>
      <c r="F440" s="27">
        <f t="shared" si="18"/>
        <v>1.1640262413209068</v>
      </c>
      <c r="G440" s="27">
        <f t="shared" si="20"/>
        <v>21161.582485400799</v>
      </c>
      <c r="H440" s="27" t="s">
        <v>22</v>
      </c>
    </row>
    <row r="441" spans="1:8">
      <c r="A441" s="27">
        <f t="shared" si="19"/>
        <v>439</v>
      </c>
      <c r="B441" s="27">
        <v>4</v>
      </c>
      <c r="C441" s="22">
        <v>34829.810003846898</v>
      </c>
      <c r="D441" s="23">
        <v>1.44395410848477E-2</v>
      </c>
      <c r="E441" s="24">
        <v>1.9717586649550707</v>
      </c>
      <c r="F441" s="27">
        <f t="shared" si="18"/>
        <v>1.1479032649066834</v>
      </c>
      <c r="G441" s="27">
        <f t="shared" si="20"/>
        <v>23640.305836623182</v>
      </c>
      <c r="H441" s="27" t="s">
        <v>22</v>
      </c>
    </row>
    <row r="442" spans="1:8">
      <c r="A442" s="27">
        <f t="shared" si="19"/>
        <v>440</v>
      </c>
      <c r="B442" s="27">
        <v>4</v>
      </c>
      <c r="C442" s="22">
        <v>246257.23001241701</v>
      </c>
      <c r="D442" s="23">
        <v>4.0624911415139799E-3</v>
      </c>
      <c r="E442" s="24">
        <v>1.0973404471958621</v>
      </c>
      <c r="F442" s="27">
        <f t="shared" si="18"/>
        <v>1.1299462692195574</v>
      </c>
      <c r="G442" s="27">
        <f t="shared" si="20"/>
        <v>261.80582036104528</v>
      </c>
      <c r="H442" s="27" t="s">
        <v>22</v>
      </c>
    </row>
    <row r="443" spans="1:8">
      <c r="A443" s="27">
        <f t="shared" si="19"/>
        <v>441</v>
      </c>
      <c r="B443" s="27">
        <v>4</v>
      </c>
      <c r="C443" s="22">
        <v>252698.12001705199</v>
      </c>
      <c r="D443" s="23">
        <v>0.12291378000215</v>
      </c>
      <c r="E443" s="24">
        <v>1.1390433304231953</v>
      </c>
      <c r="F443" s="27">
        <f t="shared" si="18"/>
        <v>1.3535806296993567</v>
      </c>
      <c r="G443" s="27">
        <f t="shared" si="20"/>
        <v>11630.747549114836</v>
      </c>
      <c r="H443" s="27" t="s">
        <v>23</v>
      </c>
    </row>
    <row r="444" spans="1:8">
      <c r="A444" s="27">
        <f t="shared" si="19"/>
        <v>442</v>
      </c>
      <c r="B444" s="27">
        <v>4</v>
      </c>
      <c r="C444" s="22">
        <v>256025.04000091599</v>
      </c>
      <c r="D444" s="23">
        <v>1.01490673195442E-2</v>
      </c>
      <c r="E444" s="24">
        <v>1.1026048284625158</v>
      </c>
      <c r="F444" s="27">
        <f t="shared" si="18"/>
        <v>1.1404444562600813</v>
      </c>
      <c r="G444" s="27">
        <f t="shared" si="20"/>
        <v>366.58623576632687</v>
      </c>
      <c r="H444" s="27" t="s">
        <v>22</v>
      </c>
    </row>
    <row r="445" spans="1:8">
      <c r="A445" s="27">
        <f t="shared" si="19"/>
        <v>443</v>
      </c>
      <c r="B445" s="27">
        <v>4</v>
      </c>
      <c r="C445" s="22">
        <v>124204.6400143205</v>
      </c>
      <c r="D445" s="23">
        <v>1.00799460151725E-2</v>
      </c>
      <c r="E445" s="24">
        <v>1.1711568938193344</v>
      </c>
      <c r="F445" s="27">
        <f t="shared" si="18"/>
        <v>1.1403246893102781</v>
      </c>
      <c r="G445" s="27">
        <f t="shared" si="20"/>
        <v>118.07201540597084</v>
      </c>
      <c r="H445" s="27" t="s">
        <v>22</v>
      </c>
    </row>
    <row r="446" spans="1:8">
      <c r="A446" s="27">
        <f t="shared" si="19"/>
        <v>444</v>
      </c>
      <c r="B446" s="27">
        <v>4</v>
      </c>
      <c r="C446" s="22">
        <v>129276.70999002449</v>
      </c>
      <c r="D446" s="23">
        <v>1.56460620800985E-2</v>
      </c>
      <c r="E446" s="24">
        <v>1.0466478822845386</v>
      </c>
      <c r="F446" s="27">
        <f t="shared" si="18"/>
        <v>1.1500095251963214</v>
      </c>
      <c r="G446" s="27">
        <f t="shared" si="20"/>
        <v>1381.1444370159445</v>
      </c>
      <c r="H446" s="27" t="s">
        <v>23</v>
      </c>
    </row>
    <row r="447" spans="1:8">
      <c r="A447" s="27">
        <f t="shared" si="19"/>
        <v>445</v>
      </c>
      <c r="B447" s="27">
        <v>4</v>
      </c>
      <c r="C447" s="22">
        <v>84475.759999275004</v>
      </c>
      <c r="D447" s="23">
        <v>7.0780241204882396E-3</v>
      </c>
      <c r="E447" s="24">
        <v>1.0913224706328155</v>
      </c>
      <c r="F447" s="27">
        <f t="shared" si="18"/>
        <v>1.1351353557765003</v>
      </c>
      <c r="G447" s="27">
        <f t="shared" si="20"/>
        <v>162.15704208821916</v>
      </c>
      <c r="H447" s="27" t="s">
        <v>23</v>
      </c>
    </row>
    <row r="448" spans="1:8">
      <c r="A448" s="27">
        <f t="shared" si="19"/>
        <v>446</v>
      </c>
      <c r="B448" s="27">
        <v>4</v>
      </c>
      <c r="C448" s="22">
        <v>176370.47999239</v>
      </c>
      <c r="D448" s="23">
        <v>0.158140407293244</v>
      </c>
      <c r="E448" s="24">
        <v>1.3206475776247433</v>
      </c>
      <c r="F448" s="27">
        <f t="shared" si="18"/>
        <v>1.4280029580219833</v>
      </c>
      <c r="G448" s="27">
        <f t="shared" si="20"/>
        <v>2032.7011229882316</v>
      </c>
      <c r="H448" s="27" t="s">
        <v>22</v>
      </c>
    </row>
    <row r="449" spans="1:8">
      <c r="A449" s="27">
        <f t="shared" si="19"/>
        <v>447</v>
      </c>
      <c r="B449" s="27">
        <v>4</v>
      </c>
      <c r="C449" s="22">
        <v>45302.730000019103</v>
      </c>
      <c r="D449" s="23">
        <v>2.5807124294028101E-2</v>
      </c>
      <c r="E449" s="24">
        <v>1.1097146739130435</v>
      </c>
      <c r="F449" s="27">
        <f t="shared" si="18"/>
        <v>1.167902027410612</v>
      </c>
      <c r="G449" s="27">
        <f t="shared" si="20"/>
        <v>153.38453839640729</v>
      </c>
      <c r="H449" s="27" t="s">
        <v>22</v>
      </c>
    </row>
    <row r="450" spans="1:8">
      <c r="A450" s="27">
        <f t="shared" si="19"/>
        <v>448</v>
      </c>
      <c r="B450" s="27">
        <v>4</v>
      </c>
      <c r="C450" s="22">
        <v>34887.61999481915</v>
      </c>
      <c r="D450" s="23">
        <v>3.5843363859639501E-3</v>
      </c>
      <c r="E450" s="24">
        <v>1.018216402077694</v>
      </c>
      <c r="F450" s="27">
        <f t="shared" si="18"/>
        <v>1.1291256489257808</v>
      </c>
      <c r="G450" s="27">
        <f t="shared" si="20"/>
        <v>429.14776544734406</v>
      </c>
      <c r="H450" s="27" t="s">
        <v>23</v>
      </c>
    </row>
    <row r="451" spans="1:8">
      <c r="A451" s="27">
        <f t="shared" si="19"/>
        <v>449</v>
      </c>
      <c r="B451" s="27">
        <v>4</v>
      </c>
      <c r="C451" s="22">
        <v>67704.629997730299</v>
      </c>
      <c r="D451" s="23">
        <v>1.4777656934443601E-2</v>
      </c>
      <c r="E451" s="24">
        <v>1.1837026986280719</v>
      </c>
      <c r="F451" s="27">
        <f t="shared" ref="F451:F514" si="21">$K$2*EXP($K$3*D451)</f>
        <v>1.1484931346396032</v>
      </c>
      <c r="G451" s="27">
        <f t="shared" si="20"/>
        <v>83.934336796882079</v>
      </c>
      <c r="H451" s="27" t="s">
        <v>22</v>
      </c>
    </row>
    <row r="452" spans="1:8">
      <c r="A452" s="27">
        <f t="shared" ref="A452:A515" si="22">A451+1</f>
        <v>450</v>
      </c>
      <c r="B452" s="27">
        <v>4</v>
      </c>
      <c r="C452" s="22">
        <v>37439.730000197902</v>
      </c>
      <c r="D452" s="23">
        <v>5.1068654547952699E-4</v>
      </c>
      <c r="E452" s="24">
        <v>1.0176589842082799</v>
      </c>
      <c r="F452" s="27">
        <f t="shared" si="21"/>
        <v>1.1238647896542131</v>
      </c>
      <c r="G452" s="27">
        <f t="shared" ref="G452:G515" si="23">C452*(E452-F452)^2</f>
        <v>422.30791574459505</v>
      </c>
      <c r="H452" s="27" t="s">
        <v>22</v>
      </c>
    </row>
    <row r="453" spans="1:8">
      <c r="A453" s="27">
        <f t="shared" si="22"/>
        <v>451</v>
      </c>
      <c r="B453" s="27">
        <v>4</v>
      </c>
      <c r="C453" s="22">
        <v>17362.37500108315</v>
      </c>
      <c r="D453" s="23">
        <v>1.3041515167137099E-3</v>
      </c>
      <c r="E453" s="24">
        <v>1.1288069613006642</v>
      </c>
      <c r="F453" s="27">
        <f t="shared" si="21"/>
        <v>1.1252205326613214</v>
      </c>
      <c r="G453" s="27">
        <f t="shared" si="23"/>
        <v>0.22332303426639916</v>
      </c>
      <c r="H453" s="27" t="s">
        <v>23</v>
      </c>
    </row>
    <row r="454" spans="1:8">
      <c r="A454" s="27">
        <f t="shared" si="22"/>
        <v>452</v>
      </c>
      <c r="B454" s="27">
        <v>4</v>
      </c>
      <c r="C454" s="22">
        <v>35281.250002205401</v>
      </c>
      <c r="D454" s="23">
        <v>8.2032782838372398E-3</v>
      </c>
      <c r="E454" s="24">
        <v>1.1336421147763218</v>
      </c>
      <c r="F454" s="27">
        <f t="shared" si="21"/>
        <v>1.1370777765927886</v>
      </c>
      <c r="G454" s="27">
        <f t="shared" si="23"/>
        <v>0.41645183503345679</v>
      </c>
      <c r="H454" s="27" t="s">
        <v>22</v>
      </c>
    </row>
    <row r="455" spans="1:8">
      <c r="A455" s="27">
        <f t="shared" si="22"/>
        <v>453</v>
      </c>
      <c r="B455" s="27">
        <v>4</v>
      </c>
      <c r="C455" s="22">
        <v>32262.160004354999</v>
      </c>
      <c r="D455" s="23">
        <v>-7.1586469575519497E-4</v>
      </c>
      <c r="E455" s="24">
        <v>1.0974827245804541</v>
      </c>
      <c r="F455" s="27">
        <f t="shared" si="21"/>
        <v>1.1217722732396753</v>
      </c>
      <c r="G455" s="27">
        <f t="shared" si="23"/>
        <v>19.034099299520754</v>
      </c>
      <c r="H455" s="27" t="s">
        <v>23</v>
      </c>
    </row>
    <row r="456" spans="1:8">
      <c r="A456" s="27">
        <f t="shared" si="22"/>
        <v>454</v>
      </c>
      <c r="B456" s="27">
        <v>4</v>
      </c>
      <c r="C456" s="22">
        <v>15349.230000138299</v>
      </c>
      <c r="D456" s="23">
        <v>4.4581250389199499E-4</v>
      </c>
      <c r="E456" s="24">
        <v>1.1036111830183795</v>
      </c>
      <c r="F456" s="27">
        <f t="shared" si="21"/>
        <v>1.1237540157794874</v>
      </c>
      <c r="G456" s="27">
        <f t="shared" si="23"/>
        <v>6.2277000588022933</v>
      </c>
      <c r="H456" s="27" t="s">
        <v>23</v>
      </c>
    </row>
    <row r="457" spans="1:8">
      <c r="A457" s="27">
        <f t="shared" si="22"/>
        <v>455</v>
      </c>
      <c r="B457" s="27">
        <v>4</v>
      </c>
      <c r="C457" s="22">
        <v>17201.45499897375</v>
      </c>
      <c r="D457" s="23">
        <v>1.2656526024367499E-3</v>
      </c>
      <c r="E457" s="24">
        <v>1.124614986038746</v>
      </c>
      <c r="F457" s="27">
        <f t="shared" si="21"/>
        <v>1.1251547142857652</v>
      </c>
      <c r="G457" s="27">
        <f t="shared" si="23"/>
        <v>5.0108970376190626E-3</v>
      </c>
      <c r="H457" s="27" t="s">
        <v>22</v>
      </c>
    </row>
    <row r="458" spans="1:8">
      <c r="A458" s="27">
        <f t="shared" si="22"/>
        <v>456</v>
      </c>
      <c r="B458" s="27">
        <v>4</v>
      </c>
      <c r="C458" s="22">
        <v>11490.1502387524</v>
      </c>
      <c r="D458" s="23">
        <v>2.73535920605785E-2</v>
      </c>
      <c r="E458" s="24">
        <v>1.59918080748976</v>
      </c>
      <c r="F458" s="27">
        <f t="shared" si="21"/>
        <v>1.1706494872257827</v>
      </c>
      <c r="G458" s="27">
        <f t="shared" si="23"/>
        <v>2110.0407619263256</v>
      </c>
      <c r="H458" s="27" t="s">
        <v>23</v>
      </c>
    </row>
    <row r="459" spans="1:8">
      <c r="A459" s="27">
        <f t="shared" si="22"/>
        <v>457</v>
      </c>
      <c r="B459" s="27">
        <v>4</v>
      </c>
      <c r="C459" s="22">
        <v>10838.3800007105</v>
      </c>
      <c r="D459" s="23">
        <v>0.153715006083633</v>
      </c>
      <c r="E459" s="24">
        <v>0.83351409978308022</v>
      </c>
      <c r="F459" s="27">
        <f t="shared" si="21"/>
        <v>1.418433304525432</v>
      </c>
      <c r="G459" s="27">
        <f t="shared" si="23"/>
        <v>3708.1401095402898</v>
      </c>
      <c r="H459" s="27" t="s">
        <v>22</v>
      </c>
    </row>
    <row r="460" spans="1:8">
      <c r="A460" s="27">
        <f t="shared" si="22"/>
        <v>458</v>
      </c>
      <c r="B460" s="27">
        <v>4</v>
      </c>
      <c r="C460" s="22">
        <v>7425.0200124979001</v>
      </c>
      <c r="D460" s="23">
        <v>0.35794107902641198</v>
      </c>
      <c r="E460" s="24">
        <v>1.095567638820234</v>
      </c>
      <c r="F460" s="27">
        <f t="shared" si="21"/>
        <v>1.9345121981059346</v>
      </c>
      <c r="G460" s="27">
        <f t="shared" si="23"/>
        <v>5225.9367890022995</v>
      </c>
      <c r="H460" s="27" t="s">
        <v>22</v>
      </c>
    </row>
    <row r="461" spans="1:8">
      <c r="A461" s="27">
        <f t="shared" si="22"/>
        <v>459</v>
      </c>
      <c r="B461" s="27">
        <v>4</v>
      </c>
      <c r="C461" s="22">
        <v>14012.120290815799</v>
      </c>
      <c r="D461" s="23">
        <v>2.48151705355741E-2</v>
      </c>
      <c r="E461" s="24">
        <v>1.5651129264776549</v>
      </c>
      <c r="F461" s="27">
        <f t="shared" si="21"/>
        <v>1.1661431145198273</v>
      </c>
      <c r="G461" s="27">
        <f t="shared" si="23"/>
        <v>2230.4060224020068</v>
      </c>
      <c r="H461" s="27" t="s">
        <v>22</v>
      </c>
    </row>
    <row r="462" spans="1:8">
      <c r="A462" s="27">
        <f t="shared" si="22"/>
        <v>460</v>
      </c>
      <c r="B462" s="27">
        <v>4</v>
      </c>
      <c r="C462" s="22">
        <v>20973.0799971819</v>
      </c>
      <c r="D462" s="23">
        <v>2.5717717561892402E-3</v>
      </c>
      <c r="E462" s="24">
        <v>1.1569222089004867</v>
      </c>
      <c r="F462" s="27">
        <f t="shared" si="21"/>
        <v>1.1273898288005064</v>
      </c>
      <c r="G462" s="27">
        <f t="shared" si="23"/>
        <v>18.291912372416054</v>
      </c>
      <c r="H462" s="27" t="s">
        <v>22</v>
      </c>
    </row>
    <row r="463" spans="1:8">
      <c r="A463" s="27">
        <f t="shared" si="22"/>
        <v>461</v>
      </c>
      <c r="B463" s="27">
        <v>4</v>
      </c>
      <c r="C463" s="22">
        <v>6740.3199990987996</v>
      </c>
      <c r="D463" s="23">
        <v>1.2990237269612201E-2</v>
      </c>
      <c r="E463" s="24">
        <v>1.6107521323339364</v>
      </c>
      <c r="F463" s="27">
        <f t="shared" si="21"/>
        <v>1.1453782707947158</v>
      </c>
      <c r="G463" s="27">
        <f t="shared" si="23"/>
        <v>1459.7701840772052</v>
      </c>
      <c r="H463" s="27" t="s">
        <v>22</v>
      </c>
    </row>
    <row r="464" spans="1:8">
      <c r="A464" s="27">
        <f t="shared" si="22"/>
        <v>462</v>
      </c>
      <c r="B464" s="27">
        <v>4</v>
      </c>
      <c r="C464" s="22">
        <v>14073.3300014734</v>
      </c>
      <c r="D464" s="23">
        <v>7.1774133203835703E-4</v>
      </c>
      <c r="E464" s="24">
        <v>1.074715487382484</v>
      </c>
      <c r="F464" s="27">
        <f t="shared" si="21"/>
        <v>1.1242184133732032</v>
      </c>
      <c r="G464" s="27">
        <f t="shared" si="23"/>
        <v>34.487253621462123</v>
      </c>
      <c r="H464" s="27" t="s">
        <v>23</v>
      </c>
    </row>
    <row r="465" spans="1:8">
      <c r="A465" s="27">
        <f t="shared" si="22"/>
        <v>463</v>
      </c>
      <c r="B465" s="27">
        <v>4</v>
      </c>
      <c r="C465" s="22">
        <v>17835.560004457799</v>
      </c>
      <c r="D465" s="23">
        <v>4.3621267911241202E-3</v>
      </c>
      <c r="E465" s="24">
        <v>1.3619302949061662</v>
      </c>
      <c r="F465" s="27">
        <f t="shared" si="21"/>
        <v>1.1304608148216218</v>
      </c>
      <c r="G465" s="27">
        <f t="shared" si="23"/>
        <v>955.59577794237589</v>
      </c>
      <c r="H465" s="27" t="s">
        <v>23</v>
      </c>
    </row>
    <row r="466" spans="1:8">
      <c r="A466" s="27">
        <f t="shared" si="22"/>
        <v>464</v>
      </c>
      <c r="B466" s="27">
        <v>4</v>
      </c>
      <c r="C466" s="22">
        <v>14902.260000586501</v>
      </c>
      <c r="D466" s="23">
        <v>1.22991058276002E-2</v>
      </c>
      <c r="E466" s="24">
        <v>1.3189810640216411</v>
      </c>
      <c r="F466" s="27">
        <f t="shared" si="21"/>
        <v>1.1441761300600428</v>
      </c>
      <c r="G466" s="27">
        <f t="shared" si="23"/>
        <v>455.36485587272887</v>
      </c>
      <c r="H466" s="27" t="s">
        <v>23</v>
      </c>
    </row>
    <row r="467" spans="1:8">
      <c r="A467" s="27">
        <f t="shared" si="22"/>
        <v>465</v>
      </c>
      <c r="B467" s="27">
        <v>4</v>
      </c>
      <c r="C467" s="22">
        <v>1257.2899998426451</v>
      </c>
      <c r="D467" s="23">
        <v>2.6315548854342799E-2</v>
      </c>
      <c r="E467" s="24">
        <v>1.3074866310160427</v>
      </c>
      <c r="F467" s="27">
        <f t="shared" si="21"/>
        <v>1.1688045839617616</v>
      </c>
      <c r="G467" s="27">
        <f t="shared" si="23"/>
        <v>24.181094173107898</v>
      </c>
      <c r="H467" s="27" t="s">
        <v>22</v>
      </c>
    </row>
    <row r="468" spans="1:8">
      <c r="A468" s="27">
        <f t="shared" si="22"/>
        <v>466</v>
      </c>
      <c r="B468" s="27">
        <v>4</v>
      </c>
      <c r="C468" s="22">
        <v>11176.9500016123</v>
      </c>
      <c r="D468" s="23">
        <v>3.2838739912548999E-3</v>
      </c>
      <c r="E468" s="24">
        <v>1.1374299680810696</v>
      </c>
      <c r="F468" s="27">
        <f t="shared" si="21"/>
        <v>1.1286102933264965</v>
      </c>
      <c r="G468" s="27">
        <f t="shared" si="23"/>
        <v>0.86941764064468696</v>
      </c>
      <c r="H468" s="27" t="s">
        <v>22</v>
      </c>
    </row>
    <row r="469" spans="1:8">
      <c r="A469" s="27">
        <f t="shared" si="22"/>
        <v>467</v>
      </c>
      <c r="B469" s="27">
        <v>4</v>
      </c>
      <c r="C469" s="22">
        <v>11424.2700009197</v>
      </c>
      <c r="D469" s="23">
        <v>3.7591683494639801E-3</v>
      </c>
      <c r="E469" s="24">
        <v>1.1445733132385383</v>
      </c>
      <c r="F469" s="27">
        <f t="shared" si="21"/>
        <v>1.1294256304609922</v>
      </c>
      <c r="G469" s="27">
        <f t="shared" si="23"/>
        <v>2.6213249536074734</v>
      </c>
      <c r="H469" s="27" t="s">
        <v>23</v>
      </c>
    </row>
    <row r="470" spans="1:8">
      <c r="A470" s="27">
        <f t="shared" si="22"/>
        <v>468</v>
      </c>
      <c r="B470" s="27">
        <v>4</v>
      </c>
      <c r="C470" s="22">
        <v>22819.2300542966</v>
      </c>
      <c r="D470" s="23">
        <v>0.16235037640636099</v>
      </c>
      <c r="E470" s="24">
        <v>1.1143058051410266</v>
      </c>
      <c r="F470" s="27">
        <f t="shared" si="21"/>
        <v>1.4371666715330564</v>
      </c>
      <c r="G470" s="27">
        <f t="shared" si="23"/>
        <v>2378.6568945847093</v>
      </c>
      <c r="H470" s="27" t="s">
        <v>23</v>
      </c>
    </row>
    <row r="471" spans="1:8">
      <c r="A471" s="27">
        <f t="shared" si="22"/>
        <v>469</v>
      </c>
      <c r="B471" s="27">
        <v>4</v>
      </c>
      <c r="C471" s="22">
        <v>7525.7749986648496</v>
      </c>
      <c r="D471" s="23">
        <v>1.00643698254112E-2</v>
      </c>
      <c r="E471" s="24">
        <v>1.5321610365571494</v>
      </c>
      <c r="F471" s="27">
        <f t="shared" si="21"/>
        <v>1.1402977020778904</v>
      </c>
      <c r="G471" s="27">
        <f t="shared" si="23"/>
        <v>1155.6344750132405</v>
      </c>
      <c r="H471" s="27" t="s">
        <v>22</v>
      </c>
    </row>
    <row r="472" spans="1:8">
      <c r="A472" s="27">
        <f t="shared" si="22"/>
        <v>470</v>
      </c>
      <c r="B472" s="27">
        <v>4</v>
      </c>
      <c r="C472" s="22">
        <v>16107.0799993277</v>
      </c>
      <c r="D472" s="23">
        <v>5.9082726364312701E-4</v>
      </c>
      <c r="E472" s="24">
        <v>1.1235955056179776</v>
      </c>
      <c r="F472" s="27">
        <f t="shared" si="21"/>
        <v>1.1240016467966087</v>
      </c>
      <c r="G472" s="27">
        <f t="shared" si="23"/>
        <v>2.6568734279167287E-3</v>
      </c>
      <c r="H472" s="27" t="s">
        <v>23</v>
      </c>
    </row>
    <row r="473" spans="1:8">
      <c r="A473" s="27">
        <f t="shared" si="22"/>
        <v>471</v>
      </c>
      <c r="B473" s="27">
        <v>4</v>
      </c>
      <c r="C473" s="22">
        <v>21091.4400036931</v>
      </c>
      <c r="D473" s="23">
        <v>6.0503664292741004E-3</v>
      </c>
      <c r="E473" s="24">
        <v>1.2827642276422764</v>
      </c>
      <c r="F473" s="27">
        <f t="shared" si="21"/>
        <v>1.1333643056924962</v>
      </c>
      <c r="G473" s="27">
        <f t="shared" si="23"/>
        <v>470.76804191893081</v>
      </c>
      <c r="H473" s="27" t="s">
        <v>22</v>
      </c>
    </row>
    <row r="474" spans="1:8">
      <c r="A474" s="27">
        <f t="shared" si="22"/>
        <v>472</v>
      </c>
      <c r="B474" s="27">
        <v>4</v>
      </c>
      <c r="C474" s="22">
        <v>19709.9399984181</v>
      </c>
      <c r="D474" s="23">
        <v>1.7054933368994699E-3</v>
      </c>
      <c r="E474" s="24">
        <v>1.4835560123329907</v>
      </c>
      <c r="F474" s="27">
        <f t="shared" si="21"/>
        <v>1.1259069025440258</v>
      </c>
      <c r="G474" s="27">
        <f t="shared" si="23"/>
        <v>2521.1553028187686</v>
      </c>
      <c r="H474" s="27" t="s">
        <v>22</v>
      </c>
    </row>
    <row r="475" spans="1:8">
      <c r="A475" s="27">
        <f t="shared" si="22"/>
        <v>473</v>
      </c>
      <c r="B475" s="27">
        <v>4</v>
      </c>
      <c r="C475" s="22">
        <v>13721.1699978709</v>
      </c>
      <c r="D475" s="23">
        <v>1.0025568980069699E-2</v>
      </c>
      <c r="E475" s="24">
        <v>1.2708597514582805</v>
      </c>
      <c r="F475" s="27">
        <f t="shared" si="21"/>
        <v>1.1402304786946429</v>
      </c>
      <c r="G475" s="27">
        <f t="shared" si="23"/>
        <v>234.13813955756882</v>
      </c>
      <c r="H475" s="27" t="s">
        <v>23</v>
      </c>
    </row>
    <row r="476" spans="1:8">
      <c r="A476" s="27">
        <f t="shared" si="22"/>
        <v>474</v>
      </c>
      <c r="B476" s="27">
        <v>4</v>
      </c>
      <c r="C476" s="22">
        <v>29516.220003128099</v>
      </c>
      <c r="D476" s="23">
        <v>-9.8941201086461596E-5</v>
      </c>
      <c r="E476" s="24">
        <v>1.3749705951540814</v>
      </c>
      <c r="F476" s="27">
        <f t="shared" si="21"/>
        <v>1.1228242673366826</v>
      </c>
      <c r="G476" s="27">
        <f t="shared" si="23"/>
        <v>1876.5754652765993</v>
      </c>
      <c r="H476" s="27" t="s">
        <v>22</v>
      </c>
    </row>
    <row r="477" spans="1:8">
      <c r="A477" s="27">
        <f t="shared" si="22"/>
        <v>475</v>
      </c>
      <c r="B477" s="27">
        <v>4</v>
      </c>
      <c r="C477" s="22">
        <v>10417.3999967575</v>
      </c>
      <c r="D477" s="23">
        <v>7.3690232844094601E-3</v>
      </c>
      <c r="E477" s="24">
        <v>3.3437708194536975</v>
      </c>
      <c r="F477" s="27">
        <f t="shared" si="21"/>
        <v>1.1356373620416633</v>
      </c>
      <c r="G477" s="27">
        <f t="shared" si="23"/>
        <v>50793.714836475163</v>
      </c>
      <c r="H477" s="27" t="s">
        <v>23</v>
      </c>
    </row>
    <row r="478" spans="1:8">
      <c r="A478" s="27">
        <f t="shared" si="22"/>
        <v>476</v>
      </c>
      <c r="B478" s="27">
        <v>4</v>
      </c>
      <c r="C478" s="22">
        <v>14602.13999938965</v>
      </c>
      <c r="D478" s="23">
        <v>1.75104870483759E-3</v>
      </c>
      <c r="E478" s="24">
        <v>1.1607057701478303</v>
      </c>
      <c r="F478" s="27">
        <f t="shared" si="21"/>
        <v>1.1259848372321424</v>
      </c>
      <c r="G478" s="27">
        <f t="shared" si="23"/>
        <v>17.603510326696032</v>
      </c>
      <c r="H478" s="27" t="s">
        <v>23</v>
      </c>
    </row>
    <row r="479" spans="1:8">
      <c r="A479" s="27">
        <f t="shared" si="22"/>
        <v>477</v>
      </c>
      <c r="B479" s="27">
        <v>4</v>
      </c>
      <c r="C479" s="22">
        <v>103442.52999830199</v>
      </c>
      <c r="D479" s="23">
        <v>4.6242463844732302E-2</v>
      </c>
      <c r="E479" s="24">
        <v>1.3051751913008458</v>
      </c>
      <c r="F479" s="27">
        <f t="shared" si="21"/>
        <v>1.2047337283406165</v>
      </c>
      <c r="G479" s="27">
        <f t="shared" si="23"/>
        <v>1043.5786689519823</v>
      </c>
      <c r="H479" s="27" t="s">
        <v>23</v>
      </c>
    </row>
    <row r="480" spans="1:8">
      <c r="A480" s="27">
        <f t="shared" si="22"/>
        <v>478</v>
      </c>
      <c r="B480" s="27">
        <v>4</v>
      </c>
      <c r="C480" s="22">
        <v>74909.999995708495</v>
      </c>
      <c r="D480" s="23">
        <v>0.103648896347018</v>
      </c>
      <c r="E480" s="24">
        <v>1.7059120131097945</v>
      </c>
      <c r="F480" s="27">
        <f t="shared" si="21"/>
        <v>1.3145339956426771</v>
      </c>
      <c r="G480" s="27">
        <f t="shared" si="23"/>
        <v>11474.470533349397</v>
      </c>
      <c r="H480" s="27" t="s">
        <v>23</v>
      </c>
    </row>
    <row r="481" spans="1:8">
      <c r="A481" s="27">
        <f t="shared" si="22"/>
        <v>479</v>
      </c>
      <c r="B481" s="27">
        <v>4</v>
      </c>
      <c r="C481" s="22">
        <v>84.174998283386003</v>
      </c>
      <c r="D481" s="23">
        <v>1.7065624679122701E-2</v>
      </c>
      <c r="E481" s="24">
        <v>1.5384615384615385</v>
      </c>
      <c r="F481" s="27">
        <f t="shared" si="21"/>
        <v>1.1524926478058519</v>
      </c>
      <c r="G481" s="27">
        <f t="shared" si="23"/>
        <v>12.539716544103989</v>
      </c>
      <c r="H481" s="27" t="s">
        <v>23</v>
      </c>
    </row>
    <row r="482" spans="1:8">
      <c r="A482" s="27">
        <f t="shared" si="22"/>
        <v>480</v>
      </c>
      <c r="B482" s="27">
        <v>4</v>
      </c>
      <c r="C482" s="22">
        <v>2781.5500001907299</v>
      </c>
      <c r="D482" s="23">
        <v>5.8825113586269103E-3</v>
      </c>
      <c r="E482" s="24">
        <v>1.3245033112582782</v>
      </c>
      <c r="F482" s="27">
        <f t="shared" si="21"/>
        <v>1.1330752893857723</v>
      </c>
      <c r="G482" s="27">
        <f t="shared" si="23"/>
        <v>101.92903068400149</v>
      </c>
      <c r="H482" s="27" t="s">
        <v>23</v>
      </c>
    </row>
    <row r="483" spans="1:8">
      <c r="A483" s="27">
        <f t="shared" si="22"/>
        <v>481</v>
      </c>
      <c r="B483" s="27">
        <v>4</v>
      </c>
      <c r="C483" s="22">
        <v>12685.8501094691</v>
      </c>
      <c r="D483" s="23">
        <v>0.16237509795829</v>
      </c>
      <c r="E483" s="24">
        <v>1.4094421806941126</v>
      </c>
      <c r="F483" s="27">
        <f t="shared" si="21"/>
        <v>1.4372206554950899</v>
      </c>
      <c r="G483" s="27">
        <f t="shared" si="23"/>
        <v>9.7889558374603673</v>
      </c>
      <c r="H483" s="27" t="s">
        <v>22</v>
      </c>
    </row>
    <row r="484" spans="1:8">
      <c r="A484" s="27">
        <f t="shared" si="22"/>
        <v>482</v>
      </c>
      <c r="B484" s="27">
        <v>4</v>
      </c>
      <c r="C484" s="22">
        <v>12359.730111241301</v>
      </c>
      <c r="D484" s="23">
        <v>2.2382076592344501E-2</v>
      </c>
      <c r="E484" s="24">
        <v>1.4634464121990058</v>
      </c>
      <c r="F484" s="27">
        <f t="shared" si="21"/>
        <v>1.1618400094931622</v>
      </c>
      <c r="G484" s="27">
        <f t="shared" si="23"/>
        <v>1124.3204269982932</v>
      </c>
      <c r="H484" s="27" t="s">
        <v>22</v>
      </c>
    </row>
    <row r="485" spans="1:8">
      <c r="A485" s="27">
        <f t="shared" si="22"/>
        <v>483</v>
      </c>
      <c r="B485" s="27">
        <v>4</v>
      </c>
      <c r="C485" s="22">
        <v>6482.6400526315001</v>
      </c>
      <c r="D485" s="23">
        <v>1.51892027649095E-4</v>
      </c>
      <c r="E485" s="24">
        <v>0.99276954054548783</v>
      </c>
      <c r="F485" s="27">
        <f t="shared" si="21"/>
        <v>1.1232522767799942</v>
      </c>
      <c r="G485" s="27">
        <f t="shared" si="23"/>
        <v>110.37177293143185</v>
      </c>
      <c r="H485" s="27" t="s">
        <v>23</v>
      </c>
    </row>
    <row r="486" spans="1:8">
      <c r="A486" s="27">
        <f t="shared" si="22"/>
        <v>484</v>
      </c>
      <c r="B486" s="27">
        <v>4</v>
      </c>
      <c r="C486" s="22">
        <v>7068.7600610107002</v>
      </c>
      <c r="D486" s="23">
        <v>-2.8932998160052402E-3</v>
      </c>
      <c r="E486" s="24">
        <v>1.0644257703081232</v>
      </c>
      <c r="F486" s="27">
        <f t="shared" si="21"/>
        <v>1.1180671262449231</v>
      </c>
      <c r="G486" s="27">
        <f t="shared" si="23"/>
        <v>20.33961532751</v>
      </c>
      <c r="H486" s="27" t="s">
        <v>23</v>
      </c>
    </row>
    <row r="487" spans="1:8">
      <c r="A487" s="27">
        <f t="shared" si="22"/>
        <v>485</v>
      </c>
      <c r="B487" s="27">
        <v>4</v>
      </c>
      <c r="C487" s="22">
        <v>14962.790119607</v>
      </c>
      <c r="D487" s="23">
        <v>0.162799226606334</v>
      </c>
      <c r="E487" s="24">
        <v>1.383275676965287</v>
      </c>
      <c r="F487" s="27">
        <f t="shared" si="21"/>
        <v>1.4381471326857178</v>
      </c>
      <c r="G487" s="27">
        <f t="shared" si="23"/>
        <v>45.051115433056317</v>
      </c>
      <c r="H487" s="27" t="s">
        <v>23</v>
      </c>
    </row>
    <row r="488" spans="1:8">
      <c r="A488" s="27">
        <f t="shared" si="22"/>
        <v>486</v>
      </c>
      <c r="B488" s="27">
        <v>4</v>
      </c>
      <c r="C488" s="22">
        <v>13805.600105524099</v>
      </c>
      <c r="D488" s="23">
        <v>1.50539417416083E-2</v>
      </c>
      <c r="E488" s="24">
        <v>1.3656642360961297</v>
      </c>
      <c r="F488" s="27">
        <f t="shared" si="21"/>
        <v>1.1489753602788619</v>
      </c>
      <c r="G488" s="27">
        <f t="shared" si="23"/>
        <v>648.22909860137042</v>
      </c>
      <c r="H488" s="27" t="s">
        <v>22</v>
      </c>
    </row>
    <row r="489" spans="1:8">
      <c r="A489" s="27">
        <f t="shared" si="22"/>
        <v>487</v>
      </c>
      <c r="B489" s="27">
        <v>1</v>
      </c>
      <c r="C489" s="22">
        <v>7476.2499998807998</v>
      </c>
      <c r="D489" s="23">
        <v>3.1731298383008599E-3</v>
      </c>
      <c r="E489" s="24">
        <v>1.1132291269538697</v>
      </c>
      <c r="F489" s="27">
        <f t="shared" si="21"/>
        <v>1.1284204033652701</v>
      </c>
      <c r="G489" s="27">
        <f t="shared" si="23"/>
        <v>1.7253306891528362</v>
      </c>
      <c r="H489" s="27" t="s">
        <v>22</v>
      </c>
    </row>
    <row r="490" spans="1:8">
      <c r="A490" s="27">
        <f t="shared" si="22"/>
        <v>488</v>
      </c>
      <c r="B490" s="27">
        <v>1</v>
      </c>
      <c r="C490" s="22">
        <v>50912.920006513603</v>
      </c>
      <c r="D490" s="23">
        <v>4.0504898579662501E-3</v>
      </c>
      <c r="E490" s="24">
        <v>1.0152378736768641</v>
      </c>
      <c r="F490" s="27">
        <f t="shared" si="21"/>
        <v>1.1299256650430949</v>
      </c>
      <c r="G490" s="27">
        <f t="shared" si="23"/>
        <v>669.67237554868757</v>
      </c>
      <c r="H490" s="27" t="s">
        <v>22</v>
      </c>
    </row>
    <row r="491" spans="1:8">
      <c r="A491" s="27">
        <f t="shared" si="22"/>
        <v>489</v>
      </c>
      <c r="B491" s="27">
        <v>4</v>
      </c>
      <c r="C491" s="22">
        <v>29366.909620046601</v>
      </c>
      <c r="D491" s="23">
        <v>1.3116730520558899E-3</v>
      </c>
      <c r="E491" s="24">
        <v>1.9441363729718628</v>
      </c>
      <c r="F491" s="27">
        <f t="shared" si="21"/>
        <v>1.1252333920511379</v>
      </c>
      <c r="G491" s="27">
        <f t="shared" si="23"/>
        <v>19693.511031501817</v>
      </c>
      <c r="H491" s="27" t="s">
        <v>23</v>
      </c>
    </row>
    <row r="492" spans="1:8">
      <c r="A492" s="27">
        <f t="shared" si="22"/>
        <v>490</v>
      </c>
      <c r="B492" s="27">
        <v>4</v>
      </c>
      <c r="C492" s="22">
        <v>25995.494996070851</v>
      </c>
      <c r="D492" s="23">
        <v>2.0401573206933699E-2</v>
      </c>
      <c r="E492" s="24">
        <v>1.3132628152969894</v>
      </c>
      <c r="F492" s="27">
        <f t="shared" si="21"/>
        <v>1.1583490695690875</v>
      </c>
      <c r="G492" s="27">
        <f t="shared" si="23"/>
        <v>623.84687170727022</v>
      </c>
      <c r="H492" s="27" t="s">
        <v>22</v>
      </c>
    </row>
    <row r="493" spans="1:8">
      <c r="A493" s="27">
        <f t="shared" si="22"/>
        <v>491</v>
      </c>
      <c r="B493" s="27">
        <v>4</v>
      </c>
      <c r="C493" s="22">
        <v>25306.325004220002</v>
      </c>
      <c r="D493" s="23">
        <v>3.9641691074863497E-2</v>
      </c>
      <c r="E493" s="24">
        <v>2.4925104853205511</v>
      </c>
      <c r="F493" s="27">
        <f t="shared" si="21"/>
        <v>1.192711538578431</v>
      </c>
      <c r="G493" s="27">
        <f t="shared" si="23"/>
        <v>42754.461690448137</v>
      </c>
      <c r="H493" s="27" t="s">
        <v>22</v>
      </c>
    </row>
    <row r="494" spans="1:8">
      <c r="A494" s="27">
        <f t="shared" si="22"/>
        <v>492</v>
      </c>
      <c r="B494" s="27">
        <v>4</v>
      </c>
      <c r="C494" s="22">
        <v>23517.724997997298</v>
      </c>
      <c r="D494" s="23">
        <v>5.5146794853683104E-3</v>
      </c>
      <c r="E494" s="24">
        <v>1.9907048799380325</v>
      </c>
      <c r="F494" s="27">
        <f t="shared" si="21"/>
        <v>1.1324422066018642</v>
      </c>
      <c r="G494" s="27">
        <f t="shared" si="23"/>
        <v>17323.504682536652</v>
      </c>
      <c r="H494" s="27" t="s">
        <v>22</v>
      </c>
    </row>
    <row r="495" spans="1:8">
      <c r="A495" s="27">
        <f t="shared" si="22"/>
        <v>493</v>
      </c>
      <c r="B495" s="27">
        <v>4</v>
      </c>
      <c r="C495" s="22">
        <v>11443.250000029801</v>
      </c>
      <c r="D495" s="23">
        <v>1.78515609802869E-3</v>
      </c>
      <c r="E495" s="24">
        <v>1.1217000479993018</v>
      </c>
      <c r="F495" s="27">
        <f t="shared" si="21"/>
        <v>1.126043190617199</v>
      </c>
      <c r="G495" s="27">
        <f t="shared" si="23"/>
        <v>0.21585274081099382</v>
      </c>
      <c r="H495" s="27" t="s">
        <v>22</v>
      </c>
    </row>
    <row r="496" spans="1:8">
      <c r="A496" s="27">
        <f t="shared" si="22"/>
        <v>494</v>
      </c>
      <c r="B496" s="27">
        <v>4</v>
      </c>
      <c r="C496" s="22">
        <v>22693.219999313351</v>
      </c>
      <c r="D496" s="23">
        <v>8.4715202629796695E-4</v>
      </c>
      <c r="E496" s="24">
        <v>1.1242822255956701</v>
      </c>
      <c r="F496" s="27">
        <f t="shared" si="21"/>
        <v>1.1244394871802672</v>
      </c>
      <c r="G496" s="27">
        <f t="shared" si="23"/>
        <v>5.6123069837889195E-4</v>
      </c>
      <c r="H496" s="27" t="s">
        <v>23</v>
      </c>
    </row>
    <row r="497" spans="1:8">
      <c r="A497" s="27">
        <f t="shared" si="22"/>
        <v>495</v>
      </c>
      <c r="B497" s="27">
        <v>4</v>
      </c>
      <c r="C497" s="22">
        <v>23378.394999295451</v>
      </c>
      <c r="D497" s="23">
        <v>3.0346742357691301E-3</v>
      </c>
      <c r="E497" s="24">
        <v>0.98654038949681111</v>
      </c>
      <c r="F497" s="27">
        <f t="shared" si="21"/>
        <v>1.128183042282374</v>
      </c>
      <c r="G497" s="27">
        <f t="shared" si="23"/>
        <v>469.03234808743343</v>
      </c>
      <c r="H497" s="27" t="s">
        <v>23</v>
      </c>
    </row>
    <row r="498" spans="1:8">
      <c r="A498" s="27">
        <f t="shared" si="22"/>
        <v>496</v>
      </c>
      <c r="B498" s="27">
        <v>4</v>
      </c>
      <c r="C498" s="22">
        <v>56078.689996358</v>
      </c>
      <c r="D498" s="23">
        <v>2.30974551087398E-3</v>
      </c>
      <c r="E498" s="24">
        <v>0.76284627146972017</v>
      </c>
      <c r="F498" s="27">
        <f t="shared" si="21"/>
        <v>1.1269410770161992</v>
      </c>
      <c r="G498" s="27">
        <f t="shared" si="23"/>
        <v>7434.0730773773321</v>
      </c>
      <c r="H498" s="27" t="s">
        <v>22</v>
      </c>
    </row>
    <row r="499" spans="1:8">
      <c r="A499" s="27">
        <f t="shared" si="22"/>
        <v>497</v>
      </c>
      <c r="B499" s="27">
        <v>4</v>
      </c>
      <c r="C499" s="22">
        <v>21332.515000998948</v>
      </c>
      <c r="D499" s="23">
        <v>1.4803734994381799E-3</v>
      </c>
      <c r="E499" s="24">
        <v>0.95397080393937272</v>
      </c>
      <c r="F499" s="27">
        <f t="shared" si="21"/>
        <v>1.1255218538040992</v>
      </c>
      <c r="G499" s="27">
        <f t="shared" si="23"/>
        <v>627.81085448029853</v>
      </c>
      <c r="H499" s="27" t="s">
        <v>22</v>
      </c>
    </row>
    <row r="500" spans="1:8">
      <c r="A500" s="27">
        <f t="shared" si="22"/>
        <v>498</v>
      </c>
      <c r="B500" s="27">
        <v>4</v>
      </c>
      <c r="C500" s="22">
        <v>16674.8849991467</v>
      </c>
      <c r="D500" s="23">
        <v>8.4394074827285595E-4</v>
      </c>
      <c r="E500" s="24">
        <v>1.1160722280256679</v>
      </c>
      <c r="F500" s="27">
        <f t="shared" si="21"/>
        <v>1.1244340007903784</v>
      </c>
      <c r="G500" s="27">
        <f t="shared" si="23"/>
        <v>1.1658953490696162</v>
      </c>
      <c r="H500" s="27" t="s">
        <v>23</v>
      </c>
    </row>
    <row r="501" spans="1:8">
      <c r="A501" s="27">
        <f t="shared" si="22"/>
        <v>499</v>
      </c>
      <c r="B501" s="27">
        <v>4</v>
      </c>
      <c r="C501" s="22">
        <v>37860.470003306902</v>
      </c>
      <c r="D501" s="23">
        <v>6.2809361002516603E-3</v>
      </c>
      <c r="E501" s="24">
        <v>1.0986545904531213</v>
      </c>
      <c r="F501" s="27">
        <f t="shared" si="21"/>
        <v>1.1337614254703319</v>
      </c>
      <c r="G501" s="27">
        <f t="shared" si="23"/>
        <v>46.662645560397053</v>
      </c>
      <c r="H501" s="27" t="s">
        <v>23</v>
      </c>
    </row>
    <row r="502" spans="1:8">
      <c r="A502" s="27">
        <f t="shared" si="22"/>
        <v>500</v>
      </c>
      <c r="B502" s="27">
        <v>4</v>
      </c>
      <c r="C502" s="22">
        <v>31995.949999637902</v>
      </c>
      <c r="D502" s="23">
        <v>-3.4804045480864602E-4</v>
      </c>
      <c r="E502" s="24">
        <v>1.1229610260241565</v>
      </c>
      <c r="F502" s="27">
        <f t="shared" si="21"/>
        <v>1.1223993780664423</v>
      </c>
      <c r="G502" s="27">
        <f t="shared" si="23"/>
        <v>1.0093072142695187E-2</v>
      </c>
      <c r="H502" s="27" t="s">
        <v>22</v>
      </c>
    </row>
    <row r="503" spans="1:8">
      <c r="A503" s="27">
        <f t="shared" si="22"/>
        <v>501</v>
      </c>
      <c r="B503" s="27">
        <v>4</v>
      </c>
      <c r="C503" s="22">
        <v>16150.869997233151</v>
      </c>
      <c r="D503" s="23">
        <v>6.4033412344846195E-4</v>
      </c>
      <c r="E503" s="24">
        <v>1.0874049444290508</v>
      </c>
      <c r="F503" s="27">
        <f t="shared" si="21"/>
        <v>1.1240861985061266</v>
      </c>
      <c r="G503" s="27">
        <f t="shared" si="23"/>
        <v>21.731228164577619</v>
      </c>
      <c r="H503" s="27" t="s">
        <v>23</v>
      </c>
    </row>
    <row r="504" spans="1:8">
      <c r="A504" s="27">
        <f t="shared" si="22"/>
        <v>502</v>
      </c>
      <c r="B504" s="27">
        <v>4</v>
      </c>
      <c r="C504" s="22">
        <v>17410.804999072101</v>
      </c>
      <c r="D504" s="23">
        <v>9.0193867692756698E-4</v>
      </c>
      <c r="E504" s="24">
        <v>1.0983172460920816</v>
      </c>
      <c r="F504" s="27">
        <f t="shared" si="21"/>
        <v>1.1245330929559227</v>
      </c>
      <c r="G504" s="27">
        <f t="shared" si="23"/>
        <v>11.965934864602369</v>
      </c>
      <c r="H504" s="27" t="s">
        <v>23</v>
      </c>
    </row>
    <row r="505" spans="1:8">
      <c r="A505" s="27">
        <f t="shared" si="22"/>
        <v>503</v>
      </c>
      <c r="B505" s="27">
        <v>4</v>
      </c>
      <c r="C505" s="22">
        <v>12798.815001040701</v>
      </c>
      <c r="D505" s="23">
        <v>3.5422617661599399E-3</v>
      </c>
      <c r="E505" s="24">
        <v>0.92708983156581415</v>
      </c>
      <c r="F505" s="27">
        <f t="shared" si="21"/>
        <v>1.1290534680208713</v>
      </c>
      <c r="G505" s="27">
        <f t="shared" si="23"/>
        <v>522.05483847149208</v>
      </c>
      <c r="H505" s="27" t="s">
        <v>22</v>
      </c>
    </row>
    <row r="506" spans="1:8">
      <c r="A506" s="27">
        <f t="shared" si="22"/>
        <v>504</v>
      </c>
      <c r="B506" s="27">
        <v>4</v>
      </c>
      <c r="C506" s="22">
        <v>10918.25000080465</v>
      </c>
      <c r="D506" s="23">
        <v>2.0674454084147502E-3</v>
      </c>
      <c r="E506" s="24">
        <v>1.0491399370351782</v>
      </c>
      <c r="F506" s="27">
        <f t="shared" si="21"/>
        <v>1.1265262676086401</v>
      </c>
      <c r="G506" s="27">
        <f t="shared" si="23"/>
        <v>65.38551410064575</v>
      </c>
      <c r="H506" s="27" t="s">
        <v>23</v>
      </c>
    </row>
    <row r="507" spans="1:8">
      <c r="A507" s="27">
        <f t="shared" si="22"/>
        <v>505</v>
      </c>
      <c r="B507" s="27">
        <v>4</v>
      </c>
      <c r="C507" s="22">
        <v>8907.3750012032506</v>
      </c>
      <c r="D507" s="23">
        <v>-3.6709877720783302E-3</v>
      </c>
      <c r="E507" s="24">
        <v>1.1544624972178945</v>
      </c>
      <c r="F507" s="27">
        <f t="shared" si="21"/>
        <v>1.1167467721350539</v>
      </c>
      <c r="G507" s="27">
        <f t="shared" si="23"/>
        <v>12.670526436477976</v>
      </c>
      <c r="H507" s="27" t="s">
        <v>23</v>
      </c>
    </row>
    <row r="508" spans="1:8">
      <c r="A508" s="27">
        <f t="shared" si="22"/>
        <v>506</v>
      </c>
      <c r="B508" s="27">
        <v>4</v>
      </c>
      <c r="C508" s="22">
        <v>10346.22500026225</v>
      </c>
      <c r="D508" s="23">
        <v>-2.7576407921642499E-4</v>
      </c>
      <c r="E508" s="24">
        <v>0.94084805313567887</v>
      </c>
      <c r="F508" s="27">
        <f t="shared" si="21"/>
        <v>1.1225226435152262</v>
      </c>
      <c r="G508" s="27">
        <f t="shared" si="23"/>
        <v>341.48395142638998</v>
      </c>
      <c r="H508" s="27" t="s">
        <v>23</v>
      </c>
    </row>
    <row r="509" spans="1:8">
      <c r="A509" s="27">
        <f t="shared" si="22"/>
        <v>507</v>
      </c>
      <c r="B509" s="27">
        <v>4</v>
      </c>
      <c r="C509" s="22">
        <v>17989.599999677401</v>
      </c>
      <c r="D509" s="23">
        <v>-4.1854228029508401E-4</v>
      </c>
      <c r="E509" s="24">
        <v>1.1189217758985202</v>
      </c>
      <c r="F509" s="27">
        <f t="shared" si="21"/>
        <v>1.1222791521074742</v>
      </c>
      <c r="G509" s="27">
        <f t="shared" si="23"/>
        <v>0.20277832160838707</v>
      </c>
      <c r="H509" s="27" t="s">
        <v>22</v>
      </c>
    </row>
    <row r="510" spans="1:8">
      <c r="A510" s="27">
        <f t="shared" si="22"/>
        <v>508</v>
      </c>
      <c r="B510" s="27">
        <v>4</v>
      </c>
      <c r="C510" s="22">
        <v>15351.82499986885</v>
      </c>
      <c r="D510" s="23">
        <v>1.4817445817263701E-3</v>
      </c>
      <c r="E510" s="24">
        <v>1.0147773070166375</v>
      </c>
      <c r="F510" s="27">
        <f t="shared" si="21"/>
        <v>1.1255241985275981</v>
      </c>
      <c r="G510" s="27">
        <f t="shared" si="23"/>
        <v>188.28819897628014</v>
      </c>
      <c r="H510" s="27" t="s">
        <v>23</v>
      </c>
    </row>
    <row r="511" spans="1:8">
      <c r="A511" s="27">
        <f t="shared" si="22"/>
        <v>509</v>
      </c>
      <c r="B511" s="27">
        <v>4</v>
      </c>
      <c r="C511" s="22">
        <v>21604.689999401551</v>
      </c>
      <c r="D511" s="23">
        <v>1.4089085219921699E-3</v>
      </c>
      <c r="E511" s="24">
        <v>1.1492440704609552</v>
      </c>
      <c r="F511" s="27">
        <f t="shared" si="21"/>
        <v>1.1253996464488485</v>
      </c>
      <c r="G511" s="27">
        <f t="shared" si="23"/>
        <v>12.283488149642846</v>
      </c>
      <c r="H511" s="27" t="s">
        <v>23</v>
      </c>
    </row>
    <row r="512" spans="1:8">
      <c r="A512" s="27">
        <f t="shared" si="22"/>
        <v>510</v>
      </c>
      <c r="B512" s="27">
        <v>4</v>
      </c>
      <c r="C512" s="22">
        <v>21122.015000224099</v>
      </c>
      <c r="D512" s="23">
        <v>2.9731735662571501E-3</v>
      </c>
      <c r="E512" s="24">
        <v>0.93700973442963809</v>
      </c>
      <c r="F512" s="27">
        <f t="shared" si="21"/>
        <v>1.1280776247487303</v>
      </c>
      <c r="G512" s="27">
        <f t="shared" si="23"/>
        <v>771.10010706576418</v>
      </c>
      <c r="H512" s="27" t="s">
        <v>23</v>
      </c>
    </row>
    <row r="513" spans="1:8">
      <c r="A513" s="27">
        <f t="shared" si="22"/>
        <v>511</v>
      </c>
      <c r="B513" s="27">
        <v>4</v>
      </c>
      <c r="C513" s="22">
        <v>12393.289999961849</v>
      </c>
      <c r="D513" s="23">
        <v>1.6205840991994501E-3</v>
      </c>
      <c r="E513" s="24">
        <v>1.0544809800128949</v>
      </c>
      <c r="F513" s="27">
        <f t="shared" si="21"/>
        <v>1.1257616568920434</v>
      </c>
      <c r="G513" s="27">
        <f t="shared" si="23"/>
        <v>62.969499641386427</v>
      </c>
      <c r="H513" s="27" t="s">
        <v>23</v>
      </c>
    </row>
    <row r="514" spans="1:8">
      <c r="A514" s="27">
        <f t="shared" si="22"/>
        <v>512</v>
      </c>
      <c r="B514" s="27">
        <v>4</v>
      </c>
      <c r="C514" s="22">
        <v>9319.2799996211997</v>
      </c>
      <c r="D514" s="23">
        <v>-2.2322275668356499E-3</v>
      </c>
      <c r="E514" s="24">
        <v>1.0977097602739727</v>
      </c>
      <c r="F514" s="27">
        <f t="shared" si="21"/>
        <v>1.1191907183136698</v>
      </c>
      <c r="G514" s="27">
        <f t="shared" si="23"/>
        <v>4.3002098924893009</v>
      </c>
      <c r="H514" s="27" t="s">
        <v>22</v>
      </c>
    </row>
    <row r="515" spans="1:8">
      <c r="A515" s="27">
        <f t="shared" si="22"/>
        <v>513</v>
      </c>
      <c r="B515" s="27">
        <v>4</v>
      </c>
      <c r="C515" s="22">
        <v>4711.8449998348951</v>
      </c>
      <c r="D515" s="23">
        <v>-1.97145434048913E-3</v>
      </c>
      <c r="E515" s="24">
        <v>0.70008389261744963</v>
      </c>
      <c r="F515" s="27">
        <f t="shared" ref="F515:F578" si="24">$K$2*EXP($K$3*D515)</f>
        <v>1.1196342522676159</v>
      </c>
      <c r="G515" s="27">
        <f t="shared" si="23"/>
        <v>829.3907566623094</v>
      </c>
      <c r="H515" s="27" t="s">
        <v>23</v>
      </c>
    </row>
    <row r="516" spans="1:8">
      <c r="A516" s="27">
        <f t="shared" ref="A516:A579" si="25">A515+1</f>
        <v>514</v>
      </c>
      <c r="B516" s="27">
        <v>4</v>
      </c>
      <c r="C516" s="22">
        <v>9997.3899995386491</v>
      </c>
      <c r="D516" s="23">
        <v>9.2525943156697302E-4</v>
      </c>
      <c r="E516" s="24">
        <v>0.94088891105901129</v>
      </c>
      <c r="F516" s="27">
        <f t="shared" si="24"/>
        <v>1.1245729400142546</v>
      </c>
      <c r="G516" s="27">
        <f t="shared" ref="G516:G579" si="26">C516*(E516-F516)^2</f>
        <v>337.31016398003322</v>
      </c>
      <c r="H516" s="27" t="s">
        <v>23</v>
      </c>
    </row>
    <row r="517" spans="1:8">
      <c r="A517" s="27">
        <f t="shared" si="25"/>
        <v>515</v>
      </c>
      <c r="B517" s="27">
        <v>1</v>
      </c>
      <c r="C517" s="22">
        <v>18505.450015306498</v>
      </c>
      <c r="D517" s="23">
        <v>1.1574166895769501E-3</v>
      </c>
      <c r="E517" s="24">
        <v>1.3684027777777779</v>
      </c>
      <c r="F517" s="27">
        <f t="shared" si="24"/>
        <v>1.1249696930193418</v>
      </c>
      <c r="G517" s="27">
        <f t="shared" si="26"/>
        <v>1096.6268010585193</v>
      </c>
      <c r="H517" s="27" t="s">
        <v>23</v>
      </c>
    </row>
    <row r="518" spans="1:8">
      <c r="A518" s="27">
        <f t="shared" si="25"/>
        <v>516</v>
      </c>
      <c r="B518" s="27">
        <v>1</v>
      </c>
      <c r="C518" s="22">
        <v>23089.079998374</v>
      </c>
      <c r="D518" s="23">
        <v>-4.0954001298286003E-4</v>
      </c>
      <c r="E518" s="24">
        <v>1.3646795682193913</v>
      </c>
      <c r="F518" s="27">
        <f t="shared" si="24"/>
        <v>1.1222945028540239</v>
      </c>
      <c r="G518" s="27">
        <f t="shared" si="26"/>
        <v>1356.495454198237</v>
      </c>
      <c r="H518" s="27" t="s">
        <v>22</v>
      </c>
    </row>
    <row r="519" spans="1:8">
      <c r="A519" s="27">
        <f t="shared" si="25"/>
        <v>517</v>
      </c>
      <c r="B519" s="27">
        <v>1</v>
      </c>
      <c r="C519" s="22">
        <v>17784.3901460171</v>
      </c>
      <c r="D519" s="23">
        <v>-2.00267493188516E-3</v>
      </c>
      <c r="E519" s="24">
        <v>1.7895998082913971</v>
      </c>
      <c r="F519" s="27">
        <f t="shared" si="24"/>
        <v>1.1195811417258124</v>
      </c>
      <c r="G519" s="27">
        <f t="shared" si="26"/>
        <v>7983.8575872138408</v>
      </c>
      <c r="H519" s="27" t="s">
        <v>22</v>
      </c>
    </row>
    <row r="520" spans="1:8">
      <c r="A520" s="27">
        <f t="shared" si="25"/>
        <v>518</v>
      </c>
      <c r="B520" s="27">
        <v>4</v>
      </c>
      <c r="C520" s="22">
        <v>11834.829933464551</v>
      </c>
      <c r="D520" s="23">
        <v>3.7071260638495203E-2</v>
      </c>
      <c r="E520" s="24">
        <v>1.0055617352614015</v>
      </c>
      <c r="F520" s="27">
        <f t="shared" si="24"/>
        <v>1.1880624565541273</v>
      </c>
      <c r="G520" s="27">
        <f t="shared" si="26"/>
        <v>394.17692025512213</v>
      </c>
      <c r="H520" s="27" t="s">
        <v>22</v>
      </c>
    </row>
    <row r="521" spans="1:8">
      <c r="A521" s="27">
        <f t="shared" si="25"/>
        <v>519</v>
      </c>
      <c r="B521" s="27">
        <v>4</v>
      </c>
      <c r="C521" s="22">
        <v>8986.4599565267599</v>
      </c>
      <c r="D521" s="23">
        <v>0.309408444638542</v>
      </c>
      <c r="E521" s="24">
        <v>0.86399016796394923</v>
      </c>
      <c r="F521" s="27">
        <f t="shared" si="24"/>
        <v>1.7969925155299262</v>
      </c>
      <c r="G521" s="27">
        <f t="shared" si="26"/>
        <v>7822.6539068566181</v>
      </c>
      <c r="H521" s="27" t="s">
        <v>23</v>
      </c>
    </row>
    <row r="522" spans="1:8">
      <c r="A522" s="27">
        <f t="shared" si="25"/>
        <v>520</v>
      </c>
      <c r="B522" s="27">
        <v>4</v>
      </c>
      <c r="C522" s="22">
        <v>864.05999496579204</v>
      </c>
      <c r="D522" s="23">
        <v>0.30670731133172502</v>
      </c>
      <c r="E522" s="24">
        <v>0.82920110192837471</v>
      </c>
      <c r="F522" s="27">
        <f t="shared" si="24"/>
        <v>1.7896325611142478</v>
      </c>
      <c r="G522" s="27">
        <f t="shared" si="26"/>
        <v>797.03364092550464</v>
      </c>
      <c r="H522" s="27" t="s">
        <v>22</v>
      </c>
    </row>
    <row r="523" spans="1:8">
      <c r="A523" s="27">
        <f t="shared" si="25"/>
        <v>521</v>
      </c>
      <c r="B523" s="27">
        <v>4</v>
      </c>
      <c r="C523" s="22">
        <v>164210.55000972701</v>
      </c>
      <c r="D523" s="23">
        <v>0.13802423375206599</v>
      </c>
      <c r="E523" s="24">
        <v>1.2709661598822952</v>
      </c>
      <c r="F523" s="27">
        <f t="shared" si="24"/>
        <v>1.3850168533427438</v>
      </c>
      <c r="G523" s="27">
        <f t="shared" si="26"/>
        <v>2135.9786933521591</v>
      </c>
      <c r="H523" s="27" t="s">
        <v>22</v>
      </c>
    </row>
    <row r="524" spans="1:8">
      <c r="A524" s="27">
        <f t="shared" si="25"/>
        <v>522</v>
      </c>
      <c r="B524" s="27">
        <v>4</v>
      </c>
      <c r="C524" s="22">
        <v>161141.10001134899</v>
      </c>
      <c r="D524" s="23">
        <v>5.2003451467708996E-3</v>
      </c>
      <c r="E524" s="24">
        <v>1.1240650244340282</v>
      </c>
      <c r="F524" s="27">
        <f t="shared" si="24"/>
        <v>1.1319014797961144</v>
      </c>
      <c r="G524" s="27">
        <f t="shared" si="26"/>
        <v>9.8956802116598581</v>
      </c>
      <c r="H524" s="27" t="s">
        <v>22</v>
      </c>
    </row>
    <row r="525" spans="1:8">
      <c r="A525" s="27">
        <f t="shared" si="25"/>
        <v>523</v>
      </c>
      <c r="B525" s="27">
        <v>4</v>
      </c>
      <c r="C525" s="22">
        <v>130714.570017338</v>
      </c>
      <c r="D525" s="23">
        <v>1.55132575226096E-2</v>
      </c>
      <c r="E525" s="24">
        <v>1.1324468702821973</v>
      </c>
      <c r="F525" s="27">
        <f t="shared" si="24"/>
        <v>1.1497774950939974</v>
      </c>
      <c r="G525" s="27">
        <f t="shared" si="26"/>
        <v>39.26019383003068</v>
      </c>
      <c r="H525" s="27" t="s">
        <v>23</v>
      </c>
    </row>
    <row r="526" spans="1:8">
      <c r="A526" s="27">
        <f t="shared" si="25"/>
        <v>524</v>
      </c>
      <c r="B526" s="27">
        <v>4</v>
      </c>
      <c r="C526" s="22">
        <v>61640.929997682499</v>
      </c>
      <c r="D526" s="23">
        <v>1.24993822673942E-2</v>
      </c>
      <c r="E526" s="24">
        <v>1.0873976286517542</v>
      </c>
      <c r="F526" s="27">
        <f t="shared" si="24"/>
        <v>1.1445243571524983</v>
      </c>
      <c r="G526" s="27">
        <f t="shared" si="26"/>
        <v>201.16290106407703</v>
      </c>
      <c r="H526" s="27" t="s">
        <v>22</v>
      </c>
    </row>
    <row r="527" spans="1:8">
      <c r="A527" s="27">
        <f t="shared" si="25"/>
        <v>525</v>
      </c>
      <c r="B527" s="27">
        <v>4</v>
      </c>
      <c r="C527" s="22">
        <v>117532.060003936</v>
      </c>
      <c r="D527" s="23">
        <v>1.03598035833077E-2</v>
      </c>
      <c r="E527" s="24">
        <v>1.1463865316178483</v>
      </c>
      <c r="F527" s="27">
        <f t="shared" si="24"/>
        <v>1.140809678046605</v>
      </c>
      <c r="G527" s="27">
        <f t="shared" si="26"/>
        <v>3.6553993588872555</v>
      </c>
      <c r="H527" s="27" t="s">
        <v>23</v>
      </c>
    </row>
    <row r="528" spans="1:8">
      <c r="A528" s="27">
        <f t="shared" si="25"/>
        <v>526</v>
      </c>
      <c r="B528" s="27">
        <v>4</v>
      </c>
      <c r="C528" s="22">
        <v>9000.6149798035494</v>
      </c>
      <c r="D528" s="23">
        <v>3.6488746371508502E-3</v>
      </c>
      <c r="E528" s="24">
        <v>0.99971309711662604</v>
      </c>
      <c r="F528" s="27">
        <f t="shared" si="24"/>
        <v>1.1292363761697894</v>
      </c>
      <c r="G528" s="27">
        <f t="shared" si="26"/>
        <v>150.9968354234187</v>
      </c>
      <c r="H528" s="27" t="s">
        <v>22</v>
      </c>
    </row>
    <row r="529" spans="1:8">
      <c r="A529" s="27">
        <f t="shared" si="25"/>
        <v>527</v>
      </c>
      <c r="B529" s="27">
        <v>4</v>
      </c>
      <c r="C529" s="22">
        <v>56352.03499642</v>
      </c>
      <c r="D529" s="23">
        <v>2.2707588912886799E-3</v>
      </c>
      <c r="E529" s="24">
        <v>1.1077763766288355</v>
      </c>
      <c r="F529" s="27">
        <f t="shared" si="24"/>
        <v>1.1268743229603517</v>
      </c>
      <c r="G529" s="27">
        <f t="shared" si="26"/>
        <v>20.553365299897781</v>
      </c>
      <c r="H529" s="27" t="s">
        <v>22</v>
      </c>
    </row>
    <row r="530" spans="1:8">
      <c r="A530" s="27">
        <f t="shared" si="25"/>
        <v>528</v>
      </c>
      <c r="B530" s="27">
        <v>4</v>
      </c>
      <c r="C530" s="22">
        <v>245772.55000340901</v>
      </c>
      <c r="D530" s="23">
        <v>0.13833064567064299</v>
      </c>
      <c r="E530" s="24">
        <v>1.2627555205564853</v>
      </c>
      <c r="F530" s="27">
        <f t="shared" si="24"/>
        <v>1.385661817445021</v>
      </c>
      <c r="G530" s="27">
        <f t="shared" si="26"/>
        <v>3712.6297724003175</v>
      </c>
      <c r="H530" s="27" t="s">
        <v>22</v>
      </c>
    </row>
    <row r="531" spans="1:8">
      <c r="A531" s="27">
        <f t="shared" si="25"/>
        <v>529</v>
      </c>
      <c r="B531" s="27">
        <v>4</v>
      </c>
      <c r="C531" s="22">
        <v>279045.109965146</v>
      </c>
      <c r="D531" s="23">
        <v>3.77893392157581E-3</v>
      </c>
      <c r="E531" s="24">
        <v>1.074732173712706</v>
      </c>
      <c r="F531" s="27">
        <f t="shared" si="24"/>
        <v>1.1294595497922291</v>
      </c>
      <c r="G531" s="27">
        <f t="shared" si="26"/>
        <v>835.76401643252507</v>
      </c>
      <c r="H531" s="27" t="s">
        <v>23</v>
      </c>
    </row>
    <row r="532" spans="1:8">
      <c r="A532" s="27">
        <f t="shared" si="25"/>
        <v>530</v>
      </c>
      <c r="B532" s="27">
        <v>4</v>
      </c>
      <c r="C532" s="22">
        <v>2026.60002217442</v>
      </c>
      <c r="D532" s="23">
        <v>0.17823122925381499</v>
      </c>
      <c r="E532" s="24">
        <v>0.88768645802866331</v>
      </c>
      <c r="F532" s="27">
        <f t="shared" si="24"/>
        <v>1.4722664900252622</v>
      </c>
      <c r="G532" s="27">
        <f t="shared" si="26"/>
        <v>692.55775464336159</v>
      </c>
      <c r="H532" s="27" t="s">
        <v>22</v>
      </c>
    </row>
    <row r="533" spans="1:8">
      <c r="A533" s="27">
        <f t="shared" si="25"/>
        <v>531</v>
      </c>
      <c r="B533" s="27">
        <v>4</v>
      </c>
      <c r="C533" s="22">
        <v>172.81999938562501</v>
      </c>
      <c r="D533" s="23">
        <v>0.13258282452214001</v>
      </c>
      <c r="E533" s="24">
        <v>0.85472972972972971</v>
      </c>
      <c r="F533" s="27">
        <f t="shared" si="24"/>
        <v>1.3736131449041817</v>
      </c>
      <c r="G533" s="27">
        <f t="shared" si="26"/>
        <v>46.530056382804702</v>
      </c>
      <c r="H533" s="27" t="s">
        <v>22</v>
      </c>
    </row>
    <row r="534" spans="1:8">
      <c r="A534" s="27">
        <f t="shared" si="25"/>
        <v>532</v>
      </c>
      <c r="B534" s="27">
        <v>4</v>
      </c>
      <c r="C534" s="22">
        <v>8119.6799828633502</v>
      </c>
      <c r="D534" s="23">
        <v>2.1466330278710598E-3</v>
      </c>
      <c r="E534" s="24">
        <v>1.1836588567564341</v>
      </c>
      <c r="F534" s="27">
        <f t="shared" si="24"/>
        <v>1.1266618172797644</v>
      </c>
      <c r="G534" s="27">
        <f t="shared" si="26"/>
        <v>26.378099946258832</v>
      </c>
      <c r="H534" s="27" t="s">
        <v>23</v>
      </c>
    </row>
    <row r="535" spans="1:8">
      <c r="A535" s="27">
        <f t="shared" si="25"/>
        <v>533</v>
      </c>
      <c r="B535" s="27">
        <v>4</v>
      </c>
      <c r="C535" s="22">
        <v>21133.565001338698</v>
      </c>
      <c r="D535" s="23">
        <v>3.5957816673365299E-3</v>
      </c>
      <c r="E535" s="24">
        <v>1.0980975661600596</v>
      </c>
      <c r="F535" s="27">
        <f t="shared" si="24"/>
        <v>1.1291452846197136</v>
      </c>
      <c r="G535" s="27">
        <f t="shared" si="26"/>
        <v>20.371928680969557</v>
      </c>
      <c r="H535" s="27" t="s">
        <v>23</v>
      </c>
    </row>
    <row r="536" spans="1:8">
      <c r="A536" s="27">
        <f t="shared" si="25"/>
        <v>534</v>
      </c>
      <c r="B536" s="27">
        <v>4</v>
      </c>
      <c r="C536" s="22">
        <v>51865.310000985897</v>
      </c>
      <c r="D536" s="23">
        <v>2.8756779518667301E-3</v>
      </c>
      <c r="E536" s="24">
        <v>1.1055062423323951</v>
      </c>
      <c r="F536" s="27">
        <f t="shared" si="24"/>
        <v>1.127910528911823</v>
      </c>
      <c r="G536" s="27">
        <f t="shared" si="26"/>
        <v>26.033899048842382</v>
      </c>
      <c r="H536" s="27" t="s">
        <v>23</v>
      </c>
    </row>
    <row r="537" spans="1:8">
      <c r="A537" s="27">
        <f t="shared" si="25"/>
        <v>535</v>
      </c>
      <c r="B537" s="27">
        <v>4</v>
      </c>
      <c r="C537" s="22">
        <v>6602.3000002056497</v>
      </c>
      <c r="D537" s="23">
        <v>4.3355891509091003E-3</v>
      </c>
      <c r="E537" s="24">
        <v>1.1778647162215796</v>
      </c>
      <c r="F537" s="27">
        <f t="shared" si="24"/>
        <v>1.1304152339327369</v>
      </c>
      <c r="G537" s="27">
        <f t="shared" si="26"/>
        <v>14.864770581775524</v>
      </c>
      <c r="H537" s="27" t="s">
        <v>22</v>
      </c>
    </row>
    <row r="538" spans="1:8">
      <c r="A538" s="27">
        <f t="shared" si="25"/>
        <v>536</v>
      </c>
      <c r="B538" s="27">
        <v>4</v>
      </c>
      <c r="C538" s="22">
        <v>10626.78000188805</v>
      </c>
      <c r="D538" s="23">
        <v>-1.5525887214726899E-3</v>
      </c>
      <c r="E538" s="24">
        <v>0.9486174308715436</v>
      </c>
      <c r="F538" s="27">
        <f t="shared" si="24"/>
        <v>1.1203470442847874</v>
      </c>
      <c r="G538" s="27">
        <f t="shared" si="26"/>
        <v>313.39500795023508</v>
      </c>
      <c r="H538" s="27" t="s">
        <v>22</v>
      </c>
    </row>
    <row r="539" spans="1:8">
      <c r="A539" s="27">
        <f t="shared" si="25"/>
        <v>537</v>
      </c>
      <c r="B539" s="27">
        <v>4</v>
      </c>
      <c r="C539" s="22">
        <v>6113.5850500017496</v>
      </c>
      <c r="D539" s="23">
        <v>2.69671691435079E-3</v>
      </c>
      <c r="E539" s="24">
        <v>1.1148401353497686</v>
      </c>
      <c r="F539" s="27">
        <f t="shared" si="24"/>
        <v>1.1276038754819349</v>
      </c>
      <c r="G539" s="27">
        <f t="shared" si="26"/>
        <v>0.99598286128038482</v>
      </c>
      <c r="H539" s="27" t="s">
        <v>22</v>
      </c>
    </row>
    <row r="540" spans="1:8">
      <c r="A540" s="27">
        <f t="shared" si="25"/>
        <v>538</v>
      </c>
      <c r="B540" s="27">
        <v>4</v>
      </c>
      <c r="C540" s="22">
        <v>85807.419982232197</v>
      </c>
      <c r="D540" s="23">
        <v>2.7943835376186901E-2</v>
      </c>
      <c r="E540" s="24">
        <v>1.1216790941728805</v>
      </c>
      <c r="F540" s="27">
        <f t="shared" si="24"/>
        <v>1.1716998188556456</v>
      </c>
      <c r="G540" s="27">
        <f t="shared" si="26"/>
        <v>214.69641996674008</v>
      </c>
      <c r="H540" s="27" t="s">
        <v>22</v>
      </c>
    </row>
    <row r="541" spans="1:8">
      <c r="A541" s="27">
        <f t="shared" si="25"/>
        <v>539</v>
      </c>
      <c r="B541" s="27">
        <v>4</v>
      </c>
      <c r="C541" s="22">
        <v>59027.599984050001</v>
      </c>
      <c r="D541" s="23">
        <v>1.5185545252199501E-2</v>
      </c>
      <c r="E541" s="24">
        <v>1.0297366185216652</v>
      </c>
      <c r="F541" s="27">
        <f t="shared" si="24"/>
        <v>1.1492051313464837</v>
      </c>
      <c r="G541" s="27">
        <f t="shared" si="26"/>
        <v>842.48473483556722</v>
      </c>
      <c r="H541" s="27" t="s">
        <v>23</v>
      </c>
    </row>
    <row r="542" spans="1:8">
      <c r="A542" s="27">
        <f t="shared" si="25"/>
        <v>540</v>
      </c>
      <c r="B542" s="27">
        <v>4</v>
      </c>
      <c r="C542" s="22">
        <v>49335.750000923901</v>
      </c>
      <c r="D542" s="23">
        <v>0.12028905418805701</v>
      </c>
      <c r="E542" s="24">
        <v>1.3414491112414308</v>
      </c>
      <c r="F542" s="27">
        <f t="shared" si="24"/>
        <v>1.3481932683774027</v>
      </c>
      <c r="G542" s="27">
        <f t="shared" si="26"/>
        <v>2.2439702556269832</v>
      </c>
      <c r="H542" s="27" t="s">
        <v>22</v>
      </c>
    </row>
    <row r="543" spans="1:8">
      <c r="A543" s="27">
        <f t="shared" si="25"/>
        <v>541</v>
      </c>
      <c r="B543" s="27">
        <v>4</v>
      </c>
      <c r="C543" s="22">
        <v>15328.500000690099</v>
      </c>
      <c r="D543" s="23">
        <v>8.1676133419190094E-3</v>
      </c>
      <c r="E543" s="24">
        <v>1.2490667536066509</v>
      </c>
      <c r="F543" s="27">
        <f t="shared" si="24"/>
        <v>1.1370161605707338</v>
      </c>
      <c r="G543" s="27">
        <f t="shared" si="26"/>
        <v>192.45445868297656</v>
      </c>
      <c r="H543" s="27" t="s">
        <v>22</v>
      </c>
    </row>
    <row r="544" spans="1:8">
      <c r="A544" s="27">
        <f t="shared" si="25"/>
        <v>542</v>
      </c>
      <c r="B544" s="27">
        <v>4</v>
      </c>
      <c r="C544" s="22">
        <v>14673.334998711951</v>
      </c>
      <c r="D544" s="23">
        <v>7.2162979754563502E-3</v>
      </c>
      <c r="E544" s="24">
        <v>1.3054366292898403</v>
      </c>
      <c r="F544" s="27">
        <f t="shared" si="24"/>
        <v>1.1353738660414052</v>
      </c>
      <c r="G544" s="27">
        <f t="shared" si="26"/>
        <v>424.37256096211291</v>
      </c>
      <c r="H544" s="27" t="s">
        <v>23</v>
      </c>
    </row>
    <row r="545" spans="1:8">
      <c r="A545" s="27">
        <f t="shared" si="25"/>
        <v>543</v>
      </c>
      <c r="B545" s="27">
        <v>4</v>
      </c>
      <c r="C545" s="22">
        <v>16669.639999482799</v>
      </c>
      <c r="D545" s="23">
        <v>4.6595023160552699E-3</v>
      </c>
      <c r="E545" s="24">
        <v>1.1091402932216869</v>
      </c>
      <c r="F545" s="27">
        <f t="shared" si="24"/>
        <v>1.1309717109174844</v>
      </c>
      <c r="G545" s="27">
        <f t="shared" si="26"/>
        <v>7.9449304326676522</v>
      </c>
      <c r="H545" s="27" t="s">
        <v>23</v>
      </c>
    </row>
    <row r="546" spans="1:8">
      <c r="A546" s="27">
        <f t="shared" si="25"/>
        <v>544</v>
      </c>
      <c r="B546" s="27">
        <v>4</v>
      </c>
      <c r="C546" s="22">
        <v>17188.920000135899</v>
      </c>
      <c r="D546" s="23">
        <v>1.27708601767487E-3</v>
      </c>
      <c r="E546" s="24">
        <v>1.2066801589959377</v>
      </c>
      <c r="F546" s="27">
        <f t="shared" si="24"/>
        <v>1.1251742606381476</v>
      </c>
      <c r="G546" s="27">
        <f t="shared" si="26"/>
        <v>114.18963045214629</v>
      </c>
      <c r="H546" s="27" t="s">
        <v>23</v>
      </c>
    </row>
    <row r="547" spans="1:8">
      <c r="A547" s="27">
        <f t="shared" si="25"/>
        <v>545</v>
      </c>
      <c r="B547" s="27">
        <v>4</v>
      </c>
      <c r="C547" s="22">
        <v>38506.990034431197</v>
      </c>
      <c r="D547" s="23">
        <v>0.16437489128787999</v>
      </c>
      <c r="E547" s="24">
        <v>1.1686687229722399</v>
      </c>
      <c r="F547" s="27">
        <f t="shared" si="24"/>
        <v>1.4415942877629662</v>
      </c>
      <c r="G547" s="27">
        <f t="shared" si="26"/>
        <v>2868.3226870074704</v>
      </c>
      <c r="H547" s="27" t="s">
        <v>23</v>
      </c>
    </row>
    <row r="548" spans="1:8">
      <c r="A548" s="27">
        <f t="shared" si="25"/>
        <v>546</v>
      </c>
      <c r="B548" s="27">
        <v>4</v>
      </c>
      <c r="C548" s="22">
        <v>30557.92535585165</v>
      </c>
      <c r="D548" s="23">
        <v>2.3438005292005501E-2</v>
      </c>
      <c r="E548" s="24">
        <v>0.99497487437185927</v>
      </c>
      <c r="F548" s="27">
        <f t="shared" si="24"/>
        <v>1.1637055431428722</v>
      </c>
      <c r="G548" s="27">
        <f t="shared" si="26"/>
        <v>869.98531392543862</v>
      </c>
      <c r="H548" s="27" t="s">
        <v>22</v>
      </c>
    </row>
    <row r="549" spans="1:8">
      <c r="A549" s="27">
        <f t="shared" si="25"/>
        <v>547</v>
      </c>
      <c r="B549" s="27">
        <v>4</v>
      </c>
      <c r="C549" s="22">
        <v>27142.755296468749</v>
      </c>
      <c r="D549" s="23">
        <v>1.66474022839035E-2</v>
      </c>
      <c r="E549" s="24">
        <v>1.0317089910775565</v>
      </c>
      <c r="F549" s="27">
        <f t="shared" si="24"/>
        <v>1.1517605296100755</v>
      </c>
      <c r="G549" s="27">
        <f t="shared" si="26"/>
        <v>391.19148383264866</v>
      </c>
      <c r="H549" s="27" t="s">
        <v>22</v>
      </c>
    </row>
    <row r="550" spans="1:8">
      <c r="A550" s="27">
        <f t="shared" si="25"/>
        <v>548</v>
      </c>
      <c r="B550" s="27">
        <v>4</v>
      </c>
      <c r="C550" s="22">
        <v>21508.300039351001</v>
      </c>
      <c r="D550" s="23">
        <v>2.1154145916695701E-2</v>
      </c>
      <c r="E550" s="24">
        <v>1.2541828150108707</v>
      </c>
      <c r="F550" s="27">
        <f t="shared" si="24"/>
        <v>1.1596743566804077</v>
      </c>
      <c r="G550" s="27">
        <f t="shared" si="26"/>
        <v>192.10888165967231</v>
      </c>
      <c r="H550" s="27" t="s">
        <v>22</v>
      </c>
    </row>
    <row r="551" spans="1:8">
      <c r="A551" s="27">
        <f t="shared" si="25"/>
        <v>549</v>
      </c>
      <c r="B551" s="27">
        <v>4</v>
      </c>
      <c r="C551" s="22">
        <v>23067.4350426495</v>
      </c>
      <c r="D551" s="23">
        <v>1.9228784455969799E-2</v>
      </c>
      <c r="E551" s="24">
        <v>1.1676341248900615</v>
      </c>
      <c r="F551" s="27">
        <f t="shared" si="24"/>
        <v>1.1562867968789419</v>
      </c>
      <c r="G551" s="27">
        <f t="shared" si="26"/>
        <v>2.9702056798627461</v>
      </c>
      <c r="H551" s="27" t="s">
        <v>23</v>
      </c>
    </row>
    <row r="552" spans="1:8">
      <c r="A552" s="27">
        <f t="shared" si="25"/>
        <v>550</v>
      </c>
      <c r="B552" s="27">
        <v>4</v>
      </c>
      <c r="C552" s="22">
        <v>24655.339998483701</v>
      </c>
      <c r="D552" s="23">
        <v>1.47255462701144E-2</v>
      </c>
      <c r="E552" s="24">
        <v>1.1608175061932287</v>
      </c>
      <c r="F552" s="27">
        <f t="shared" si="24"/>
        <v>1.1484022037266868</v>
      </c>
      <c r="G552" s="27">
        <f t="shared" si="26"/>
        <v>3.8003675819784895</v>
      </c>
      <c r="H552" s="27" t="s">
        <v>23</v>
      </c>
    </row>
    <row r="553" spans="1:8">
      <c r="A553" s="27">
        <f t="shared" si="25"/>
        <v>551</v>
      </c>
      <c r="B553" s="27">
        <v>4</v>
      </c>
      <c r="C553" s="22">
        <v>5194.0800001621201</v>
      </c>
      <c r="D553" s="23">
        <v>0.141165283684971</v>
      </c>
      <c r="E553" s="24">
        <v>0.76419634263715108</v>
      </c>
      <c r="F553" s="27">
        <f t="shared" si="24"/>
        <v>1.3916426847806473</v>
      </c>
      <c r="G553" s="27">
        <f t="shared" si="26"/>
        <v>2044.8517055033085</v>
      </c>
      <c r="H553" s="27" t="s">
        <v>23</v>
      </c>
    </row>
    <row r="554" spans="1:8">
      <c r="A554" s="27">
        <f t="shared" si="25"/>
        <v>552</v>
      </c>
      <c r="B554" s="27">
        <v>4</v>
      </c>
      <c r="C554" s="22">
        <v>207.18000000715301</v>
      </c>
      <c r="D554" s="23">
        <v>9.3849932092108304E-2</v>
      </c>
      <c r="E554" s="24">
        <v>0.87037037037037035</v>
      </c>
      <c r="F554" s="27">
        <f t="shared" si="24"/>
        <v>1.2951073991740909</v>
      </c>
      <c r="G554" s="27">
        <f t="shared" si="26"/>
        <v>37.375591812006675</v>
      </c>
      <c r="H554" s="27" t="s">
        <v>23</v>
      </c>
    </row>
    <row r="555" spans="1:8">
      <c r="A555" s="27">
        <f t="shared" si="25"/>
        <v>553</v>
      </c>
      <c r="B555" s="27">
        <v>4</v>
      </c>
      <c r="C555" s="22">
        <v>63216.069999694802</v>
      </c>
      <c r="D555" s="23">
        <v>2.9139739250064599E-2</v>
      </c>
      <c r="E555" s="24">
        <v>1.0396747967479676</v>
      </c>
      <c r="F555" s="27">
        <f t="shared" si="24"/>
        <v>1.1738308068183079</v>
      </c>
      <c r="G555" s="27">
        <f t="shared" si="26"/>
        <v>1137.7523996047407</v>
      </c>
      <c r="H555" s="27" t="s">
        <v>23</v>
      </c>
    </row>
    <row r="556" spans="1:8">
      <c r="A556" s="27">
        <f t="shared" si="25"/>
        <v>554</v>
      </c>
      <c r="B556" s="27">
        <v>4</v>
      </c>
      <c r="C556" s="22">
        <v>48435.669998884201</v>
      </c>
      <c r="D556" s="23">
        <v>5.7784625889302E-4</v>
      </c>
      <c r="E556" s="24">
        <v>0.95394198703831878</v>
      </c>
      <c r="F556" s="27">
        <f t="shared" si="24"/>
        <v>1.1239794778680134</v>
      </c>
      <c r="G556" s="27">
        <f t="shared" si="26"/>
        <v>1400.4083348218312</v>
      </c>
      <c r="H556" s="27" t="s">
        <v>22</v>
      </c>
    </row>
    <row r="557" spans="1:8">
      <c r="A557" s="27">
        <f t="shared" si="25"/>
        <v>555</v>
      </c>
      <c r="B557" s="27">
        <v>4</v>
      </c>
      <c r="C557" s="22">
        <v>46705.229998946197</v>
      </c>
      <c r="D557" s="23">
        <v>6.4226264868368797E-3</v>
      </c>
      <c r="E557" s="24">
        <v>1.0766242937853108</v>
      </c>
      <c r="F557" s="27">
        <f t="shared" si="24"/>
        <v>1.1340055337681634</v>
      </c>
      <c r="G557" s="27">
        <f t="shared" si="26"/>
        <v>153.78195331156758</v>
      </c>
      <c r="H557" s="27" t="s">
        <v>23</v>
      </c>
    </row>
    <row r="558" spans="1:8">
      <c r="A558" s="27">
        <f t="shared" si="25"/>
        <v>556</v>
      </c>
      <c r="B558" s="27">
        <v>4</v>
      </c>
      <c r="C558" s="22">
        <v>41832.199999272802</v>
      </c>
      <c r="D558" s="23">
        <v>0.17087112754221101</v>
      </c>
      <c r="E558" s="24">
        <v>1.5322287968441815</v>
      </c>
      <c r="F558" s="27">
        <f t="shared" si="24"/>
        <v>1.4558938812604185</v>
      </c>
      <c r="G558" s="27">
        <f t="shared" si="26"/>
        <v>243.75703831255268</v>
      </c>
      <c r="H558" s="27" t="s">
        <v>23</v>
      </c>
    </row>
    <row r="559" spans="1:8">
      <c r="A559" s="27">
        <f t="shared" si="25"/>
        <v>557</v>
      </c>
      <c r="B559" s="27">
        <v>4</v>
      </c>
      <c r="C559" s="22">
        <v>55245.890004456</v>
      </c>
      <c r="D559" s="23">
        <v>7.93082459090552E-4</v>
      </c>
      <c r="E559" s="24">
        <v>0.952216190419376</v>
      </c>
      <c r="F559" s="27">
        <f t="shared" si="24"/>
        <v>1.1243471142174755</v>
      </c>
      <c r="G559" s="27">
        <f t="shared" si="26"/>
        <v>1636.8835094654632</v>
      </c>
      <c r="H559" s="27" t="s">
        <v>22</v>
      </c>
    </row>
    <row r="560" spans="1:8">
      <c r="A560" s="27">
        <f t="shared" si="25"/>
        <v>558</v>
      </c>
      <c r="B560" s="27">
        <v>4</v>
      </c>
      <c r="C560" s="22">
        <v>60271.070004880399</v>
      </c>
      <c r="D560" s="23">
        <v>0.18236402285133099</v>
      </c>
      <c r="E560" s="24">
        <v>1.2690673679951447</v>
      </c>
      <c r="F560" s="27">
        <f t="shared" si="24"/>
        <v>1.4815405124159458</v>
      </c>
      <c r="G560" s="27">
        <f t="shared" si="26"/>
        <v>2720.9276372167924</v>
      </c>
      <c r="H560" s="27" t="s">
        <v>23</v>
      </c>
    </row>
    <row r="561" spans="1:8">
      <c r="A561" s="27">
        <f t="shared" si="25"/>
        <v>559</v>
      </c>
      <c r="B561" s="27">
        <v>4</v>
      </c>
      <c r="C561" s="22">
        <v>28801.690002858599</v>
      </c>
      <c r="D561" s="23">
        <v>0.120774298266209</v>
      </c>
      <c r="E561" s="24">
        <v>1.3529462708282813</v>
      </c>
      <c r="F561" s="27">
        <f t="shared" si="24"/>
        <v>1.349187634313149</v>
      </c>
      <c r="G561" s="27">
        <f t="shared" si="26"/>
        <v>0.40689151070238477</v>
      </c>
      <c r="H561" s="27" t="s">
        <v>22</v>
      </c>
    </row>
    <row r="562" spans="1:8">
      <c r="A562" s="27">
        <f t="shared" si="25"/>
        <v>560</v>
      </c>
      <c r="B562" s="27">
        <v>4</v>
      </c>
      <c r="C562" s="22">
        <v>17847.400002911701</v>
      </c>
      <c r="D562" s="23">
        <v>6.7444996468281398E-3</v>
      </c>
      <c r="E562" s="24">
        <v>1.2460012885514999</v>
      </c>
      <c r="F562" s="27">
        <f t="shared" si="24"/>
        <v>1.1345602614904382</v>
      </c>
      <c r="G562" s="27">
        <f t="shared" si="26"/>
        <v>221.64869021640206</v>
      </c>
      <c r="H562" s="27" t="s">
        <v>22</v>
      </c>
    </row>
    <row r="563" spans="1:8">
      <c r="A563" s="27">
        <f t="shared" si="25"/>
        <v>561</v>
      </c>
      <c r="B563" s="27">
        <v>4</v>
      </c>
      <c r="C563" s="22">
        <v>18386.365004226551</v>
      </c>
      <c r="D563" s="23">
        <v>6.5412732553481604E-3</v>
      </c>
      <c r="E563" s="24">
        <v>1.4017221709132395</v>
      </c>
      <c r="F563" s="27">
        <f t="shared" si="24"/>
        <v>1.1342099822854887</v>
      </c>
      <c r="G563" s="27">
        <f t="shared" si="26"/>
        <v>1315.7792295041313</v>
      </c>
      <c r="H563" s="27" t="s">
        <v>22</v>
      </c>
    </row>
    <row r="564" spans="1:8">
      <c r="A564" s="27">
        <f t="shared" si="25"/>
        <v>562</v>
      </c>
      <c r="B564" s="27">
        <v>4</v>
      </c>
      <c r="C564" s="22">
        <v>18494.185001630351</v>
      </c>
      <c r="D564" s="23">
        <v>3.5066279040041502E-3</v>
      </c>
      <c r="E564" s="24">
        <v>1.1301667973290801</v>
      </c>
      <c r="F564" s="27">
        <f t="shared" si="24"/>
        <v>1.1289923401345527</v>
      </c>
      <c r="G564" s="27">
        <f t="shared" si="26"/>
        <v>2.5509948566608757E-2</v>
      </c>
      <c r="H564" s="27" t="s">
        <v>23</v>
      </c>
    </row>
    <row r="565" spans="1:8">
      <c r="A565" s="27">
        <f t="shared" si="25"/>
        <v>563</v>
      </c>
      <c r="B565" s="27">
        <v>4</v>
      </c>
      <c r="C565" s="22">
        <v>18751.23499788345</v>
      </c>
      <c r="D565" s="23">
        <v>2.9761301211833398E-3</v>
      </c>
      <c r="E565" s="24">
        <v>1.1904412647188254</v>
      </c>
      <c r="F565" s="27">
        <f t="shared" si="24"/>
        <v>1.1280826923174099</v>
      </c>
      <c r="G565" s="27">
        <f t="shared" si="26"/>
        <v>72.91589400125963</v>
      </c>
      <c r="H565" s="27" t="s">
        <v>23</v>
      </c>
    </row>
    <row r="566" spans="1:8">
      <c r="A566" s="27">
        <f t="shared" si="25"/>
        <v>564</v>
      </c>
      <c r="B566" s="27">
        <v>4</v>
      </c>
      <c r="C566" s="22">
        <v>39286.610032021999</v>
      </c>
      <c r="D566" s="23">
        <v>0.16428988099790401</v>
      </c>
      <c r="E566" s="24">
        <v>1.0322507139818922</v>
      </c>
      <c r="F566" s="27">
        <f t="shared" si="24"/>
        <v>1.4414080960986992</v>
      </c>
      <c r="G566" s="27">
        <f t="shared" si="26"/>
        <v>6576.962087918344</v>
      </c>
      <c r="H566" s="27" t="s">
        <v>23</v>
      </c>
    </row>
    <row r="567" spans="1:8">
      <c r="A567" s="27">
        <f t="shared" si="25"/>
        <v>565</v>
      </c>
      <c r="B567" s="27">
        <v>4</v>
      </c>
      <c r="C567" s="22">
        <v>16700.500021487449</v>
      </c>
      <c r="D567" s="23">
        <v>1.88032049271317E-3</v>
      </c>
      <c r="E567" s="24">
        <v>1.0477507721230026</v>
      </c>
      <c r="F567" s="27">
        <f t="shared" si="24"/>
        <v>1.126206020708979</v>
      </c>
      <c r="G567" s="27">
        <f t="shared" si="26"/>
        <v>102.79535245775425</v>
      </c>
      <c r="H567" s="27" t="s">
        <v>23</v>
      </c>
    </row>
    <row r="568" spans="1:8">
      <c r="A568" s="27">
        <f t="shared" si="25"/>
        <v>566</v>
      </c>
      <c r="B568" s="27">
        <v>4</v>
      </c>
      <c r="C568" s="22">
        <v>11112.5900049601</v>
      </c>
      <c r="D568" s="23">
        <v>2.4621190882245301E-3</v>
      </c>
      <c r="E568" s="24">
        <v>1.0498790322580644</v>
      </c>
      <c r="F568" s="27">
        <f t="shared" si="24"/>
        <v>1.1272020135435989</v>
      </c>
      <c r="G568" s="27">
        <f t="shared" si="26"/>
        <v>66.440435795703451</v>
      </c>
      <c r="H568" s="27" t="s">
        <v>23</v>
      </c>
    </row>
    <row r="569" spans="1:8">
      <c r="A569" s="27">
        <f t="shared" si="25"/>
        <v>567</v>
      </c>
      <c r="B569" s="27">
        <v>4</v>
      </c>
      <c r="C569" s="22">
        <v>13567.804997533551</v>
      </c>
      <c r="D569" s="23">
        <v>2.1812879922520199E-4</v>
      </c>
      <c r="E569" s="24">
        <v>1.0370895891767036</v>
      </c>
      <c r="F569" s="27">
        <f t="shared" si="24"/>
        <v>1.1233653271658821</v>
      </c>
      <c r="G569" s="27">
        <f t="shared" si="26"/>
        <v>100.99199673551665</v>
      </c>
      <c r="H569" s="27" t="s">
        <v>22</v>
      </c>
    </row>
    <row r="570" spans="1:8">
      <c r="A570" s="27">
        <f t="shared" si="25"/>
        <v>568</v>
      </c>
      <c r="B570" s="27">
        <v>4</v>
      </c>
      <c r="C570" s="22">
        <v>99091.120014429107</v>
      </c>
      <c r="D570" s="23">
        <v>0.106786914095509</v>
      </c>
      <c r="E570" s="24">
        <v>1.3275489047146849</v>
      </c>
      <c r="F570" s="27">
        <f t="shared" si="24"/>
        <v>1.3208165564562655</v>
      </c>
      <c r="G570" s="27">
        <f t="shared" si="26"/>
        <v>4.4912567644767964</v>
      </c>
      <c r="H570" s="27" t="s">
        <v>22</v>
      </c>
    </row>
    <row r="571" spans="1:8">
      <c r="A571" s="27">
        <f t="shared" si="25"/>
        <v>569</v>
      </c>
      <c r="B571" s="27">
        <v>4</v>
      </c>
      <c r="C571" s="22">
        <v>55771.340024828998</v>
      </c>
      <c r="D571" s="23">
        <v>2.78189268104303E-2</v>
      </c>
      <c r="E571" s="24">
        <v>1.0738771769019249</v>
      </c>
      <c r="F571" s="27">
        <f t="shared" si="24"/>
        <v>1.1714774668227179</v>
      </c>
      <c r="G571" s="27">
        <f t="shared" si="26"/>
        <v>531.26755620132747</v>
      </c>
      <c r="H571" s="27" t="s">
        <v>23</v>
      </c>
    </row>
    <row r="572" spans="1:8">
      <c r="A572" s="27">
        <f t="shared" si="25"/>
        <v>570</v>
      </c>
      <c r="B572" s="27">
        <v>4</v>
      </c>
      <c r="C572" s="22">
        <v>24364.119678616498</v>
      </c>
      <c r="D572" s="23">
        <v>4.0969441363288301E-3</v>
      </c>
      <c r="E572" s="24">
        <v>1.8542079207920792</v>
      </c>
      <c r="F572" s="27">
        <f t="shared" si="24"/>
        <v>1.1300054212790061</v>
      </c>
      <c r="G572" s="27">
        <f t="shared" si="26"/>
        <v>12778.231825728612</v>
      </c>
      <c r="H572" s="27" t="s">
        <v>22</v>
      </c>
    </row>
    <row r="573" spans="1:8">
      <c r="A573" s="27">
        <f t="shared" si="25"/>
        <v>571</v>
      </c>
      <c r="B573" s="27">
        <v>4</v>
      </c>
      <c r="C573" s="22">
        <v>18721.179996848099</v>
      </c>
      <c r="D573" s="23">
        <v>1.9562074754309301E-2</v>
      </c>
      <c r="E573" s="24">
        <v>1.2810077519379846</v>
      </c>
      <c r="F573" s="27">
        <f t="shared" si="24"/>
        <v>1.1568724924479987</v>
      </c>
      <c r="G573" s="27">
        <f t="shared" si="26"/>
        <v>288.48519601801127</v>
      </c>
      <c r="H573" s="27" t="s">
        <v>23</v>
      </c>
    </row>
    <row r="574" spans="1:8">
      <c r="A574" s="27">
        <f t="shared" si="25"/>
        <v>572</v>
      </c>
      <c r="B574" s="27">
        <v>4</v>
      </c>
      <c r="C574" s="22">
        <v>18981.875</v>
      </c>
      <c r="D574" s="23">
        <v>3.5073909626573897E-2</v>
      </c>
      <c r="E574" s="24">
        <v>2.3047436511739341</v>
      </c>
      <c r="F574" s="27">
        <f t="shared" si="24"/>
        <v>1.1844624062579996</v>
      </c>
      <c r="G574" s="27">
        <f t="shared" si="26"/>
        <v>23822.823866520273</v>
      </c>
      <c r="H574" s="27" t="s">
        <v>23</v>
      </c>
    </row>
    <row r="575" spans="1:8">
      <c r="A575" s="27">
        <f t="shared" si="25"/>
        <v>573</v>
      </c>
      <c r="B575" s="27">
        <v>4</v>
      </c>
      <c r="C575" s="22">
        <v>18145.089998602849</v>
      </c>
      <c r="D575" s="23">
        <v>-1.63604580334257E-4</v>
      </c>
      <c r="E575" s="24">
        <v>1.951577892803473</v>
      </c>
      <c r="F575" s="27">
        <f t="shared" si="24"/>
        <v>1.1227139553811301</v>
      </c>
      <c r="G575" s="27">
        <f t="shared" si="26"/>
        <v>12465.956748975494</v>
      </c>
      <c r="H575" s="27" t="s">
        <v>23</v>
      </c>
    </row>
    <row r="576" spans="1:8">
      <c r="A576" s="27">
        <f t="shared" si="25"/>
        <v>574</v>
      </c>
      <c r="B576" s="27">
        <v>4</v>
      </c>
      <c r="C576" s="22">
        <v>43336.460162878</v>
      </c>
      <c r="D576" s="23">
        <v>2.7112846659716801E-2</v>
      </c>
      <c r="E576" s="24">
        <v>1.2399204997160704</v>
      </c>
      <c r="F576" s="27">
        <f t="shared" si="24"/>
        <v>1.1702213537549355</v>
      </c>
      <c r="G576" s="27">
        <f t="shared" si="26"/>
        <v>210.52726444792197</v>
      </c>
      <c r="H576" s="27" t="s">
        <v>23</v>
      </c>
    </row>
    <row r="577" spans="1:8">
      <c r="A577" s="27">
        <f t="shared" si="25"/>
        <v>575</v>
      </c>
      <c r="B577" s="27">
        <v>4</v>
      </c>
      <c r="C577" s="22">
        <v>41224.200131177902</v>
      </c>
      <c r="D577" s="23">
        <v>1.0039964333386001E-3</v>
      </c>
      <c r="E577" s="24">
        <v>1.0281291858907575</v>
      </c>
      <c r="F577" s="27">
        <f t="shared" si="24"/>
        <v>1.1247074845956317</v>
      </c>
      <c r="G577" s="27">
        <f t="shared" si="26"/>
        <v>384.51327608982803</v>
      </c>
      <c r="H577" s="27" t="s">
        <v>23</v>
      </c>
    </row>
    <row r="578" spans="1:8">
      <c r="A578" s="27">
        <f t="shared" si="25"/>
        <v>576</v>
      </c>
      <c r="B578" s="27">
        <v>4</v>
      </c>
      <c r="C578" s="22">
        <v>35810.490136861801</v>
      </c>
      <c r="D578" s="23">
        <v>5.73289743704502E-4</v>
      </c>
      <c r="E578" s="24">
        <v>1.1447797016972399</v>
      </c>
      <c r="F578" s="27">
        <f t="shared" si="24"/>
        <v>1.1239716963660433</v>
      </c>
      <c r="G578" s="27">
        <f t="shared" si="26"/>
        <v>15.504978420827278</v>
      </c>
      <c r="H578" s="27" t="s">
        <v>23</v>
      </c>
    </row>
    <row r="579" spans="1:8">
      <c r="A579" s="27">
        <f t="shared" si="25"/>
        <v>577</v>
      </c>
      <c r="B579" s="27">
        <v>4</v>
      </c>
      <c r="C579" s="22">
        <v>17977.190061360601</v>
      </c>
      <c r="D579" s="23">
        <v>1.93959309105129E-2</v>
      </c>
      <c r="E579" s="24">
        <v>1.1466485199047296</v>
      </c>
      <c r="F579" s="27">
        <f t="shared" ref="F579:F642" si="27">$K$2*EXP($K$3*D579)</f>
        <v>1.1565804885397788</v>
      </c>
      <c r="G579" s="27">
        <f t="shared" si="26"/>
        <v>1.773341953807601</v>
      </c>
      <c r="H579" s="27" t="s">
        <v>22</v>
      </c>
    </row>
    <row r="580" spans="1:8">
      <c r="A580" s="27">
        <f t="shared" ref="A580:A643" si="28">A579+1</f>
        <v>578</v>
      </c>
      <c r="B580" s="27">
        <v>4</v>
      </c>
      <c r="C580" s="22">
        <v>178723.26000118299</v>
      </c>
      <c r="D580" s="23">
        <v>0.112429205509713</v>
      </c>
      <c r="E580" s="24">
        <v>1.1533000929603652</v>
      </c>
      <c r="F580" s="27">
        <f t="shared" si="27"/>
        <v>1.3321884992431736</v>
      </c>
      <c r="G580" s="27">
        <f t="shared" ref="G580:G643" si="29">C580*(E580-F580)^2</f>
        <v>5719.3341066971489</v>
      </c>
      <c r="H580" s="27" t="s">
        <v>22</v>
      </c>
    </row>
    <row r="581" spans="1:8">
      <c r="A581" s="27">
        <f t="shared" si="28"/>
        <v>579</v>
      </c>
      <c r="B581" s="27">
        <v>4</v>
      </c>
      <c r="C581" s="22">
        <v>100002.150006533</v>
      </c>
      <c r="D581" s="23">
        <v>0.110574886110341</v>
      </c>
      <c r="E581" s="24">
        <v>1.2979949041763599</v>
      </c>
      <c r="F581" s="27">
        <f t="shared" si="27"/>
        <v>1.3284403895532637</v>
      </c>
      <c r="G581" s="27">
        <f t="shared" si="29"/>
        <v>92.694750883878797</v>
      </c>
      <c r="H581" s="27" t="s">
        <v>23</v>
      </c>
    </row>
    <row r="582" spans="1:8">
      <c r="A582" s="27">
        <f t="shared" si="28"/>
        <v>580</v>
      </c>
      <c r="B582" s="27">
        <v>4</v>
      </c>
      <c r="C582" s="22">
        <v>67328.750013232202</v>
      </c>
      <c r="D582" s="23">
        <v>0.14166967964606</v>
      </c>
      <c r="E582" s="24">
        <v>1.2231724137931035</v>
      </c>
      <c r="F582" s="27">
        <f t="shared" si="27"/>
        <v>1.3927096235609611</v>
      </c>
      <c r="G582" s="27">
        <f t="shared" si="29"/>
        <v>1935.2212056354251</v>
      </c>
      <c r="H582" s="27" t="s">
        <v>23</v>
      </c>
    </row>
    <row r="583" spans="1:8">
      <c r="A583" s="27">
        <f t="shared" si="28"/>
        <v>581</v>
      </c>
      <c r="B583" s="27">
        <v>4</v>
      </c>
      <c r="C583" s="22">
        <v>32863.740013211951</v>
      </c>
      <c r="D583" s="23">
        <v>3.2249168262001401E-2</v>
      </c>
      <c r="E583" s="24">
        <v>1.0085325435441788</v>
      </c>
      <c r="F583" s="27">
        <f t="shared" si="27"/>
        <v>1.1793896726646911</v>
      </c>
      <c r="G583" s="27">
        <f t="shared" si="29"/>
        <v>959.36350971177228</v>
      </c>
      <c r="H583" s="27" t="s">
        <v>22</v>
      </c>
    </row>
    <row r="584" spans="1:8">
      <c r="A584" s="27">
        <f t="shared" si="28"/>
        <v>582</v>
      </c>
      <c r="B584" s="27">
        <v>4</v>
      </c>
      <c r="C584" s="22">
        <v>31038.1150099933</v>
      </c>
      <c r="D584" s="23">
        <v>4.8791567099475703E-3</v>
      </c>
      <c r="E584" s="24">
        <v>2.0994095223858285</v>
      </c>
      <c r="F584" s="27">
        <f t="shared" si="27"/>
        <v>1.1313492290724994</v>
      </c>
      <c r="G584" s="27">
        <f t="shared" si="29"/>
        <v>29087.081804532416</v>
      </c>
      <c r="H584" s="27" t="s">
        <v>22</v>
      </c>
    </row>
    <row r="585" spans="1:8">
      <c r="A585" s="27">
        <f t="shared" si="28"/>
        <v>583</v>
      </c>
      <c r="B585" s="27">
        <v>4</v>
      </c>
      <c r="C585" s="22">
        <v>31532.495009243499</v>
      </c>
      <c r="D585" s="23">
        <v>1.11852341013478E-2</v>
      </c>
      <c r="E585" s="24">
        <v>1.3025610919498056</v>
      </c>
      <c r="F585" s="27">
        <f t="shared" si="27"/>
        <v>1.1422413377998879</v>
      </c>
      <c r="G585" s="27">
        <f t="shared" si="29"/>
        <v>810.46154296824693</v>
      </c>
      <c r="H585" s="27" t="s">
        <v>22</v>
      </c>
    </row>
    <row r="586" spans="1:8">
      <c r="A586" s="27">
        <f t="shared" si="28"/>
        <v>584</v>
      </c>
      <c r="B586" s="27">
        <v>4</v>
      </c>
      <c r="C586" s="22">
        <v>34911.354997396447</v>
      </c>
      <c r="D586" s="23">
        <v>2.7641608176656798E-2</v>
      </c>
      <c r="E586" s="24">
        <v>1.3812045003309066</v>
      </c>
      <c r="F586" s="27">
        <f t="shared" si="27"/>
        <v>1.1711618911296673</v>
      </c>
      <c r="G586" s="27">
        <f t="shared" si="29"/>
        <v>1540.215587647546</v>
      </c>
      <c r="H586" s="27" t="s">
        <v>22</v>
      </c>
    </row>
    <row r="587" spans="1:8">
      <c r="A587" s="27">
        <f t="shared" si="28"/>
        <v>585</v>
      </c>
      <c r="B587" s="27">
        <v>4</v>
      </c>
      <c r="C587" s="22">
        <v>94464.680024862304</v>
      </c>
      <c r="D587" s="23">
        <v>2.7930607621026698E-2</v>
      </c>
      <c r="E587" s="24">
        <v>1.1569018487576133</v>
      </c>
      <c r="F587" s="27">
        <f t="shared" si="27"/>
        <v>1.1716762698877685</v>
      </c>
      <c r="G587" s="27">
        <f t="shared" si="29"/>
        <v>20.62008284610646</v>
      </c>
      <c r="H587" s="27" t="s">
        <v>23</v>
      </c>
    </row>
    <row r="588" spans="1:8">
      <c r="A588" s="27">
        <f t="shared" si="28"/>
        <v>586</v>
      </c>
      <c r="B588" s="27">
        <v>4</v>
      </c>
      <c r="C588" s="22">
        <v>90365.730024337798</v>
      </c>
      <c r="D588" s="23">
        <v>0.12263959821098699</v>
      </c>
      <c r="E588" s="24">
        <v>1.3457691875491629</v>
      </c>
      <c r="F588" s="27">
        <f t="shared" si="27"/>
        <v>1.3530168544416576</v>
      </c>
      <c r="G588" s="27">
        <f t="shared" si="29"/>
        <v>4.7467920983376821</v>
      </c>
      <c r="H588" s="27" t="s">
        <v>22</v>
      </c>
    </row>
    <row r="589" spans="1:8">
      <c r="A589" s="27">
        <f t="shared" si="28"/>
        <v>587</v>
      </c>
      <c r="B589" s="27">
        <v>4</v>
      </c>
      <c r="C589" s="22">
        <v>83736.389994382902</v>
      </c>
      <c r="D589" s="23">
        <v>-2.4394626978555399E-4</v>
      </c>
      <c r="E589" s="24">
        <v>1.0777711363485423</v>
      </c>
      <c r="F589" s="27">
        <f t="shared" si="27"/>
        <v>1.1225769122398894</v>
      </c>
      <c r="G589" s="27">
        <f t="shared" si="29"/>
        <v>168.10562221307012</v>
      </c>
      <c r="H589" s="27" t="s">
        <v>23</v>
      </c>
    </row>
    <row r="590" spans="1:8">
      <c r="A590" s="27">
        <f t="shared" si="28"/>
        <v>588</v>
      </c>
      <c r="B590" s="27">
        <v>4</v>
      </c>
      <c r="C590" s="22">
        <v>139414.85999584201</v>
      </c>
      <c r="D590" s="23">
        <v>0.14774983754648599</v>
      </c>
      <c r="E590" s="24">
        <v>1.6652056853046147</v>
      </c>
      <c r="F590" s="27">
        <f t="shared" si="27"/>
        <v>1.4056354037219922</v>
      </c>
      <c r="G590" s="27">
        <f t="shared" si="29"/>
        <v>9393.317530618644</v>
      </c>
      <c r="H590" s="27" t="s">
        <v>23</v>
      </c>
    </row>
    <row r="591" spans="1:8">
      <c r="A591" s="27">
        <f t="shared" si="28"/>
        <v>589</v>
      </c>
      <c r="B591" s="27">
        <v>4</v>
      </c>
      <c r="C591" s="22">
        <v>141692.94999933199</v>
      </c>
      <c r="D591" s="23">
        <v>0.15204301987014801</v>
      </c>
      <c r="E591" s="24">
        <v>1.6310190025213702</v>
      </c>
      <c r="F591" s="27">
        <f t="shared" si="27"/>
        <v>1.4148344539633773</v>
      </c>
      <c r="G591" s="27">
        <f t="shared" si="29"/>
        <v>6622.1275681587113</v>
      </c>
      <c r="H591" s="27" t="s">
        <v>23</v>
      </c>
    </row>
    <row r="592" spans="1:8">
      <c r="A592" s="27">
        <f t="shared" si="28"/>
        <v>590</v>
      </c>
      <c r="B592" s="27">
        <v>4</v>
      </c>
      <c r="C592" s="22">
        <v>15686.820088624951</v>
      </c>
      <c r="D592" s="23">
        <v>3.2763298698886599E-3</v>
      </c>
      <c r="E592" s="24">
        <v>1.0922127281058789</v>
      </c>
      <c r="F592" s="27">
        <f t="shared" si="27"/>
        <v>1.1285973566143332</v>
      </c>
      <c r="G592" s="27">
        <f t="shared" si="29"/>
        <v>20.76685860008099</v>
      </c>
      <c r="H592" s="27" t="s">
        <v>22</v>
      </c>
    </row>
    <row r="593" spans="1:8">
      <c r="A593" s="27">
        <f t="shared" si="28"/>
        <v>591</v>
      </c>
      <c r="B593" s="27">
        <v>4</v>
      </c>
      <c r="C593" s="22">
        <v>24615.514999061801</v>
      </c>
      <c r="D593" s="23">
        <v>3.44266220896321E-3</v>
      </c>
      <c r="E593" s="24">
        <v>1.062862183825878</v>
      </c>
      <c r="F593" s="27">
        <f t="shared" si="27"/>
        <v>1.1288826188848893</v>
      </c>
      <c r="G593" s="27">
        <f t="shared" si="29"/>
        <v>107.29159218935729</v>
      </c>
      <c r="H593" s="27" t="s">
        <v>22</v>
      </c>
    </row>
    <row r="594" spans="1:8">
      <c r="A594" s="27">
        <f t="shared" si="28"/>
        <v>592</v>
      </c>
      <c r="B594" s="27">
        <v>4</v>
      </c>
      <c r="C594" s="22">
        <v>21395.5099952817</v>
      </c>
      <c r="D594" s="23">
        <v>-1.8738301120121801E-3</v>
      </c>
      <c r="E594" s="24">
        <v>0.92858135817057064</v>
      </c>
      <c r="F594" s="27">
        <f t="shared" si="27"/>
        <v>1.1198003408322459</v>
      </c>
      <c r="G594" s="27">
        <f t="shared" si="29"/>
        <v>782.32038999303802</v>
      </c>
      <c r="H594" s="27" t="s">
        <v>23</v>
      </c>
    </row>
    <row r="595" spans="1:8">
      <c r="A595" s="27">
        <f t="shared" si="28"/>
        <v>593</v>
      </c>
      <c r="B595" s="27">
        <v>4</v>
      </c>
      <c r="C595" s="22">
        <v>36975.380002200603</v>
      </c>
      <c r="D595" s="23">
        <v>2.9783691595796601E-3</v>
      </c>
      <c r="E595" s="24">
        <v>1.048739019552281</v>
      </c>
      <c r="F595" s="27">
        <f t="shared" si="27"/>
        <v>1.1280865300697667</v>
      </c>
      <c r="G595" s="27">
        <f t="shared" si="29"/>
        <v>232.79800655557611</v>
      </c>
      <c r="H595" s="27" t="s">
        <v>23</v>
      </c>
    </row>
    <row r="596" spans="1:8">
      <c r="A596" s="27">
        <f t="shared" si="28"/>
        <v>594</v>
      </c>
      <c r="B596" s="27">
        <v>4</v>
      </c>
      <c r="C596" s="22">
        <v>155398.060017109</v>
      </c>
      <c r="D596" s="23">
        <v>9.3636632566190703E-2</v>
      </c>
      <c r="E596" s="24">
        <v>1.2098527349228612</v>
      </c>
      <c r="F596" s="27">
        <f t="shared" si="27"/>
        <v>1.2946877377666604</v>
      </c>
      <c r="G596" s="27">
        <f t="shared" si="29"/>
        <v>1118.396373733033</v>
      </c>
      <c r="H596" s="27" t="s">
        <v>23</v>
      </c>
    </row>
    <row r="597" spans="1:8">
      <c r="A597" s="27">
        <f t="shared" si="28"/>
        <v>595</v>
      </c>
      <c r="B597" s="27">
        <v>4</v>
      </c>
      <c r="C597" s="22">
        <v>79188.670002460494</v>
      </c>
      <c r="D597" s="23">
        <v>1.5170849579469001E-2</v>
      </c>
      <c r="E597" s="24">
        <v>1.0179186767746382</v>
      </c>
      <c r="F597" s="27">
        <f t="shared" si="27"/>
        <v>1.1491794713902841</v>
      </c>
      <c r="G597" s="27">
        <f t="shared" si="29"/>
        <v>1364.3729702713683</v>
      </c>
      <c r="H597" s="27" t="s">
        <v>23</v>
      </c>
    </row>
    <row r="598" spans="1:8">
      <c r="A598" s="27">
        <f t="shared" si="28"/>
        <v>596</v>
      </c>
      <c r="B598" s="27">
        <v>4</v>
      </c>
      <c r="C598" s="22">
        <v>14313.624998301249</v>
      </c>
      <c r="D598" s="23">
        <v>3.8061969404506999E-3</v>
      </c>
      <c r="E598" s="24">
        <v>0.92146341463414638</v>
      </c>
      <c r="F598" s="27">
        <f t="shared" si="27"/>
        <v>1.129506337024196</v>
      </c>
      <c r="G598" s="27">
        <f t="shared" si="29"/>
        <v>619.52027829495205</v>
      </c>
      <c r="H598" s="27" t="s">
        <v>22</v>
      </c>
    </row>
    <row r="599" spans="1:8">
      <c r="A599" s="27">
        <f t="shared" si="28"/>
        <v>597</v>
      </c>
      <c r="B599" s="27">
        <v>4</v>
      </c>
      <c r="C599" s="22">
        <v>14285.970000505449</v>
      </c>
      <c r="D599" s="23">
        <v>2.3213301415234899E-3</v>
      </c>
      <c r="E599" s="24">
        <v>1.0692889772291383</v>
      </c>
      <c r="F599" s="27">
        <f t="shared" si="27"/>
        <v>1.1269609133292817</v>
      </c>
      <c r="G599" s="27">
        <f t="shared" si="29"/>
        <v>47.515882142733282</v>
      </c>
      <c r="H599" s="27" t="s">
        <v>23</v>
      </c>
    </row>
    <row r="600" spans="1:8">
      <c r="A600" s="27">
        <f t="shared" si="28"/>
        <v>598</v>
      </c>
      <c r="B600" s="27">
        <v>4</v>
      </c>
      <c r="C600" s="22">
        <v>11949.53999978675</v>
      </c>
      <c r="D600" s="23">
        <v>-5.7698226644672104E-3</v>
      </c>
      <c r="E600" s="24">
        <v>1.1469563775087079</v>
      </c>
      <c r="F600" s="27">
        <f t="shared" si="27"/>
        <v>1.1131911596870341</v>
      </c>
      <c r="G600" s="27">
        <f t="shared" si="29"/>
        <v>13.62355027620071</v>
      </c>
      <c r="H600" s="27" t="s">
        <v>23</v>
      </c>
    </row>
    <row r="601" spans="1:8">
      <c r="A601" s="27">
        <f t="shared" si="28"/>
        <v>599</v>
      </c>
      <c r="B601" s="27">
        <v>4</v>
      </c>
      <c r="C601" s="22">
        <v>13892.67000189425</v>
      </c>
      <c r="D601" s="23">
        <v>9.7507883215533996E-4</v>
      </c>
      <c r="E601" s="24">
        <v>0.95053624591986796</v>
      </c>
      <c r="F601" s="27">
        <f t="shared" si="27"/>
        <v>1.1246580687718883</v>
      </c>
      <c r="G601" s="27">
        <f t="shared" si="29"/>
        <v>421.20365390505776</v>
      </c>
      <c r="H601" s="27" t="s">
        <v>22</v>
      </c>
    </row>
    <row r="602" spans="1:8">
      <c r="A602" s="27">
        <f t="shared" si="28"/>
        <v>600</v>
      </c>
      <c r="B602" s="27">
        <v>4</v>
      </c>
      <c r="C602" s="22">
        <v>23029.714996874351</v>
      </c>
      <c r="D602" s="23">
        <v>2.86509613499989E-2</v>
      </c>
      <c r="E602" s="24">
        <v>1.3787559039292534</v>
      </c>
      <c r="F602" s="27">
        <f t="shared" si="27"/>
        <v>1.17295938277025</v>
      </c>
      <c r="G602" s="27">
        <f t="shared" si="29"/>
        <v>975.35928251834855</v>
      </c>
      <c r="H602" s="27" t="s">
        <v>22</v>
      </c>
    </row>
    <row r="603" spans="1:8">
      <c r="A603" s="27">
        <f t="shared" si="28"/>
        <v>601</v>
      </c>
      <c r="B603" s="27">
        <v>4</v>
      </c>
      <c r="C603" s="22">
        <v>58937.070013284698</v>
      </c>
      <c r="D603" s="23">
        <v>0.14260858477216501</v>
      </c>
      <c r="E603" s="24">
        <v>1.2175491201767537</v>
      </c>
      <c r="F603" s="27">
        <f t="shared" si="27"/>
        <v>1.3946978499421929</v>
      </c>
      <c r="G603" s="27">
        <f t="shared" si="29"/>
        <v>1849.5438267621541</v>
      </c>
      <c r="H603" s="27" t="s">
        <v>22</v>
      </c>
    </row>
    <row r="604" spans="1:8">
      <c r="A604" s="27">
        <f t="shared" si="28"/>
        <v>602</v>
      </c>
      <c r="B604" s="27">
        <v>4</v>
      </c>
      <c r="C604" s="22">
        <v>28078.83501181005</v>
      </c>
      <c r="D604" s="23">
        <v>3.38756143474934E-2</v>
      </c>
      <c r="E604" s="24">
        <v>1.0391070690367921</v>
      </c>
      <c r="F604" s="27">
        <f t="shared" si="27"/>
        <v>1.1823078216087339</v>
      </c>
      <c r="G604" s="27">
        <f t="shared" si="29"/>
        <v>575.79738170522955</v>
      </c>
      <c r="H604" s="27" t="s">
        <v>23</v>
      </c>
    </row>
    <row r="605" spans="1:8">
      <c r="A605" s="27">
        <f t="shared" si="28"/>
        <v>603</v>
      </c>
      <c r="B605" s="27">
        <v>4</v>
      </c>
      <c r="C605" s="22">
        <v>28044.050012707699</v>
      </c>
      <c r="D605" s="23">
        <v>4.0493236412781604E-3</v>
      </c>
      <c r="E605" s="24">
        <v>2.0591353321186019</v>
      </c>
      <c r="F605" s="27">
        <f t="shared" si="27"/>
        <v>1.1299236628660803</v>
      </c>
      <c r="G605" s="27">
        <f t="shared" si="29"/>
        <v>24214.195428746294</v>
      </c>
      <c r="H605" s="27" t="s">
        <v>23</v>
      </c>
    </row>
    <row r="606" spans="1:8">
      <c r="A606" s="27">
        <f t="shared" si="28"/>
        <v>604</v>
      </c>
      <c r="B606" s="27">
        <v>4</v>
      </c>
      <c r="C606" s="22">
        <v>30233.940012499701</v>
      </c>
      <c r="D606" s="23">
        <v>6.5749261408849799E-3</v>
      </c>
      <c r="E606" s="24">
        <v>1.2057717399646941</v>
      </c>
      <c r="F606" s="27">
        <f t="shared" si="27"/>
        <v>1.1342679786282572</v>
      </c>
      <c r="G606" s="27">
        <f t="shared" si="29"/>
        <v>154.57972221952937</v>
      </c>
      <c r="H606" s="27" t="s">
        <v>23</v>
      </c>
    </row>
    <row r="607" spans="1:8">
      <c r="A607" s="27">
        <f t="shared" si="28"/>
        <v>605</v>
      </c>
      <c r="B607" s="27">
        <v>4</v>
      </c>
      <c r="C607" s="22">
        <v>56137.200000286102</v>
      </c>
      <c r="D607" s="23">
        <v>0.14463134307188999</v>
      </c>
      <c r="E607" s="24">
        <v>1.1244364292155096</v>
      </c>
      <c r="F607" s="27">
        <f t="shared" si="27"/>
        <v>1.3989908945729244</v>
      </c>
      <c r="G607" s="27">
        <f t="shared" si="29"/>
        <v>4231.6308062827593</v>
      </c>
      <c r="H607" s="27" t="s">
        <v>23</v>
      </c>
    </row>
    <row r="608" spans="1:8">
      <c r="A608" s="27">
        <f t="shared" si="28"/>
        <v>606</v>
      </c>
      <c r="B608" s="27">
        <v>4</v>
      </c>
      <c r="C608" s="22">
        <v>41036.790000677101</v>
      </c>
      <c r="D608" s="23">
        <v>0.14255377703816299</v>
      </c>
      <c r="E608" s="24">
        <v>1.1823641823641824</v>
      </c>
      <c r="F608" s="27">
        <f t="shared" si="27"/>
        <v>1.3945817110641119</v>
      </c>
      <c r="G608" s="27">
        <f t="shared" si="29"/>
        <v>1848.1443437405608</v>
      </c>
      <c r="H608" s="27" t="s">
        <v>22</v>
      </c>
    </row>
    <row r="609" spans="1:8">
      <c r="A609" s="27">
        <f t="shared" si="28"/>
        <v>607</v>
      </c>
      <c r="B609" s="27">
        <v>4</v>
      </c>
      <c r="C609" s="22">
        <v>2815.6999990940099</v>
      </c>
      <c r="D609" s="23">
        <v>0.14276491245218401</v>
      </c>
      <c r="E609" s="24">
        <v>0.73377703826955076</v>
      </c>
      <c r="F609" s="27">
        <f t="shared" si="27"/>
        <v>1.3950291651142723</v>
      </c>
      <c r="G609" s="27">
        <f t="shared" si="29"/>
        <v>1231.1771440140512</v>
      </c>
      <c r="H609" s="27" t="s">
        <v>23</v>
      </c>
    </row>
    <row r="610" spans="1:8">
      <c r="A610" s="27">
        <f t="shared" si="28"/>
        <v>608</v>
      </c>
      <c r="B610" s="27">
        <v>4</v>
      </c>
      <c r="C610" s="22">
        <v>224.86999857425701</v>
      </c>
      <c r="D610" s="23">
        <v>0.18523530761630899</v>
      </c>
      <c r="E610" s="24">
        <v>0.77192982456140347</v>
      </c>
      <c r="F610" s="27">
        <f t="shared" si="27"/>
        <v>1.4880180689241285</v>
      </c>
      <c r="G610" s="27">
        <f t="shared" si="29"/>
        <v>115.30937164608143</v>
      </c>
      <c r="H610" s="27" t="s">
        <v>22</v>
      </c>
    </row>
    <row r="611" spans="1:8">
      <c r="A611" s="27">
        <f t="shared" si="28"/>
        <v>609</v>
      </c>
      <c r="B611" s="27">
        <v>4</v>
      </c>
      <c r="C611" s="22">
        <v>23140.250017106551</v>
      </c>
      <c r="D611" s="23">
        <v>1.72688651322527E-2</v>
      </c>
      <c r="E611" s="24">
        <v>1.1006864988558351</v>
      </c>
      <c r="F611" s="27">
        <f t="shared" si="27"/>
        <v>1.1528485978957215</v>
      </c>
      <c r="G611" s="27">
        <f t="shared" si="29"/>
        <v>62.961949362042525</v>
      </c>
      <c r="H611" s="27" t="s">
        <v>22</v>
      </c>
    </row>
    <row r="612" spans="1:8">
      <c r="A612" s="27">
        <f t="shared" si="28"/>
        <v>610</v>
      </c>
      <c r="B612" s="27">
        <v>4</v>
      </c>
      <c r="C612" s="22">
        <v>21926.720001935952</v>
      </c>
      <c r="D612" s="23">
        <v>2.5446152440605002E-3</v>
      </c>
      <c r="E612" s="24">
        <v>1.0713227754357981</v>
      </c>
      <c r="F612" s="27">
        <f t="shared" si="27"/>
        <v>1.127343311674595</v>
      </c>
      <c r="G612" s="27">
        <f t="shared" si="29"/>
        <v>68.81263591747765</v>
      </c>
      <c r="H612" s="27" t="s">
        <v>22</v>
      </c>
    </row>
    <row r="613" spans="1:8">
      <c r="A613" s="27">
        <f t="shared" si="28"/>
        <v>611</v>
      </c>
      <c r="B613" s="27">
        <v>4</v>
      </c>
      <c r="C613" s="22">
        <v>52323.609972953796</v>
      </c>
      <c r="D613" s="23">
        <v>0.20270508891779301</v>
      </c>
      <c r="E613" s="24">
        <v>1.2896562852993383</v>
      </c>
      <c r="F613" s="27">
        <f t="shared" si="27"/>
        <v>1.528044423787156</v>
      </c>
      <c r="G613" s="27">
        <f t="shared" si="29"/>
        <v>2973.4934379991591</v>
      </c>
      <c r="H613" s="27" t="s">
        <v>23</v>
      </c>
    </row>
    <row r="614" spans="1:8">
      <c r="A614" s="27">
        <f t="shared" si="28"/>
        <v>612</v>
      </c>
      <c r="B614" s="27">
        <v>4</v>
      </c>
      <c r="C614" s="22">
        <v>28938.40990428815</v>
      </c>
      <c r="D614" s="23">
        <v>1.8313030085837501E-2</v>
      </c>
      <c r="E614" s="24">
        <v>1.1018175602529769</v>
      </c>
      <c r="F614" s="27">
        <f t="shared" si="27"/>
        <v>1.1546790554853448</v>
      </c>
      <c r="G614" s="27">
        <f t="shared" si="29"/>
        <v>80.86368914279609</v>
      </c>
      <c r="H614" s="27" t="s">
        <v>23</v>
      </c>
    </row>
    <row r="615" spans="1:8">
      <c r="A615" s="27">
        <f t="shared" si="28"/>
        <v>613</v>
      </c>
      <c r="B615" s="27">
        <v>4</v>
      </c>
      <c r="C615" s="22">
        <v>119197.640014887</v>
      </c>
      <c r="D615" s="23">
        <v>2.7113267616757E-2</v>
      </c>
      <c r="E615" s="24">
        <v>1.0318752377329783</v>
      </c>
      <c r="F615" s="27">
        <f t="shared" si="27"/>
        <v>1.1702221022340147</v>
      </c>
      <c r="G615" s="27">
        <f t="shared" si="29"/>
        <v>2281.4255363656907</v>
      </c>
      <c r="H615" s="27" t="s">
        <v>22</v>
      </c>
    </row>
    <row r="616" spans="1:8">
      <c r="A616" s="27">
        <f t="shared" si="28"/>
        <v>614</v>
      </c>
      <c r="B616" s="27">
        <v>4</v>
      </c>
      <c r="C616" s="22">
        <v>129394.780000746</v>
      </c>
      <c r="D616" s="23">
        <v>0.1145293149034</v>
      </c>
      <c r="E616" s="24">
        <v>1.5503714503922794</v>
      </c>
      <c r="F616" s="27">
        <f t="shared" si="27"/>
        <v>1.336446192914017</v>
      </c>
      <c r="G616" s="27">
        <f t="shared" si="29"/>
        <v>5921.624754727759</v>
      </c>
      <c r="H616" s="27" t="s">
        <v>23</v>
      </c>
    </row>
    <row r="617" spans="1:8">
      <c r="A617" s="27">
        <f t="shared" si="28"/>
        <v>615</v>
      </c>
      <c r="B617" s="27">
        <v>4</v>
      </c>
      <c r="C617" s="22">
        <v>56616.474999815</v>
      </c>
      <c r="D617" s="23">
        <v>1.7790137321492702E-2</v>
      </c>
      <c r="E617" s="24">
        <v>1.3219341498329886</v>
      </c>
      <c r="F617" s="27">
        <f t="shared" si="27"/>
        <v>1.1537620432242954</v>
      </c>
      <c r="G617" s="27">
        <f t="shared" si="29"/>
        <v>1601.2190747683526</v>
      </c>
      <c r="H617" s="27" t="s">
        <v>22</v>
      </c>
    </row>
    <row r="618" spans="1:8">
      <c r="A618" s="27">
        <f t="shared" si="28"/>
        <v>616</v>
      </c>
      <c r="B618" s="27">
        <v>4</v>
      </c>
      <c r="C618" s="22">
        <v>88552.849981546504</v>
      </c>
      <c r="D618" s="23">
        <v>2.7309656345918601E-2</v>
      </c>
      <c r="E618" s="24">
        <v>1.0837486457204768</v>
      </c>
      <c r="F618" s="27">
        <f t="shared" si="27"/>
        <v>1.1705713417554322</v>
      </c>
      <c r="G618" s="27">
        <f t="shared" si="29"/>
        <v>667.52737109266752</v>
      </c>
      <c r="H618" s="27" t="s">
        <v>22</v>
      </c>
    </row>
    <row r="619" spans="1:8">
      <c r="A619" s="27">
        <f t="shared" si="28"/>
        <v>617</v>
      </c>
      <c r="B619" s="27">
        <v>4</v>
      </c>
      <c r="C619" s="22">
        <v>16645.955000057798</v>
      </c>
      <c r="D619" s="23">
        <v>8.3646859206128708E-3</v>
      </c>
      <c r="E619" s="24">
        <v>1.2371975745932642</v>
      </c>
      <c r="F619" s="27">
        <f t="shared" si="27"/>
        <v>1.137356671919221</v>
      </c>
      <c r="G619" s="27">
        <f t="shared" si="29"/>
        <v>165.93030595660937</v>
      </c>
      <c r="H619" s="27" t="s">
        <v>23</v>
      </c>
    </row>
    <row r="620" spans="1:8">
      <c r="A620" s="27">
        <f t="shared" si="28"/>
        <v>618</v>
      </c>
      <c r="B620" s="27">
        <v>4</v>
      </c>
      <c r="C620" s="22">
        <v>18346.725000068549</v>
      </c>
      <c r="D620" s="23">
        <v>7.6709655277013202E-3</v>
      </c>
      <c r="E620" s="24">
        <v>1.3702524757862662</v>
      </c>
      <c r="F620" s="27">
        <f t="shared" si="27"/>
        <v>1.1361584810390466</v>
      </c>
      <c r="G620" s="27">
        <f t="shared" si="29"/>
        <v>1005.4005002217247</v>
      </c>
      <c r="H620" s="27" t="s">
        <v>23</v>
      </c>
    </row>
    <row r="621" spans="1:8">
      <c r="A621" s="27">
        <f t="shared" si="28"/>
        <v>619</v>
      </c>
      <c r="B621" s="27">
        <v>4</v>
      </c>
      <c r="C621" s="22">
        <v>18109.045000538252</v>
      </c>
      <c r="D621" s="23">
        <v>5.5798833312424596E-3</v>
      </c>
      <c r="E621" s="24">
        <v>1.0811423516076415</v>
      </c>
      <c r="F621" s="27">
        <f t="shared" si="27"/>
        <v>1.1325544044438489</v>
      </c>
      <c r="G621" s="27">
        <f t="shared" si="29"/>
        <v>47.865812838654165</v>
      </c>
      <c r="H621" s="27" t="s">
        <v>22</v>
      </c>
    </row>
    <row r="622" spans="1:8">
      <c r="A622" s="27">
        <f t="shared" si="28"/>
        <v>620</v>
      </c>
      <c r="B622" s="27">
        <v>4</v>
      </c>
      <c r="C622" s="22">
        <v>18399.079999476649</v>
      </c>
      <c r="D622" s="23">
        <v>3.0327421114359301E-3</v>
      </c>
      <c r="E622" s="24">
        <v>1.2046820196307675</v>
      </c>
      <c r="F622" s="27">
        <f t="shared" si="27"/>
        <v>1.1281797303021783</v>
      </c>
      <c r="G622" s="27">
        <f t="shared" si="29"/>
        <v>107.68246061896538</v>
      </c>
      <c r="H622" s="27" t="s">
        <v>23</v>
      </c>
    </row>
    <row r="623" spans="1:8">
      <c r="A623" s="27">
        <f t="shared" si="28"/>
        <v>621</v>
      </c>
      <c r="B623" s="27">
        <v>4</v>
      </c>
      <c r="C623" s="22">
        <v>39834.460043013103</v>
      </c>
      <c r="D623" s="23">
        <v>0.16429268413808301</v>
      </c>
      <c r="E623" s="24">
        <v>1.0545966678652763</v>
      </c>
      <c r="F623" s="27">
        <f t="shared" si="27"/>
        <v>1.4414142352230375</v>
      </c>
      <c r="G623" s="27">
        <f t="shared" si="29"/>
        <v>5960.3438320518408</v>
      </c>
      <c r="H623" s="27" t="s">
        <v>23</v>
      </c>
    </row>
    <row r="624" spans="1:8">
      <c r="A624" s="27">
        <f t="shared" si="28"/>
        <v>622</v>
      </c>
      <c r="B624" s="27">
        <v>4</v>
      </c>
      <c r="C624" s="22">
        <v>14063.1900001839</v>
      </c>
      <c r="D624" s="23">
        <v>7.9952329258912592E-3</v>
      </c>
      <c r="E624" s="24">
        <v>1.1455375704056432</v>
      </c>
      <c r="F624" s="27">
        <f t="shared" si="27"/>
        <v>1.1367183970986332</v>
      </c>
      <c r="G624" s="27">
        <f t="shared" si="29"/>
        <v>1.0938042297893753</v>
      </c>
      <c r="H624" s="27" t="s">
        <v>23</v>
      </c>
    </row>
    <row r="625" spans="1:8">
      <c r="A625" s="27">
        <f t="shared" si="28"/>
        <v>623</v>
      </c>
      <c r="B625" s="27">
        <v>4</v>
      </c>
      <c r="C625" s="22">
        <v>15961.250001847749</v>
      </c>
      <c r="D625" s="23">
        <v>8.8232024686029E-3</v>
      </c>
      <c r="E625" s="24">
        <v>1.194485305624237</v>
      </c>
      <c r="F625" s="27">
        <f t="shared" si="27"/>
        <v>1.1381493132500542</v>
      </c>
      <c r="G625" s="27">
        <f t="shared" si="29"/>
        <v>50.656922012982726</v>
      </c>
      <c r="H625" s="27" t="s">
        <v>22</v>
      </c>
    </row>
    <row r="626" spans="1:8">
      <c r="A626" s="27">
        <f t="shared" si="28"/>
        <v>624</v>
      </c>
      <c r="B626" s="27">
        <v>4</v>
      </c>
      <c r="C626" s="22">
        <v>15565.55000194905</v>
      </c>
      <c r="D626" s="23">
        <v>7.0277000122013497E-3</v>
      </c>
      <c r="E626" s="24">
        <v>1.3480469939574617</v>
      </c>
      <c r="F626" s="27">
        <f t="shared" si="27"/>
        <v>1.1350485635426317</v>
      </c>
      <c r="G626" s="27">
        <f t="shared" si="29"/>
        <v>706.18303027632794</v>
      </c>
      <c r="H626" s="27" t="s">
        <v>22</v>
      </c>
    </row>
    <row r="627" spans="1:8">
      <c r="A627" s="27">
        <f t="shared" si="28"/>
        <v>625</v>
      </c>
      <c r="B627" s="27">
        <v>4</v>
      </c>
      <c r="C627" s="22">
        <v>15171.20500177145</v>
      </c>
      <c r="D627" s="23">
        <v>4.8644277528019798E-3</v>
      </c>
      <c r="E627" s="24">
        <v>1.1025953896382283</v>
      </c>
      <c r="F627" s="27">
        <f t="shared" si="27"/>
        <v>1.1313239105968056</v>
      </c>
      <c r="G627" s="27">
        <f t="shared" si="29"/>
        <v>12.521219014412017</v>
      </c>
      <c r="H627" s="27" t="s">
        <v>23</v>
      </c>
    </row>
    <row r="628" spans="1:8">
      <c r="A628" s="27">
        <f t="shared" si="28"/>
        <v>626</v>
      </c>
      <c r="B628" s="27">
        <v>4</v>
      </c>
      <c r="C628" s="22">
        <v>15163.060000926251</v>
      </c>
      <c r="D628" s="23">
        <v>2.7168623878605701E-3</v>
      </c>
      <c r="E628" s="24">
        <v>1.2331865921419267</v>
      </c>
      <c r="F628" s="27">
        <f t="shared" si="27"/>
        <v>1.1276383910016659</v>
      </c>
      <c r="G628" s="27">
        <f t="shared" si="29"/>
        <v>168.92289880538218</v>
      </c>
      <c r="H628" s="27" t="s">
        <v>22</v>
      </c>
    </row>
    <row r="629" spans="1:8">
      <c r="A629" s="27">
        <f t="shared" si="28"/>
        <v>627</v>
      </c>
      <c r="B629" s="27">
        <v>4</v>
      </c>
      <c r="C629" s="22">
        <v>31050.1800653338</v>
      </c>
      <c r="D629" s="23">
        <v>0.164357098600666</v>
      </c>
      <c r="E629" s="24">
        <v>1.1059560646537641</v>
      </c>
      <c r="F629" s="27">
        <f t="shared" si="27"/>
        <v>1.4415553157841712</v>
      </c>
      <c r="G629" s="27">
        <f t="shared" si="29"/>
        <v>3497.0842011986219</v>
      </c>
      <c r="H629" s="27" t="s">
        <v>22</v>
      </c>
    </row>
    <row r="630" spans="1:8">
      <c r="A630" s="27">
        <f t="shared" si="28"/>
        <v>628</v>
      </c>
      <c r="B630" s="27">
        <v>4</v>
      </c>
      <c r="C630" s="22">
        <v>20074.629999414101</v>
      </c>
      <c r="D630" s="23">
        <v>2.8405569784644299E-3</v>
      </c>
      <c r="E630" s="24">
        <v>1.2164071439231878</v>
      </c>
      <c r="F630" s="27">
        <f t="shared" si="27"/>
        <v>1.1278503418228767</v>
      </c>
      <c r="G630" s="27">
        <f t="shared" si="29"/>
        <v>157.43141534628279</v>
      </c>
      <c r="H630" s="27" t="s">
        <v>22</v>
      </c>
    </row>
    <row r="631" spans="1:8">
      <c r="A631" s="27">
        <f t="shared" si="28"/>
        <v>629</v>
      </c>
      <c r="B631" s="27">
        <v>4</v>
      </c>
      <c r="C631" s="22">
        <v>42388.700044378602</v>
      </c>
      <c r="D631" s="23">
        <v>0.166260524583103</v>
      </c>
      <c r="E631" s="24">
        <v>1.0542839838303026</v>
      </c>
      <c r="F631" s="27">
        <f t="shared" si="27"/>
        <v>1.4457304380109122</v>
      </c>
      <c r="G631" s="27">
        <f t="shared" si="29"/>
        <v>6495.2343473110577</v>
      </c>
      <c r="H631" s="27" t="s">
        <v>22</v>
      </c>
    </row>
    <row r="632" spans="1:8">
      <c r="A632" s="27">
        <f t="shared" si="28"/>
        <v>630</v>
      </c>
      <c r="B632" s="27">
        <v>4</v>
      </c>
      <c r="C632" s="22">
        <v>25399.074995184299</v>
      </c>
      <c r="D632" s="23">
        <v>7.8364404468634196E-3</v>
      </c>
      <c r="E632" s="24">
        <v>1.1422360370639963</v>
      </c>
      <c r="F632" s="27">
        <f t="shared" si="27"/>
        <v>1.1364441739212341</v>
      </c>
      <c r="G632" s="27">
        <f t="shared" si="29"/>
        <v>0.852029208163681</v>
      </c>
      <c r="H632" s="27" t="s">
        <v>23</v>
      </c>
    </row>
    <row r="633" spans="1:8">
      <c r="A633" s="27">
        <f t="shared" si="28"/>
        <v>631</v>
      </c>
      <c r="B633" s="27">
        <v>4</v>
      </c>
      <c r="C633" s="22">
        <v>22808.540000431251</v>
      </c>
      <c r="D633" s="23">
        <v>7.1260660859896801E-3</v>
      </c>
      <c r="E633" s="24">
        <v>1.2543426626240957</v>
      </c>
      <c r="F633" s="27">
        <f t="shared" si="27"/>
        <v>1.1352182182703221</v>
      </c>
      <c r="G633" s="27">
        <f t="shared" si="29"/>
        <v>323.66762594518417</v>
      </c>
      <c r="H633" s="27" t="s">
        <v>23</v>
      </c>
    </row>
    <row r="634" spans="1:8">
      <c r="A634" s="27">
        <f t="shared" si="28"/>
        <v>632</v>
      </c>
      <c r="B634" s="27">
        <v>4</v>
      </c>
      <c r="C634" s="22">
        <v>16361.83500121535</v>
      </c>
      <c r="D634" s="23">
        <v>3.4779532698937998E-3</v>
      </c>
      <c r="E634" s="24">
        <v>1.0576004152481566</v>
      </c>
      <c r="F634" s="27">
        <f t="shared" si="27"/>
        <v>1.1289431528156517</v>
      </c>
      <c r="G634" s="27">
        <f t="shared" si="29"/>
        <v>83.278242055165961</v>
      </c>
      <c r="H634" s="27" t="s">
        <v>23</v>
      </c>
    </row>
    <row r="635" spans="1:8">
      <c r="A635" s="27">
        <f t="shared" si="28"/>
        <v>633</v>
      </c>
      <c r="B635" s="27">
        <v>4</v>
      </c>
      <c r="C635" s="22">
        <v>15726.0300013572</v>
      </c>
      <c r="D635" s="23">
        <v>3.6868672181811198E-3</v>
      </c>
      <c r="E635" s="24">
        <v>1.1333873556095779</v>
      </c>
      <c r="F635" s="27">
        <f t="shared" si="27"/>
        <v>1.1293015645101256</v>
      </c>
      <c r="G635" s="27">
        <f t="shared" si="29"/>
        <v>0.26252545260624854</v>
      </c>
      <c r="H635" s="27" t="s">
        <v>22</v>
      </c>
    </row>
    <row r="636" spans="1:8">
      <c r="A636" s="27">
        <f t="shared" si="28"/>
        <v>634</v>
      </c>
      <c r="B636" s="27">
        <v>4</v>
      </c>
      <c r="C636" s="22">
        <v>26415.730044052001</v>
      </c>
      <c r="D636" s="23">
        <v>0.16196105945252701</v>
      </c>
      <c r="E636" s="24">
        <v>1.1445024293683643</v>
      </c>
      <c r="F636" s="27">
        <f t="shared" si="27"/>
        <v>1.4363167951870153</v>
      </c>
      <c r="G636" s="27">
        <f t="shared" si="29"/>
        <v>2249.4479779092735</v>
      </c>
      <c r="H636" s="27" t="s">
        <v>23</v>
      </c>
    </row>
    <row r="637" spans="1:8">
      <c r="A637" s="27">
        <f t="shared" si="28"/>
        <v>635</v>
      </c>
      <c r="B637" s="27">
        <v>4</v>
      </c>
      <c r="C637" s="22">
        <v>18299.815000727751</v>
      </c>
      <c r="D637" s="23">
        <v>8.6174853078540108E-3</v>
      </c>
      <c r="E637" s="24">
        <v>1.2402042432351255</v>
      </c>
      <c r="F637" s="27">
        <f t="shared" si="27"/>
        <v>1.1377936200014465</v>
      </c>
      <c r="G637" s="27">
        <f t="shared" si="29"/>
        <v>191.92728398484175</v>
      </c>
      <c r="H637" s="27" t="s">
        <v>23</v>
      </c>
    </row>
    <row r="638" spans="1:8">
      <c r="A638" s="27">
        <f t="shared" si="28"/>
        <v>636</v>
      </c>
      <c r="B638" s="27">
        <v>4</v>
      </c>
      <c r="C638" s="22">
        <v>17475.605000332002</v>
      </c>
      <c r="D638" s="23">
        <v>5.9625602116732098E-3</v>
      </c>
      <c r="E638" s="24">
        <v>1.4117596750053454</v>
      </c>
      <c r="F638" s="27">
        <f t="shared" si="27"/>
        <v>1.1332131099502187</v>
      </c>
      <c r="G638" s="27">
        <f t="shared" si="29"/>
        <v>1355.9005419776192</v>
      </c>
      <c r="H638" s="27" t="s">
        <v>23</v>
      </c>
    </row>
    <row r="639" spans="1:8">
      <c r="A639" s="27">
        <f t="shared" si="28"/>
        <v>637</v>
      </c>
      <c r="B639" s="27">
        <v>4</v>
      </c>
      <c r="C639" s="22">
        <v>15697.759998753651</v>
      </c>
      <c r="D639" s="23">
        <v>3.0874264838086801E-3</v>
      </c>
      <c r="E639" s="24">
        <v>1.077562326869806</v>
      </c>
      <c r="F639" s="27">
        <f t="shared" si="27"/>
        <v>1.1282734721042476</v>
      </c>
      <c r="G639" s="27">
        <f t="shared" si="29"/>
        <v>40.368677507954018</v>
      </c>
      <c r="H639" s="27" t="s">
        <v>22</v>
      </c>
    </row>
    <row r="640" spans="1:8">
      <c r="A640" s="27">
        <f t="shared" si="28"/>
        <v>638</v>
      </c>
      <c r="B640" s="27">
        <v>4</v>
      </c>
      <c r="C640" s="22">
        <v>15870.384998738749</v>
      </c>
      <c r="D640" s="23">
        <v>4.1446893906498901E-3</v>
      </c>
      <c r="E640" s="24">
        <v>1.1996849897621673</v>
      </c>
      <c r="F640" s="27">
        <f t="shared" si="27"/>
        <v>1.1300873998270407</v>
      </c>
      <c r="G640" s="27">
        <f t="shared" si="29"/>
        <v>76.87336007456031</v>
      </c>
      <c r="H640" s="27" t="s">
        <v>22</v>
      </c>
    </row>
    <row r="641" spans="1:8">
      <c r="A641" s="27">
        <f t="shared" si="28"/>
        <v>639</v>
      </c>
      <c r="B641" s="27">
        <v>4</v>
      </c>
      <c r="C641" s="22">
        <v>32272.830029606801</v>
      </c>
      <c r="D641" s="23">
        <v>0.16405173206520399</v>
      </c>
      <c r="E641" s="24">
        <v>1.0853602230963857</v>
      </c>
      <c r="F641" s="27">
        <f t="shared" si="27"/>
        <v>1.440886624384373</v>
      </c>
      <c r="G641" s="27">
        <f t="shared" si="29"/>
        <v>4079.2541533272024</v>
      </c>
      <c r="H641" s="27" t="s">
        <v>22</v>
      </c>
    </row>
    <row r="642" spans="1:8">
      <c r="A642" s="27">
        <f t="shared" si="28"/>
        <v>640</v>
      </c>
      <c r="B642" s="27">
        <v>4</v>
      </c>
      <c r="C642" s="22">
        <v>22628.664999146</v>
      </c>
      <c r="D642" s="23">
        <v>8.2097394799769702E-3</v>
      </c>
      <c r="E642" s="24">
        <v>1.1619497549560687</v>
      </c>
      <c r="F642" s="27">
        <f t="shared" si="27"/>
        <v>1.1370889395422721</v>
      </c>
      <c r="G642" s="27">
        <f t="shared" si="29"/>
        <v>13.985875926150758</v>
      </c>
      <c r="H642" s="27" t="s">
        <v>22</v>
      </c>
    </row>
    <row r="643" spans="1:8">
      <c r="A643" s="27">
        <f t="shared" si="28"/>
        <v>641</v>
      </c>
      <c r="B643" s="27">
        <v>4</v>
      </c>
      <c r="C643" s="22">
        <v>21793.565002650001</v>
      </c>
      <c r="D643" s="23">
        <v>6.8002295503605398E-3</v>
      </c>
      <c r="E643" s="24">
        <v>1.261631835098769</v>
      </c>
      <c r="F643" s="27">
        <f t="shared" ref="F643:F706" si="30">$K$2*EXP($K$3*D643)</f>
        <v>1.1346563359561275</v>
      </c>
      <c r="G643" s="27">
        <f t="shared" si="29"/>
        <v>351.3727969092692</v>
      </c>
      <c r="H643" s="27" t="s">
        <v>22</v>
      </c>
    </row>
    <row r="644" spans="1:8">
      <c r="A644" s="27">
        <f t="shared" ref="A644:A707" si="31">A643+1</f>
        <v>642</v>
      </c>
      <c r="B644" s="27">
        <v>4</v>
      </c>
      <c r="C644" s="22">
        <v>17253.1950016767</v>
      </c>
      <c r="D644" s="23">
        <v>4.1064644007246503E-3</v>
      </c>
      <c r="E644" s="24">
        <v>1.0838689132071102</v>
      </c>
      <c r="F644" s="27">
        <f t="shared" si="30"/>
        <v>1.1300217670875925</v>
      </c>
      <c r="G644" s="27">
        <f t="shared" ref="G644:G707" si="32">C644*(E644-F644)^2</f>
        <v>36.750787770741937</v>
      </c>
      <c r="H644" s="27" t="s">
        <v>23</v>
      </c>
    </row>
    <row r="645" spans="1:8">
      <c r="A645" s="27">
        <f t="shared" si="31"/>
        <v>643</v>
      </c>
      <c r="B645" s="27">
        <v>4</v>
      </c>
      <c r="C645" s="22">
        <v>16679.6400029324</v>
      </c>
      <c r="D645" s="23">
        <v>4.0127692620945598E-3</v>
      </c>
      <c r="E645" s="24">
        <v>1.1544866419072721</v>
      </c>
      <c r="F645" s="27">
        <f t="shared" si="30"/>
        <v>1.1298609075983379</v>
      </c>
      <c r="G645" s="27">
        <f t="shared" si="32"/>
        <v>10.114980549574184</v>
      </c>
      <c r="H645" s="27" t="s">
        <v>22</v>
      </c>
    </row>
    <row r="646" spans="1:8">
      <c r="A646" s="27">
        <f t="shared" si="31"/>
        <v>644</v>
      </c>
      <c r="B646" s="27">
        <v>4</v>
      </c>
      <c r="C646" s="22">
        <v>28873.610051281801</v>
      </c>
      <c r="D646" s="23">
        <v>0.16274488622198399</v>
      </c>
      <c r="E646" s="24">
        <v>1.1185514952905047</v>
      </c>
      <c r="F646" s="27">
        <f t="shared" si="30"/>
        <v>1.4380283968459968</v>
      </c>
      <c r="G646" s="27">
        <f t="shared" si="32"/>
        <v>2946.9991760711232</v>
      </c>
      <c r="H646" s="27" t="s">
        <v>22</v>
      </c>
    </row>
    <row r="647" spans="1:8">
      <c r="A647" s="27">
        <f t="shared" si="31"/>
        <v>645</v>
      </c>
      <c r="B647" s="27">
        <v>4</v>
      </c>
      <c r="C647" s="22">
        <v>12765.6649995148</v>
      </c>
      <c r="D647" s="23">
        <v>9.3620810430158994E-3</v>
      </c>
      <c r="E647" s="24">
        <v>1.2939564740879912</v>
      </c>
      <c r="F647" s="27">
        <f t="shared" si="30"/>
        <v>1.1390815832203143</v>
      </c>
      <c r="G647" s="27">
        <f t="shared" si="32"/>
        <v>306.2002000310963</v>
      </c>
      <c r="H647" s="27" t="s">
        <v>22</v>
      </c>
    </row>
    <row r="648" spans="1:8">
      <c r="A648" s="27">
        <f t="shared" si="31"/>
        <v>646</v>
      </c>
      <c r="B648" s="27">
        <v>4</v>
      </c>
      <c r="C648" s="22">
        <v>15181.244999870651</v>
      </c>
      <c r="D648" s="23">
        <v>7.9006562943026298E-3</v>
      </c>
      <c r="E648" s="24">
        <v>1.2646913580246915</v>
      </c>
      <c r="F648" s="27">
        <f t="shared" si="30"/>
        <v>1.136555062098046</v>
      </c>
      <c r="G648" s="27">
        <f t="shared" si="32"/>
        <v>249.25950040833877</v>
      </c>
      <c r="H648" s="27" t="s">
        <v>22</v>
      </c>
    </row>
    <row r="649" spans="1:8">
      <c r="A649" s="27">
        <f t="shared" si="31"/>
        <v>647</v>
      </c>
      <c r="B649" s="27">
        <v>4</v>
      </c>
      <c r="C649" s="22">
        <v>15312.285002082601</v>
      </c>
      <c r="D649" s="23">
        <v>6.17268201461562E-3</v>
      </c>
      <c r="E649" s="24">
        <v>1.3836477987421383</v>
      </c>
      <c r="F649" s="27">
        <f t="shared" si="30"/>
        <v>1.1335749576099428</v>
      </c>
      <c r="G649" s="27">
        <f t="shared" si="32"/>
        <v>957.575575962578</v>
      </c>
      <c r="H649" s="27" t="s">
        <v>22</v>
      </c>
    </row>
    <row r="650" spans="1:8">
      <c r="A650" s="27">
        <f t="shared" si="31"/>
        <v>648</v>
      </c>
      <c r="B650" s="27">
        <v>4</v>
      </c>
      <c r="C650" s="22">
        <v>12729.269999578601</v>
      </c>
      <c r="D650" s="23">
        <v>3.4929000097278398E-3</v>
      </c>
      <c r="E650" s="24">
        <v>1.0942026141225418</v>
      </c>
      <c r="F650" s="27">
        <f t="shared" si="30"/>
        <v>1.128968791587136</v>
      </c>
      <c r="G650" s="27">
        <f t="shared" si="32"/>
        <v>15.385704383621592</v>
      </c>
      <c r="H650" s="27" t="s">
        <v>23</v>
      </c>
    </row>
    <row r="651" spans="1:8">
      <c r="A651" s="27">
        <f t="shared" si="31"/>
        <v>649</v>
      </c>
      <c r="B651" s="27">
        <v>4</v>
      </c>
      <c r="C651" s="22">
        <v>13017.7400010079</v>
      </c>
      <c r="D651" s="23">
        <v>4.6306979225775504E-3</v>
      </c>
      <c r="E651" s="24">
        <v>1.2074558961856678</v>
      </c>
      <c r="F651" s="27">
        <f t="shared" si="30"/>
        <v>1.1309222143930622</v>
      </c>
      <c r="G651" s="27">
        <f t="shared" si="32"/>
        <v>76.250168194337846</v>
      </c>
      <c r="H651" s="27" t="s">
        <v>22</v>
      </c>
    </row>
    <row r="652" spans="1:8">
      <c r="A652" s="27">
        <f t="shared" si="31"/>
        <v>650</v>
      </c>
      <c r="B652" s="27">
        <v>4</v>
      </c>
      <c r="C652" s="22">
        <v>26130.9100479484</v>
      </c>
      <c r="D652" s="23">
        <v>0.16366394635232401</v>
      </c>
      <c r="E652" s="24">
        <v>1.0794614331355545</v>
      </c>
      <c r="F652" s="27">
        <f t="shared" si="30"/>
        <v>1.4400378985778302</v>
      </c>
      <c r="G652" s="27">
        <f t="shared" si="32"/>
        <v>3397.4203938045612</v>
      </c>
      <c r="H652" s="27" t="s">
        <v>23</v>
      </c>
    </row>
    <row r="653" spans="1:8">
      <c r="A653" s="27">
        <f t="shared" si="31"/>
        <v>651</v>
      </c>
      <c r="B653" s="27">
        <v>4</v>
      </c>
      <c r="C653" s="22">
        <v>9832.8449997789994</v>
      </c>
      <c r="D653" s="23">
        <v>4.9147945569281799E-3</v>
      </c>
      <c r="E653" s="24">
        <v>1.0784567384521726</v>
      </c>
      <c r="F653" s="27">
        <f t="shared" si="30"/>
        <v>1.1314104914198373</v>
      </c>
      <c r="G653" s="27">
        <f t="shared" si="32"/>
        <v>27.572280205280894</v>
      </c>
      <c r="H653" s="27" t="s">
        <v>22</v>
      </c>
    </row>
    <row r="654" spans="1:8">
      <c r="A654" s="27">
        <f t="shared" si="31"/>
        <v>652</v>
      </c>
      <c r="B654" s="27">
        <v>4</v>
      </c>
      <c r="C654" s="22">
        <v>14734.359999060651</v>
      </c>
      <c r="D654" s="23">
        <v>-3.1161437917174599E-3</v>
      </c>
      <c r="E654" s="24">
        <v>0.99338751198828934</v>
      </c>
      <c r="F654" s="27">
        <f t="shared" si="30"/>
        <v>1.1176886235416554</v>
      </c>
      <c r="G654" s="27">
        <f t="shared" si="32"/>
        <v>227.65715341771676</v>
      </c>
      <c r="H654" s="27" t="s">
        <v>23</v>
      </c>
    </row>
    <row r="655" spans="1:8">
      <c r="A655" s="27">
        <f t="shared" si="31"/>
        <v>653</v>
      </c>
      <c r="B655" s="27">
        <v>4</v>
      </c>
      <c r="C655" s="22">
        <v>31350.6199987531</v>
      </c>
      <c r="D655" s="23">
        <v>3.2951806162269202E-3</v>
      </c>
      <c r="E655" s="24">
        <v>1.1186574295269947</v>
      </c>
      <c r="F655" s="27">
        <f t="shared" si="30"/>
        <v>1.1286296822838653</v>
      </c>
      <c r="G655" s="27">
        <f t="shared" si="32"/>
        <v>3.1176882715082845</v>
      </c>
      <c r="H655" s="27" t="s">
        <v>23</v>
      </c>
    </row>
    <row r="656" spans="1:8">
      <c r="A656" s="27">
        <f t="shared" si="31"/>
        <v>654</v>
      </c>
      <c r="B656" s="27">
        <v>4</v>
      </c>
      <c r="C656" s="22">
        <v>9881.6350667774495</v>
      </c>
      <c r="D656" s="23">
        <v>2.3625809260239198E-3</v>
      </c>
      <c r="E656" s="24">
        <v>1.1146630197871703</v>
      </c>
      <c r="F656" s="27">
        <f t="shared" si="30"/>
        <v>1.12703154970486</v>
      </c>
      <c r="G656" s="27">
        <f t="shared" si="32"/>
        <v>1.5116977927548696</v>
      </c>
      <c r="H656" s="27" t="s">
        <v>23</v>
      </c>
    </row>
    <row r="657" spans="1:8">
      <c r="A657" s="27">
        <f t="shared" si="31"/>
        <v>655</v>
      </c>
      <c r="B657" s="27">
        <v>4</v>
      </c>
      <c r="C657" s="22">
        <v>10583.805000126349</v>
      </c>
      <c r="D657" s="23">
        <v>2.94205542496677E-3</v>
      </c>
      <c r="E657" s="24">
        <v>1.1289193679522076</v>
      </c>
      <c r="F657" s="27">
        <f t="shared" si="30"/>
        <v>1.1280242892822743</v>
      </c>
      <c r="G657" s="27">
        <f t="shared" si="32"/>
        <v>8.4793828684772265E-3</v>
      </c>
      <c r="H657" s="27" t="s">
        <v>23</v>
      </c>
    </row>
    <row r="658" spans="1:8">
      <c r="A658" s="27">
        <f t="shared" si="31"/>
        <v>656</v>
      </c>
      <c r="B658" s="27">
        <v>4</v>
      </c>
      <c r="C658" s="22">
        <v>15898.12499994785</v>
      </c>
      <c r="D658" s="23">
        <v>-1.39648292484106E-3</v>
      </c>
      <c r="E658" s="24">
        <v>0.99221143725880012</v>
      </c>
      <c r="F658" s="27">
        <f t="shared" si="30"/>
        <v>1.1206128087056419</v>
      </c>
      <c r="G658" s="27">
        <f t="shared" si="32"/>
        <v>262.11099085071959</v>
      </c>
      <c r="H658" s="27" t="s">
        <v>22</v>
      </c>
    </row>
    <row r="659" spans="1:8">
      <c r="A659" s="27">
        <f t="shared" si="31"/>
        <v>657</v>
      </c>
      <c r="B659" s="27">
        <v>4</v>
      </c>
      <c r="C659" s="22">
        <v>11120.855066865701</v>
      </c>
      <c r="D659" s="23">
        <v>4.3419552015273701E-3</v>
      </c>
      <c r="E659" s="24">
        <v>0.99509971509971507</v>
      </c>
      <c r="F659" s="27">
        <f t="shared" si="30"/>
        <v>1.1304261680548682</v>
      </c>
      <c r="G659" s="27">
        <f t="shared" si="32"/>
        <v>203.6589864802983</v>
      </c>
      <c r="H659" s="27" t="s">
        <v>23</v>
      </c>
    </row>
    <row r="660" spans="1:8">
      <c r="A660" s="27">
        <f t="shared" si="31"/>
        <v>658</v>
      </c>
      <c r="B660" s="27">
        <v>4</v>
      </c>
      <c r="C660" s="22">
        <v>78511.440004825505</v>
      </c>
      <c r="D660" s="23">
        <v>6.8171333546593604E-3</v>
      </c>
      <c r="E660" s="24">
        <v>1.0890578332880805</v>
      </c>
      <c r="F660" s="27">
        <f t="shared" si="30"/>
        <v>1.1346854785434801</v>
      </c>
      <c r="G660" s="27">
        <f t="shared" si="32"/>
        <v>163.45155464713687</v>
      </c>
      <c r="H660" s="27" t="s">
        <v>22</v>
      </c>
    </row>
    <row r="661" spans="1:8">
      <c r="A661" s="27">
        <f t="shared" si="31"/>
        <v>659</v>
      </c>
      <c r="B661" s="27">
        <v>4</v>
      </c>
      <c r="C661" s="22">
        <v>161895.28997707399</v>
      </c>
      <c r="D661" s="23">
        <v>0.15747273889038199</v>
      </c>
      <c r="E661" s="24">
        <v>1.2726794635813832</v>
      </c>
      <c r="F661" s="27">
        <f t="shared" si="30"/>
        <v>1.4265550419339803</v>
      </c>
      <c r="G661" s="27">
        <f t="shared" si="32"/>
        <v>3833.3070735210053</v>
      </c>
      <c r="H661" s="27" t="s">
        <v>23</v>
      </c>
    </row>
    <row r="662" spans="1:8">
      <c r="A662" s="27">
        <f t="shared" si="31"/>
        <v>660</v>
      </c>
      <c r="B662" s="27">
        <v>4</v>
      </c>
      <c r="C662" s="22">
        <v>90016.370013713997</v>
      </c>
      <c r="D662" s="23">
        <v>3.55913555502919E-2</v>
      </c>
      <c r="E662" s="24">
        <v>1.0004024144869215</v>
      </c>
      <c r="F662" s="27">
        <f t="shared" si="30"/>
        <v>1.1853940089114738</v>
      </c>
      <c r="G662" s="27">
        <f t="shared" si="32"/>
        <v>3080.5303135051727</v>
      </c>
      <c r="H662" s="27" t="s">
        <v>22</v>
      </c>
    </row>
    <row r="663" spans="1:8">
      <c r="A663" s="27">
        <f t="shared" si="31"/>
        <v>661</v>
      </c>
      <c r="B663" s="27">
        <v>4</v>
      </c>
      <c r="C663" s="22">
        <v>11980.7600097507</v>
      </c>
      <c r="D663" s="23">
        <v>2.4869480172853898E-3</v>
      </c>
      <c r="E663" s="24">
        <v>1.0478325859491779</v>
      </c>
      <c r="F663" s="27">
        <f t="shared" si="30"/>
        <v>1.1272445382835585</v>
      </c>
      <c r="G663" s="27">
        <f t="shared" si="32"/>
        <v>75.55376573692638</v>
      </c>
      <c r="H663" s="27" t="s">
        <v>22</v>
      </c>
    </row>
    <row r="664" spans="1:8">
      <c r="A664" s="27">
        <f t="shared" si="31"/>
        <v>662</v>
      </c>
      <c r="B664" s="27">
        <v>4</v>
      </c>
      <c r="C664" s="22">
        <v>30137.935000181202</v>
      </c>
      <c r="D664" s="23">
        <v>3.3215945589895098E-3</v>
      </c>
      <c r="E664" s="24">
        <v>1.0753067408474493</v>
      </c>
      <c r="F664" s="27">
        <f t="shared" si="30"/>
        <v>1.1286749790446342</v>
      </c>
      <c r="G664" s="27">
        <f t="shared" si="32"/>
        <v>85.837927618746534</v>
      </c>
      <c r="H664" s="27" t="s">
        <v>23</v>
      </c>
    </row>
    <row r="665" spans="1:8">
      <c r="A665" s="27">
        <f t="shared" si="31"/>
        <v>663</v>
      </c>
      <c r="B665" s="27">
        <v>4</v>
      </c>
      <c r="C665" s="22">
        <v>38203.669990688548</v>
      </c>
      <c r="D665" s="23">
        <v>-2.4755339237941599E-3</v>
      </c>
      <c r="E665" s="24">
        <v>0.95983720681160978</v>
      </c>
      <c r="F665" s="27">
        <f t="shared" si="30"/>
        <v>1.1187770511827571</v>
      </c>
      <c r="G665" s="27">
        <f t="shared" si="32"/>
        <v>965.09630256010428</v>
      </c>
      <c r="H665" s="27" t="s">
        <v>22</v>
      </c>
    </row>
    <row r="666" spans="1:8">
      <c r="A666" s="27">
        <f t="shared" si="31"/>
        <v>664</v>
      </c>
      <c r="B666" s="27">
        <v>4</v>
      </c>
      <c r="C666" s="22">
        <v>61462.840000450597</v>
      </c>
      <c r="D666" s="23">
        <v>3.4644310674348802E-3</v>
      </c>
      <c r="E666" s="24">
        <v>1.0939510625852993</v>
      </c>
      <c r="F666" s="27">
        <f t="shared" si="30"/>
        <v>1.1289199581147005</v>
      </c>
      <c r="G666" s="27">
        <f t="shared" si="32"/>
        <v>75.158214628137799</v>
      </c>
      <c r="H666" s="27" t="s">
        <v>23</v>
      </c>
    </row>
    <row r="667" spans="1:8">
      <c r="A667" s="27">
        <f t="shared" si="31"/>
        <v>665</v>
      </c>
      <c r="B667" s="27">
        <v>4</v>
      </c>
      <c r="C667" s="22">
        <v>12933.58007482625</v>
      </c>
      <c r="D667" s="23">
        <v>3.8879574013158899E-3</v>
      </c>
      <c r="E667" s="24">
        <v>1.0188457392951629</v>
      </c>
      <c r="F667" s="27">
        <f t="shared" si="30"/>
        <v>1.129646661267709</v>
      </c>
      <c r="G667" s="27">
        <f t="shared" si="32"/>
        <v>158.78354894912349</v>
      </c>
      <c r="H667" s="27" t="s">
        <v>23</v>
      </c>
    </row>
    <row r="668" spans="1:8">
      <c r="A668" s="27">
        <f t="shared" si="31"/>
        <v>666</v>
      </c>
      <c r="B668" s="27">
        <v>4</v>
      </c>
      <c r="C668" s="22">
        <v>23539.350089967251</v>
      </c>
      <c r="D668" s="23">
        <v>2.2001595727396401E-3</v>
      </c>
      <c r="E668" s="24">
        <v>1.046114212108201</v>
      </c>
      <c r="F668" s="27">
        <f t="shared" si="30"/>
        <v>1.1267534507593646</v>
      </c>
      <c r="G668" s="27">
        <f t="shared" si="32"/>
        <v>153.06902135163583</v>
      </c>
      <c r="H668" s="27" t="s">
        <v>23</v>
      </c>
    </row>
    <row r="669" spans="1:8">
      <c r="A669" s="27">
        <f t="shared" si="31"/>
        <v>667</v>
      </c>
      <c r="B669" s="27">
        <v>4</v>
      </c>
      <c r="C669" s="22">
        <v>6434.5749765336504</v>
      </c>
      <c r="D669" s="23">
        <v>5.42796015554089E-3</v>
      </c>
      <c r="E669" s="24">
        <v>1.0907630522088354</v>
      </c>
      <c r="F669" s="27">
        <f t="shared" si="30"/>
        <v>1.1322930037652474</v>
      </c>
      <c r="G669" s="27">
        <f t="shared" si="32"/>
        <v>11.097948745202787</v>
      </c>
      <c r="H669" s="27" t="s">
        <v>22</v>
      </c>
    </row>
    <row r="670" spans="1:8">
      <c r="A670" s="27">
        <f t="shared" si="31"/>
        <v>668</v>
      </c>
      <c r="B670" s="27">
        <v>4</v>
      </c>
      <c r="C670" s="22">
        <v>6962.1849885881002</v>
      </c>
      <c r="D670" s="23">
        <v>2.5939533237500701E-3</v>
      </c>
      <c r="E670" s="24">
        <v>1.3187708256201407</v>
      </c>
      <c r="F670" s="27">
        <f t="shared" si="30"/>
        <v>1.1274278256331638</v>
      </c>
      <c r="G670" s="27">
        <f t="shared" si="32"/>
        <v>254.90051687840111</v>
      </c>
      <c r="H670" s="27" t="s">
        <v>23</v>
      </c>
    </row>
    <row r="671" spans="1:8">
      <c r="A671" s="27">
        <f t="shared" si="31"/>
        <v>669</v>
      </c>
      <c r="B671" s="27">
        <v>4</v>
      </c>
      <c r="C671" s="22">
        <v>16266.3850146681</v>
      </c>
      <c r="D671" s="23">
        <v>1.1053235328913899E-3</v>
      </c>
      <c r="E671" s="24">
        <v>1.0273248126928163</v>
      </c>
      <c r="F671" s="27">
        <f t="shared" si="30"/>
        <v>1.1248806544769869</v>
      </c>
      <c r="G671" s="27">
        <f t="shared" si="32"/>
        <v>154.80950034167509</v>
      </c>
      <c r="H671" s="27" t="s">
        <v>22</v>
      </c>
    </row>
    <row r="672" spans="1:8">
      <c r="A672" s="27">
        <f t="shared" si="31"/>
        <v>670</v>
      </c>
      <c r="B672" s="27">
        <v>4</v>
      </c>
      <c r="C672" s="22">
        <v>65482.200051903703</v>
      </c>
      <c r="D672" s="23">
        <v>0.104843251351719</v>
      </c>
      <c r="E672" s="24">
        <v>1.3982722263791578</v>
      </c>
      <c r="F672" s="27">
        <f t="shared" si="30"/>
        <v>1.3169216590611073</v>
      </c>
      <c r="G672" s="27">
        <f t="shared" si="32"/>
        <v>433.35562105444984</v>
      </c>
      <c r="H672" s="27" t="s">
        <v>22</v>
      </c>
    </row>
    <row r="673" spans="1:8">
      <c r="A673" s="27">
        <f t="shared" si="31"/>
        <v>671</v>
      </c>
      <c r="B673" s="27">
        <v>4</v>
      </c>
      <c r="C673" s="22">
        <v>28039.100026965149</v>
      </c>
      <c r="D673" s="23">
        <v>2.9847557460271699E-2</v>
      </c>
      <c r="E673" s="24">
        <v>1.1511399227911721</v>
      </c>
      <c r="F673" s="27">
        <f t="shared" si="30"/>
        <v>1.1750938974694825</v>
      </c>
      <c r="G673" s="27">
        <f t="shared" si="32"/>
        <v>16.088636598871176</v>
      </c>
      <c r="H673" s="27" t="s">
        <v>22</v>
      </c>
    </row>
    <row r="674" spans="1:8">
      <c r="A674" s="27">
        <f t="shared" si="31"/>
        <v>672</v>
      </c>
      <c r="B674" s="27">
        <v>4</v>
      </c>
      <c r="C674" s="22">
        <v>21812.874999880802</v>
      </c>
      <c r="D674" s="23">
        <v>2.0664853444003602E-2</v>
      </c>
      <c r="E674" s="24">
        <v>1.1262190025076624</v>
      </c>
      <c r="F674" s="27">
        <f t="shared" si="30"/>
        <v>1.1588125360323251</v>
      </c>
      <c r="G674" s="27">
        <f t="shared" si="32"/>
        <v>23.172655329317301</v>
      </c>
      <c r="H674" s="27" t="s">
        <v>23</v>
      </c>
    </row>
    <row r="675" spans="1:8">
      <c r="A675" s="27">
        <f t="shared" si="31"/>
        <v>673</v>
      </c>
      <c r="B675" s="27">
        <v>4</v>
      </c>
      <c r="C675" s="22">
        <v>90423.228891610997</v>
      </c>
      <c r="D675" s="23">
        <v>4.1969385829213897E-2</v>
      </c>
      <c r="E675" s="24">
        <v>1.0996400287976962</v>
      </c>
      <c r="F675" s="27">
        <f t="shared" si="30"/>
        <v>1.1969372846206658</v>
      </c>
      <c r="G675" s="27">
        <f t="shared" si="32"/>
        <v>856.01464380632387</v>
      </c>
      <c r="H675" s="27" t="s">
        <v>23</v>
      </c>
    </row>
    <row r="676" spans="1:8">
      <c r="A676" s="27">
        <f t="shared" si="31"/>
        <v>674</v>
      </c>
      <c r="B676" s="27">
        <v>4</v>
      </c>
      <c r="C676" s="22">
        <v>86078.963912963998</v>
      </c>
      <c r="D676" s="23">
        <v>5.2638486775022E-3</v>
      </c>
      <c r="E676" s="24">
        <v>1.0308749150751113</v>
      </c>
      <c r="F676" s="27">
        <f t="shared" si="30"/>
        <v>1.1320106995474033</v>
      </c>
      <c r="G676" s="27">
        <f t="shared" si="32"/>
        <v>880.45411166186079</v>
      </c>
      <c r="H676" s="27" t="s">
        <v>22</v>
      </c>
    </row>
    <row r="677" spans="1:8">
      <c r="A677" s="27">
        <f t="shared" si="31"/>
        <v>675</v>
      </c>
      <c r="B677" s="27">
        <v>4</v>
      </c>
      <c r="C677" s="22">
        <v>23224.060096837598</v>
      </c>
      <c r="D677" s="23">
        <v>2.09317819214867E-3</v>
      </c>
      <c r="E677" s="24">
        <v>1.0348606892909018</v>
      </c>
      <c r="F677" s="27">
        <f t="shared" si="30"/>
        <v>1.1265703139980552</v>
      </c>
      <c r="G677" s="27">
        <f t="shared" si="32"/>
        <v>195.32956330322224</v>
      </c>
      <c r="H677" s="27" t="s">
        <v>22</v>
      </c>
    </row>
    <row r="678" spans="1:8">
      <c r="A678" s="27">
        <f t="shared" si="31"/>
        <v>676</v>
      </c>
      <c r="B678" s="27">
        <v>4</v>
      </c>
      <c r="C678" s="22">
        <v>22012.870094299298</v>
      </c>
      <c r="D678" s="23">
        <v>9.1835982837954301E-4</v>
      </c>
      <c r="E678" s="24">
        <v>1.1792978545555866</v>
      </c>
      <c r="F678" s="27">
        <f t="shared" si="30"/>
        <v>1.1245611508451334</v>
      </c>
      <c r="G678" s="27">
        <f t="shared" si="32"/>
        <v>65.952908304076132</v>
      </c>
      <c r="H678" s="27" t="s">
        <v>22</v>
      </c>
    </row>
    <row r="679" spans="1:8">
      <c r="A679" s="27">
        <f t="shared" si="31"/>
        <v>677</v>
      </c>
      <c r="B679" s="27">
        <v>4</v>
      </c>
      <c r="C679" s="22">
        <v>10085.4000407448</v>
      </c>
      <c r="D679" s="23">
        <v>2.12681612771153E-2</v>
      </c>
      <c r="E679" s="24">
        <v>1.2244959830225861</v>
      </c>
      <c r="F679" s="27">
        <f t="shared" si="30"/>
        <v>1.1598752709429452</v>
      </c>
      <c r="G679" s="27">
        <f t="shared" si="32"/>
        <v>42.114980898036791</v>
      </c>
      <c r="H679" s="27" t="s">
        <v>23</v>
      </c>
    </row>
    <row r="680" spans="1:8">
      <c r="A680" s="27">
        <f t="shared" si="31"/>
        <v>678</v>
      </c>
      <c r="B680" s="27">
        <v>4</v>
      </c>
      <c r="C680" s="22">
        <v>38056.054890081301</v>
      </c>
      <c r="D680" s="23">
        <v>2.0253542781797501E-2</v>
      </c>
      <c r="E680" s="24">
        <v>0.9738083010411317</v>
      </c>
      <c r="F680" s="27">
        <f t="shared" si="30"/>
        <v>1.1580885650076687</v>
      </c>
      <c r="G680" s="27">
        <f t="shared" si="32"/>
        <v>1292.3537762305227</v>
      </c>
      <c r="H680" s="27" t="s">
        <v>22</v>
      </c>
    </row>
    <row r="681" spans="1:8">
      <c r="A681" s="27">
        <f t="shared" si="31"/>
        <v>679</v>
      </c>
      <c r="B681" s="27">
        <v>4</v>
      </c>
      <c r="C681" s="22">
        <v>36828.009885400548</v>
      </c>
      <c r="D681" s="23">
        <v>-5.4496200603085796E-4</v>
      </c>
      <c r="E681" s="24">
        <v>1.6124799533459688</v>
      </c>
      <c r="F681" s="27">
        <f t="shared" si="30"/>
        <v>1.1220636022397676</v>
      </c>
      <c r="G681" s="27">
        <f t="shared" si="32"/>
        <v>8857.4382725573778</v>
      </c>
      <c r="H681" s="27" t="s">
        <v>23</v>
      </c>
    </row>
    <row r="682" spans="1:8">
      <c r="A682" s="27">
        <f t="shared" si="31"/>
        <v>680</v>
      </c>
      <c r="B682" s="27">
        <v>4</v>
      </c>
      <c r="C682" s="22">
        <v>29681.794998168949</v>
      </c>
      <c r="D682" s="23">
        <v>2.1878618113210398E-2</v>
      </c>
      <c r="E682" s="24">
        <v>1.4688569472963724</v>
      </c>
      <c r="F682" s="27">
        <f t="shared" si="30"/>
        <v>1.1609515909376376</v>
      </c>
      <c r="G682" s="27">
        <f t="shared" si="32"/>
        <v>2814.0036035932944</v>
      </c>
      <c r="H682" s="27" t="s">
        <v>23</v>
      </c>
    </row>
    <row r="683" spans="1:8">
      <c r="A683" s="27">
        <f t="shared" si="31"/>
        <v>681</v>
      </c>
      <c r="B683" s="27">
        <v>4</v>
      </c>
      <c r="C683" s="22">
        <v>60929.110009670301</v>
      </c>
      <c r="D683" s="23">
        <v>2.2957619509600602E-3</v>
      </c>
      <c r="E683" s="24">
        <v>1.191007493755204</v>
      </c>
      <c r="F683" s="27">
        <f t="shared" si="30"/>
        <v>1.1269171334919752</v>
      </c>
      <c r="G683" s="27">
        <f t="shared" si="32"/>
        <v>250.27084509800429</v>
      </c>
      <c r="H683" s="27" t="s">
        <v>23</v>
      </c>
    </row>
    <row r="684" spans="1:8">
      <c r="A684" s="27">
        <f t="shared" si="31"/>
        <v>682</v>
      </c>
      <c r="B684" s="27">
        <v>4</v>
      </c>
      <c r="C684" s="22">
        <v>36136.905006639652</v>
      </c>
      <c r="D684" s="23">
        <v>1.1180197090906899E-2</v>
      </c>
      <c r="E684" s="24">
        <v>1.2786425466274014</v>
      </c>
      <c r="F684" s="27">
        <f t="shared" si="30"/>
        <v>1.1422325959610939</v>
      </c>
      <c r="G684" s="27">
        <f t="shared" si="32"/>
        <v>672.42377088848468</v>
      </c>
      <c r="H684" s="27" t="s">
        <v>23</v>
      </c>
    </row>
    <row r="685" spans="1:8">
      <c r="A685" s="27">
        <f t="shared" si="31"/>
        <v>683</v>
      </c>
      <c r="B685" s="27">
        <v>4</v>
      </c>
      <c r="C685" s="22">
        <v>36453.079999923699</v>
      </c>
      <c r="D685" s="23">
        <v>1.8491615615191501E-2</v>
      </c>
      <c r="E685" s="24">
        <v>1.2828929068150208</v>
      </c>
      <c r="F685" s="27">
        <f t="shared" si="30"/>
        <v>1.154992413067593</v>
      </c>
      <c r="G685" s="27">
        <f t="shared" si="32"/>
        <v>596.31903245602336</v>
      </c>
      <c r="H685" s="27" t="s">
        <v>23</v>
      </c>
    </row>
    <row r="686" spans="1:8">
      <c r="A686" s="27">
        <f t="shared" si="31"/>
        <v>684</v>
      </c>
      <c r="B686" s="27">
        <v>4</v>
      </c>
      <c r="C686" s="22">
        <v>23874.589999198899</v>
      </c>
      <c r="D686" s="23">
        <v>0.242305567442721</v>
      </c>
      <c r="E686" s="24">
        <v>0.66917293233082709</v>
      </c>
      <c r="F686" s="27">
        <f t="shared" si="30"/>
        <v>1.6228079535546152</v>
      </c>
      <c r="G686" s="27">
        <f t="shared" si="32"/>
        <v>21712.023756867256</v>
      </c>
      <c r="H686" s="27" t="s">
        <v>23</v>
      </c>
    </row>
    <row r="687" spans="1:8">
      <c r="A687" s="27">
        <f t="shared" si="31"/>
        <v>685</v>
      </c>
      <c r="B687" s="27">
        <v>4</v>
      </c>
      <c r="C687" s="22">
        <v>290.10000324249302</v>
      </c>
      <c r="D687" s="23">
        <v>0.33857890011209402</v>
      </c>
      <c r="E687" s="24">
        <v>1.3529411764705883</v>
      </c>
      <c r="F687" s="27">
        <f t="shared" si="30"/>
        <v>1.8784297661360283</v>
      </c>
      <c r="G687" s="27">
        <f t="shared" si="32"/>
        <v>80.107709503049449</v>
      </c>
      <c r="H687" s="27" t="s">
        <v>22</v>
      </c>
    </row>
    <row r="688" spans="1:8">
      <c r="A688" s="27">
        <f t="shared" si="31"/>
        <v>686</v>
      </c>
      <c r="B688" s="27">
        <v>4</v>
      </c>
      <c r="C688" s="22">
        <v>57567.680004514797</v>
      </c>
      <c r="D688" s="23">
        <v>0.120372082322039</v>
      </c>
      <c r="E688" s="24">
        <v>1.3501698970216012</v>
      </c>
      <c r="F688" s="27">
        <f t="shared" si="30"/>
        <v>1.3483633582896286</v>
      </c>
      <c r="G688" s="27">
        <f t="shared" si="32"/>
        <v>0.18787685518909095</v>
      </c>
      <c r="H688" s="27" t="s">
        <v>22</v>
      </c>
    </row>
    <row r="689" spans="1:8">
      <c r="A689" s="27">
        <f t="shared" si="31"/>
        <v>687</v>
      </c>
      <c r="B689" s="27">
        <v>4</v>
      </c>
      <c r="C689" s="22">
        <v>86215.750214338303</v>
      </c>
      <c r="D689" s="23">
        <v>2.07767260582391E-2</v>
      </c>
      <c r="E689" s="24">
        <v>1.1166312433581296</v>
      </c>
      <c r="F689" s="27">
        <f t="shared" si="30"/>
        <v>1.1590095275897569</v>
      </c>
      <c r="G689" s="27">
        <f t="shared" si="32"/>
        <v>154.83650170349196</v>
      </c>
      <c r="H689" s="27" t="s">
        <v>22</v>
      </c>
    </row>
    <row r="690" spans="1:8">
      <c r="A690" s="27">
        <f t="shared" si="31"/>
        <v>688</v>
      </c>
      <c r="B690" s="27">
        <v>4</v>
      </c>
      <c r="C690" s="22">
        <v>34821.9589121342</v>
      </c>
      <c r="D690" s="23">
        <v>2.7685298301232202E-3</v>
      </c>
      <c r="E690" s="24">
        <v>1.0460518384569018</v>
      </c>
      <c r="F690" s="27">
        <f t="shared" si="30"/>
        <v>1.1277269183781597</v>
      </c>
      <c r="G690" s="27">
        <f t="shared" si="32"/>
        <v>232.29097399026753</v>
      </c>
      <c r="H690" s="27" t="s">
        <v>22</v>
      </c>
    </row>
    <row r="691" spans="1:8">
      <c r="A691" s="27">
        <f t="shared" si="31"/>
        <v>689</v>
      </c>
      <c r="B691" s="27">
        <v>4</v>
      </c>
      <c r="C691" s="22">
        <v>52438.019252776998</v>
      </c>
      <c r="D691" s="23">
        <v>2.8971248778137098E-3</v>
      </c>
      <c r="E691" s="24">
        <v>1.091637347767253</v>
      </c>
      <c r="F691" s="27">
        <f t="shared" si="30"/>
        <v>1.1279472842573819</v>
      </c>
      <c r="G691" s="27">
        <f t="shared" si="32"/>
        <v>69.13488698648429</v>
      </c>
      <c r="H691" s="27" t="s">
        <v>23</v>
      </c>
    </row>
    <row r="692" spans="1:8">
      <c r="A692" s="27">
        <f t="shared" si="31"/>
        <v>690</v>
      </c>
      <c r="B692" s="27">
        <v>4</v>
      </c>
      <c r="C692" s="22">
        <v>29712.809953928001</v>
      </c>
      <c r="D692" s="23">
        <v>1.49015761977909E-3</v>
      </c>
      <c r="E692" s="24">
        <v>1.1017582075618484</v>
      </c>
      <c r="F692" s="27">
        <f t="shared" si="30"/>
        <v>1.1255385859898355</v>
      </c>
      <c r="G692" s="27">
        <f t="shared" si="32"/>
        <v>16.802784136801371</v>
      </c>
      <c r="H692" s="27" t="s">
        <v>22</v>
      </c>
    </row>
    <row r="693" spans="1:8">
      <c r="A693" s="27">
        <f t="shared" si="31"/>
        <v>691</v>
      </c>
      <c r="B693" s="27">
        <v>4</v>
      </c>
      <c r="C693" s="22">
        <v>18543.349963665001</v>
      </c>
      <c r="D693" s="23">
        <v>2.8616120393712302E-3</v>
      </c>
      <c r="E693" s="24">
        <v>1.1232227488151658</v>
      </c>
      <c r="F693" s="27">
        <f t="shared" si="30"/>
        <v>1.1278864236611386</v>
      </c>
      <c r="G693" s="27">
        <f t="shared" si="32"/>
        <v>0.40331532254949748</v>
      </c>
      <c r="H693" s="27" t="s">
        <v>23</v>
      </c>
    </row>
    <row r="694" spans="1:8">
      <c r="A694" s="27">
        <f t="shared" si="31"/>
        <v>692</v>
      </c>
      <c r="B694" s="27">
        <v>4</v>
      </c>
      <c r="C694" s="22">
        <v>163252.82000732399</v>
      </c>
      <c r="D694" s="23">
        <v>4.4938417970453698E-2</v>
      </c>
      <c r="E694" s="24">
        <v>1.1468579910935182</v>
      </c>
      <c r="F694" s="27">
        <f t="shared" si="30"/>
        <v>1.2023490627190097</v>
      </c>
      <c r="G694" s="27">
        <f t="shared" si="32"/>
        <v>502.69772020425847</v>
      </c>
      <c r="H694" s="27" t="s">
        <v>22</v>
      </c>
    </row>
    <row r="695" spans="1:8">
      <c r="A695" s="27">
        <f t="shared" si="31"/>
        <v>693</v>
      </c>
      <c r="B695" s="27">
        <v>4</v>
      </c>
      <c r="C695" s="22">
        <v>94884.220001220499</v>
      </c>
      <c r="D695" s="23">
        <v>1.72133658503065E-2</v>
      </c>
      <c r="E695" s="24">
        <v>1.1381506325889446</v>
      </c>
      <c r="F695" s="27">
        <f t="shared" si="30"/>
        <v>1.1527513869742236</v>
      </c>
      <c r="G695" s="27">
        <f t="shared" si="32"/>
        <v>20.22761050381505</v>
      </c>
      <c r="H695" s="27" t="s">
        <v>22</v>
      </c>
    </row>
    <row r="696" spans="1:8">
      <c r="A696" s="27">
        <f t="shared" si="31"/>
        <v>694</v>
      </c>
      <c r="B696" s="27">
        <v>4</v>
      </c>
      <c r="C696" s="22">
        <v>173027.01000499699</v>
      </c>
      <c r="D696" s="23">
        <v>4.3234249896492001E-2</v>
      </c>
      <c r="E696" s="24">
        <v>1.1826582042187792</v>
      </c>
      <c r="F696" s="27">
        <f t="shared" si="30"/>
        <v>1.1992398203133339</v>
      </c>
      <c r="G696" s="27">
        <f t="shared" si="32"/>
        <v>47.573775069810743</v>
      </c>
      <c r="H696" s="27" t="s">
        <v>23</v>
      </c>
    </row>
    <row r="697" spans="1:8">
      <c r="A697" s="27">
        <f t="shared" si="31"/>
        <v>695</v>
      </c>
      <c r="B697" s="27">
        <v>4</v>
      </c>
      <c r="C697" s="22">
        <v>186327.25998926201</v>
      </c>
      <c r="D697" s="23">
        <v>9.6373368705815303E-3</v>
      </c>
      <c r="E697" s="24">
        <v>1.332381940840685</v>
      </c>
      <c r="F697" s="27">
        <f t="shared" si="30"/>
        <v>1.1395580755382384</v>
      </c>
      <c r="G697" s="27">
        <f t="shared" si="32"/>
        <v>6927.8418713555511</v>
      </c>
      <c r="H697" s="27" t="s">
        <v>23</v>
      </c>
    </row>
    <row r="698" spans="1:8">
      <c r="A698" s="27">
        <f t="shared" si="31"/>
        <v>696</v>
      </c>
      <c r="B698" s="27">
        <v>4</v>
      </c>
      <c r="C698" s="22">
        <v>3042.4499621391301</v>
      </c>
      <c r="D698" s="23">
        <v>0.18474640036871101</v>
      </c>
      <c r="E698" s="24">
        <v>0.94212218649517687</v>
      </c>
      <c r="F698" s="27">
        <f t="shared" si="30"/>
        <v>1.486913107506783</v>
      </c>
      <c r="G698" s="27">
        <f t="shared" si="32"/>
        <v>902.99047052935168</v>
      </c>
      <c r="H698" s="27" t="s">
        <v>22</v>
      </c>
    </row>
    <row r="699" spans="1:8">
      <c r="A699" s="27">
        <f t="shared" si="31"/>
        <v>697</v>
      </c>
      <c r="B699" s="27">
        <v>4</v>
      </c>
      <c r="C699" s="22">
        <v>174196.62305545801</v>
      </c>
      <c r="D699" s="23">
        <v>1.82916507658872E-3</v>
      </c>
      <c r="E699" s="24">
        <v>1.1346175258879858</v>
      </c>
      <c r="F699" s="27">
        <f t="shared" si="30"/>
        <v>1.1261184888161866</v>
      </c>
      <c r="G699" s="27">
        <f t="shared" si="32"/>
        <v>12.582854616983349</v>
      </c>
      <c r="H699" s="27" t="s">
        <v>23</v>
      </c>
    </row>
    <row r="700" spans="1:8">
      <c r="A700" s="27">
        <f t="shared" si="31"/>
        <v>698</v>
      </c>
      <c r="B700" s="27">
        <v>4</v>
      </c>
      <c r="C700" s="22">
        <v>211068.98376536401</v>
      </c>
      <c r="D700" s="23">
        <v>3.0696192499403501E-3</v>
      </c>
      <c r="E700" s="24">
        <v>1.1970561177552899</v>
      </c>
      <c r="F700" s="27">
        <f t="shared" si="30"/>
        <v>1.1282429454860103</v>
      </c>
      <c r="G700" s="27">
        <f t="shared" si="32"/>
        <v>999.464970567347</v>
      </c>
      <c r="H700" s="27" t="s">
        <v>22</v>
      </c>
    </row>
    <row r="701" spans="1:8">
      <c r="A701" s="27">
        <f t="shared" si="31"/>
        <v>699</v>
      </c>
      <c r="B701" s="27">
        <v>4</v>
      </c>
      <c r="C701" s="22">
        <v>242108.04394578899</v>
      </c>
      <c r="D701" s="23">
        <v>2.19837037322593E-4</v>
      </c>
      <c r="E701" s="24">
        <v>1.1442813845908439</v>
      </c>
      <c r="F701" s="27">
        <f t="shared" si="30"/>
        <v>1.1233682428717653</v>
      </c>
      <c r="G701" s="27">
        <f t="shared" si="32"/>
        <v>105.88825221380576</v>
      </c>
      <c r="H701" s="27" t="s">
        <v>22</v>
      </c>
    </row>
    <row r="702" spans="1:8">
      <c r="A702" s="27">
        <f t="shared" si="31"/>
        <v>700</v>
      </c>
      <c r="B702" s="27">
        <v>4</v>
      </c>
      <c r="C702" s="22">
        <v>60233.2000063956</v>
      </c>
      <c r="D702" s="23">
        <v>0.181287613847155</v>
      </c>
      <c r="E702" s="24">
        <v>1.2014555746487416</v>
      </c>
      <c r="F702" s="27">
        <f t="shared" si="30"/>
        <v>1.4791194304743771</v>
      </c>
      <c r="G702" s="27">
        <f t="shared" si="32"/>
        <v>4643.8120813758524</v>
      </c>
      <c r="H702" s="27" t="s">
        <v>22</v>
      </c>
    </row>
    <row r="703" spans="1:8">
      <c r="A703" s="27">
        <f t="shared" si="31"/>
        <v>701</v>
      </c>
      <c r="B703" s="27">
        <v>4</v>
      </c>
      <c r="C703" s="22">
        <v>29858.4499987364</v>
      </c>
      <c r="D703" s="23">
        <v>-4.2682881826181603E-4</v>
      </c>
      <c r="E703" s="24">
        <v>1.2110138436482085</v>
      </c>
      <c r="F703" s="27">
        <f t="shared" si="30"/>
        <v>1.1222650220145822</v>
      </c>
      <c r="G703" s="27">
        <f t="shared" si="32"/>
        <v>235.17570241529475</v>
      </c>
      <c r="H703" s="27" t="s">
        <v>23</v>
      </c>
    </row>
    <row r="704" spans="1:8">
      <c r="A704" s="27">
        <f t="shared" si="31"/>
        <v>702</v>
      </c>
      <c r="B704" s="27">
        <v>4</v>
      </c>
      <c r="C704" s="22">
        <v>15070.45999979975</v>
      </c>
      <c r="D704" s="23">
        <v>4.4888754094850603E-2</v>
      </c>
      <c r="E704" s="24">
        <v>0.97167661421595231</v>
      </c>
      <c r="F704" s="27">
        <f t="shared" si="30"/>
        <v>1.2022583373962439</v>
      </c>
      <c r="G704" s="27">
        <f t="shared" si="32"/>
        <v>801.26517838406755</v>
      </c>
      <c r="H704" s="27" t="s">
        <v>23</v>
      </c>
    </row>
    <row r="705" spans="1:8">
      <c r="A705" s="27">
        <f t="shared" si="31"/>
        <v>703</v>
      </c>
      <c r="B705" s="27">
        <v>4</v>
      </c>
      <c r="C705" s="22">
        <v>22340.140001028802</v>
      </c>
      <c r="D705" s="23">
        <v>0.16893435290726899</v>
      </c>
      <c r="E705" s="24">
        <v>1.4312859036676977</v>
      </c>
      <c r="F705" s="27">
        <f t="shared" si="30"/>
        <v>1.451615852616962</v>
      </c>
      <c r="G705" s="27">
        <f t="shared" si="32"/>
        <v>9.2333323177889621</v>
      </c>
      <c r="H705" s="27" t="s">
        <v>22</v>
      </c>
    </row>
    <row r="706" spans="1:8">
      <c r="A706" s="27">
        <f t="shared" si="31"/>
        <v>704</v>
      </c>
      <c r="B706" s="27">
        <v>4</v>
      </c>
      <c r="C706" s="22">
        <v>32342.180003047</v>
      </c>
      <c r="D706" s="23">
        <v>7.1882173855271998E-3</v>
      </c>
      <c r="E706" s="24">
        <v>1.0537470844741912</v>
      </c>
      <c r="F706" s="27">
        <f t="shared" si="30"/>
        <v>1.1353254254332219</v>
      </c>
      <c r="G706" s="27">
        <f t="shared" si="32"/>
        <v>215.23803955505886</v>
      </c>
      <c r="H706" s="27" t="s">
        <v>23</v>
      </c>
    </row>
    <row r="707" spans="1:8">
      <c r="A707" s="27">
        <f t="shared" si="31"/>
        <v>705</v>
      </c>
      <c r="B707" s="27">
        <v>4</v>
      </c>
      <c r="C707" s="22">
        <v>102515.9949936865</v>
      </c>
      <c r="D707" s="23">
        <v>3.1436716970340201E-2</v>
      </c>
      <c r="E707" s="24">
        <v>1.0904640873576203</v>
      </c>
      <c r="F707" s="27">
        <f t="shared" ref="F707:F770" si="33">$K$2*EXP($K$3*D707)</f>
        <v>1.1779346814978489</v>
      </c>
      <c r="G707" s="27">
        <f t="shared" si="32"/>
        <v>784.36062539616773</v>
      </c>
      <c r="H707" s="27" t="s">
        <v>22</v>
      </c>
    </row>
    <row r="708" spans="1:8">
      <c r="A708" s="27">
        <f t="shared" ref="A708:A771" si="34">A707+1</f>
        <v>706</v>
      </c>
      <c r="B708" s="27">
        <v>4</v>
      </c>
      <c r="C708" s="22">
        <v>176491.34998059299</v>
      </c>
      <c r="D708" s="23">
        <v>1.2798073673403401E-2</v>
      </c>
      <c r="E708" s="24">
        <v>1.0216206916327351</v>
      </c>
      <c r="F708" s="27">
        <f t="shared" si="33"/>
        <v>1.1450438984207612</v>
      </c>
      <c r="G708" s="27">
        <f t="shared" ref="G708:G771" si="35">C708*(E708-F708)^2</f>
        <v>2688.5435591461273</v>
      </c>
      <c r="H708" s="27" t="s">
        <v>23</v>
      </c>
    </row>
    <row r="709" spans="1:8">
      <c r="A709" s="27">
        <f t="shared" si="34"/>
        <v>707</v>
      </c>
      <c r="B709" s="27">
        <v>4</v>
      </c>
      <c r="C709" s="22">
        <v>68822.279986947804</v>
      </c>
      <c r="D709" s="23">
        <v>9.8980316167573704E-2</v>
      </c>
      <c r="E709" s="24">
        <v>1.3116244105788286</v>
      </c>
      <c r="F709" s="27">
        <f t="shared" si="33"/>
        <v>1.3052423859420044</v>
      </c>
      <c r="G709" s="27">
        <f t="shared" si="35"/>
        <v>2.8031478755755592</v>
      </c>
      <c r="H709" s="27" t="s">
        <v>22</v>
      </c>
    </row>
    <row r="710" spans="1:8">
      <c r="A710" s="27">
        <f t="shared" si="34"/>
        <v>708</v>
      </c>
      <c r="B710" s="27">
        <v>4</v>
      </c>
      <c r="C710" s="22">
        <v>53048.224998712503</v>
      </c>
      <c r="D710" s="23">
        <v>1.5852251463445099E-2</v>
      </c>
      <c r="E710" s="24">
        <v>1.0412863561125563</v>
      </c>
      <c r="F710" s="27">
        <f t="shared" si="33"/>
        <v>1.1503698627278929</v>
      </c>
      <c r="G710" s="27">
        <f t="shared" si="35"/>
        <v>631.23204447659612</v>
      </c>
      <c r="H710" s="27" t="s">
        <v>23</v>
      </c>
    </row>
    <row r="711" spans="1:8">
      <c r="A711" s="27">
        <f t="shared" si="34"/>
        <v>709</v>
      </c>
      <c r="B711" s="27">
        <v>4</v>
      </c>
      <c r="C711" s="22">
        <v>6235.9699942469597</v>
      </c>
      <c r="D711" s="23">
        <v>0.10030653791663</v>
      </c>
      <c r="E711" s="24">
        <v>1.0773195876288659</v>
      </c>
      <c r="F711" s="27">
        <f t="shared" si="33"/>
        <v>1.3078751908892949</v>
      </c>
      <c r="G711" s="27">
        <f t="shared" si="35"/>
        <v>331.47851132825645</v>
      </c>
      <c r="H711" s="27" t="s">
        <v>23</v>
      </c>
    </row>
    <row r="712" spans="1:8">
      <c r="A712" s="27">
        <f t="shared" si="34"/>
        <v>710</v>
      </c>
      <c r="B712" s="27">
        <v>1</v>
      </c>
      <c r="C712" s="22">
        <v>25488.4200583696</v>
      </c>
      <c r="D712" s="23">
        <v>0.100816959355313</v>
      </c>
      <c r="E712" s="24">
        <v>1.2993646443254017</v>
      </c>
      <c r="F712" s="27">
        <f t="shared" si="33"/>
        <v>1.308889890179838</v>
      </c>
      <c r="G712" s="27">
        <f t="shared" si="35"/>
        <v>2.3125722173026091</v>
      </c>
      <c r="H712" s="27" t="s">
        <v>23</v>
      </c>
    </row>
    <row r="713" spans="1:8">
      <c r="A713" s="27">
        <f t="shared" si="34"/>
        <v>711</v>
      </c>
      <c r="B713" s="27">
        <v>1</v>
      </c>
      <c r="C713" s="22">
        <v>14355.640016824</v>
      </c>
      <c r="D713" s="23">
        <v>4.7378749698181101E-2</v>
      </c>
      <c r="E713" s="24">
        <v>1.2367675887606187</v>
      </c>
      <c r="F713" s="27">
        <f t="shared" si="33"/>
        <v>1.2068154724970495</v>
      </c>
      <c r="G713" s="27">
        <f t="shared" si="35"/>
        <v>12.878864829530936</v>
      </c>
      <c r="H713" s="27" t="s">
        <v>23</v>
      </c>
    </row>
    <row r="714" spans="1:8">
      <c r="A714" s="27">
        <f t="shared" si="34"/>
        <v>712</v>
      </c>
      <c r="B714" s="27">
        <v>1</v>
      </c>
      <c r="C714" s="22">
        <v>14408.530040741</v>
      </c>
      <c r="D714" s="23">
        <v>2.59895972729343E-3</v>
      </c>
      <c r="E714" s="24">
        <v>1.3798932384341638</v>
      </c>
      <c r="F714" s="27">
        <f t="shared" si="33"/>
        <v>1.1274364017361045</v>
      </c>
      <c r="G714" s="27">
        <f t="shared" si="35"/>
        <v>918.31980078910419</v>
      </c>
      <c r="H714" s="27" t="s">
        <v>23</v>
      </c>
    </row>
    <row r="715" spans="1:8">
      <c r="A715" s="27">
        <f t="shared" si="34"/>
        <v>713</v>
      </c>
      <c r="B715" s="27">
        <v>1</v>
      </c>
      <c r="C715" s="22">
        <v>19873.030043244398</v>
      </c>
      <c r="D715" s="23">
        <v>9.7928056068120495E-2</v>
      </c>
      <c r="E715" s="24">
        <v>1.3387019614096636</v>
      </c>
      <c r="F715" s="27">
        <f t="shared" si="33"/>
        <v>1.3031572188065157</v>
      </c>
      <c r="G715" s="27">
        <f t="shared" si="35"/>
        <v>25.108157043684788</v>
      </c>
      <c r="H715" s="27" t="s">
        <v>22</v>
      </c>
    </row>
    <row r="716" spans="1:8">
      <c r="A716" s="27">
        <f t="shared" si="34"/>
        <v>714</v>
      </c>
      <c r="B716" s="27">
        <v>1</v>
      </c>
      <c r="C716" s="22">
        <v>17334.4300332069</v>
      </c>
      <c r="D716" s="23">
        <v>0.100739728446745</v>
      </c>
      <c r="E716" s="24">
        <v>1.2523809523809524</v>
      </c>
      <c r="F716" s="27">
        <f t="shared" si="33"/>
        <v>1.3087363074058664</v>
      </c>
      <c r="G716" s="27">
        <f t="shared" si="35"/>
        <v>55.05286773074436</v>
      </c>
      <c r="H716" s="27" t="s">
        <v>22</v>
      </c>
    </row>
    <row r="717" spans="1:8">
      <c r="A717" s="27">
        <f t="shared" si="34"/>
        <v>715</v>
      </c>
      <c r="B717" s="27">
        <v>1</v>
      </c>
      <c r="C717" s="22">
        <v>11294.84501612185</v>
      </c>
      <c r="D717" s="23">
        <v>4.4843984117743499E-2</v>
      </c>
      <c r="E717" s="24">
        <v>1.2119872945725729</v>
      </c>
      <c r="F717" s="27">
        <f t="shared" si="33"/>
        <v>1.2021765580508741</v>
      </c>
      <c r="G717" s="27">
        <f t="shared" si="35"/>
        <v>1.0871350573704339</v>
      </c>
      <c r="H717" s="27" t="s">
        <v>22</v>
      </c>
    </row>
    <row r="718" spans="1:8">
      <c r="A718" s="27">
        <f t="shared" si="34"/>
        <v>716</v>
      </c>
      <c r="B718" s="27">
        <v>1</v>
      </c>
      <c r="C718" s="22">
        <v>14314.180027604099</v>
      </c>
      <c r="D718" s="23">
        <v>2.37441721339098E-3</v>
      </c>
      <c r="E718" s="24">
        <v>1.3563269876819708</v>
      </c>
      <c r="F718" s="27">
        <f t="shared" si="33"/>
        <v>1.1270518185596157</v>
      </c>
      <c r="G718" s="27">
        <f t="shared" si="35"/>
        <v>752.45497839211339</v>
      </c>
      <c r="H718" s="27" t="s">
        <v>23</v>
      </c>
    </row>
    <row r="719" spans="1:8">
      <c r="A719" s="27">
        <f t="shared" si="34"/>
        <v>717</v>
      </c>
      <c r="B719" s="27">
        <v>4</v>
      </c>
      <c r="C719" s="22">
        <v>27874.315000593651</v>
      </c>
      <c r="D719" s="23">
        <v>9.4051360609634501E-4</v>
      </c>
      <c r="E719" s="24">
        <v>1.0284188581251601</v>
      </c>
      <c r="F719" s="27">
        <f t="shared" si="33"/>
        <v>1.1245990048567001</v>
      </c>
      <c r="G719" s="27">
        <f t="shared" si="35"/>
        <v>257.85471326061634</v>
      </c>
      <c r="H719" s="27" t="s">
        <v>23</v>
      </c>
    </row>
    <row r="720" spans="1:8">
      <c r="A720" s="27">
        <f t="shared" si="34"/>
        <v>718</v>
      </c>
      <c r="B720" s="27">
        <v>4</v>
      </c>
      <c r="C720" s="22">
        <v>28161.700000822551</v>
      </c>
      <c r="D720" s="23">
        <v>2.0326809736967301E-2</v>
      </c>
      <c r="E720" s="24">
        <v>1.1060948081264108</v>
      </c>
      <c r="F720" s="27">
        <f t="shared" si="33"/>
        <v>1.1582174931786005</v>
      </c>
      <c r="G720" s="27">
        <f t="shared" si="35"/>
        <v>76.508982723460733</v>
      </c>
      <c r="H720" s="27" t="s">
        <v>22</v>
      </c>
    </row>
    <row r="721" spans="1:8">
      <c r="A721" s="27">
        <f t="shared" si="34"/>
        <v>719</v>
      </c>
      <c r="B721" s="27">
        <v>4</v>
      </c>
      <c r="C721" s="22">
        <v>16796.450014591199</v>
      </c>
      <c r="D721" s="23">
        <v>1.7549601201904699E-2</v>
      </c>
      <c r="E721" s="24">
        <v>1.0721309014486227</v>
      </c>
      <c r="F721" s="27">
        <f t="shared" si="33"/>
        <v>1.1533404526233073</v>
      </c>
      <c r="G721" s="27">
        <f t="shared" si="35"/>
        <v>110.77244007095632</v>
      </c>
      <c r="H721" s="27" t="s">
        <v>23</v>
      </c>
    </row>
    <row r="722" spans="1:8">
      <c r="A722" s="27">
        <f t="shared" si="34"/>
        <v>720</v>
      </c>
      <c r="B722" s="27">
        <v>4</v>
      </c>
      <c r="C722" s="22">
        <v>15043.8450038433</v>
      </c>
      <c r="D722" s="23">
        <v>4.3386076632858303E-3</v>
      </c>
      <c r="E722" s="24">
        <v>1.0498962224989623</v>
      </c>
      <c r="F722" s="27">
        <f t="shared" si="33"/>
        <v>1.1304204184185391</v>
      </c>
      <c r="G722" s="27">
        <f t="shared" si="35"/>
        <v>97.546489339340255</v>
      </c>
      <c r="H722" s="27" t="s">
        <v>22</v>
      </c>
    </row>
    <row r="723" spans="1:8">
      <c r="A723" s="27">
        <f t="shared" si="34"/>
        <v>721</v>
      </c>
      <c r="B723" s="27">
        <v>4</v>
      </c>
      <c r="C723" s="22">
        <v>11398.485060408701</v>
      </c>
      <c r="D723" s="23">
        <v>2.7690424146699599E-2</v>
      </c>
      <c r="E723" s="24">
        <v>0.96963181940338616</v>
      </c>
      <c r="F723" s="27">
        <f t="shared" si="33"/>
        <v>1.1712487609039968</v>
      </c>
      <c r="G723" s="27">
        <f t="shared" si="35"/>
        <v>463.34147716875162</v>
      </c>
      <c r="H723" s="27" t="s">
        <v>22</v>
      </c>
    </row>
    <row r="724" spans="1:8">
      <c r="A724" s="27">
        <f t="shared" si="34"/>
        <v>722</v>
      </c>
      <c r="B724" s="27">
        <v>4</v>
      </c>
      <c r="C724" s="22">
        <v>22679.850001752398</v>
      </c>
      <c r="D724" s="23">
        <v>1.91358389467364E-3</v>
      </c>
      <c r="E724" s="24">
        <v>1.0046712181099533</v>
      </c>
      <c r="F724" s="27">
        <f t="shared" si="33"/>
        <v>1.1262629412755834</v>
      </c>
      <c r="G724" s="27">
        <f t="shared" si="35"/>
        <v>335.31131153317909</v>
      </c>
      <c r="H724" s="27" t="s">
        <v>23</v>
      </c>
    </row>
    <row r="725" spans="1:8">
      <c r="A725" s="27">
        <f t="shared" si="34"/>
        <v>723</v>
      </c>
      <c r="B725" s="27">
        <v>1</v>
      </c>
      <c r="C725" s="22">
        <v>127349.019996881</v>
      </c>
      <c r="D725" s="23">
        <v>5.0917333890027599E-3</v>
      </c>
      <c r="E725" s="24">
        <v>0.88683515654470013</v>
      </c>
      <c r="F725" s="27">
        <f t="shared" si="33"/>
        <v>1.131714702808456</v>
      </c>
      <c r="G725" s="27">
        <f t="shared" si="35"/>
        <v>7636.6103370526052</v>
      </c>
      <c r="H725" s="27" t="s">
        <v>23</v>
      </c>
    </row>
    <row r="726" spans="1:8">
      <c r="A726" s="27">
        <f t="shared" si="34"/>
        <v>724</v>
      </c>
      <c r="B726" s="27">
        <v>1</v>
      </c>
      <c r="C726" s="22">
        <v>37690.910002231598</v>
      </c>
      <c r="D726" s="23">
        <v>9.6098252640858597E-4</v>
      </c>
      <c r="E726" s="24">
        <v>1.07297046748775</v>
      </c>
      <c r="F726" s="27">
        <f t="shared" si="33"/>
        <v>1.1246339810962398</v>
      </c>
      <c r="G726" s="27">
        <f t="shared" si="35"/>
        <v>100.60151038425622</v>
      </c>
      <c r="H726" s="27" t="s">
        <v>23</v>
      </c>
    </row>
    <row r="727" spans="1:8">
      <c r="A727" s="27">
        <f t="shared" si="34"/>
        <v>725</v>
      </c>
      <c r="B727" s="27">
        <v>1</v>
      </c>
      <c r="C727" s="22">
        <v>144808.47001099601</v>
      </c>
      <c r="D727" s="23">
        <v>3.4681706632734102E-3</v>
      </c>
      <c r="E727" s="24">
        <v>0.84687108424854429</v>
      </c>
      <c r="F727" s="27">
        <f t="shared" si="33"/>
        <v>1.1289263726143197</v>
      </c>
      <c r="G727" s="27">
        <f t="shared" si="35"/>
        <v>11520.264721948213</v>
      </c>
      <c r="H727" s="27" t="s">
        <v>23</v>
      </c>
    </row>
    <row r="728" spans="1:8">
      <c r="A728" s="27">
        <f t="shared" si="34"/>
        <v>726</v>
      </c>
      <c r="B728" s="27">
        <v>1</v>
      </c>
      <c r="C728" s="22">
        <v>44075.470000684247</v>
      </c>
      <c r="D728" s="23">
        <v>2.1916951117257099E-3</v>
      </c>
      <c r="E728" s="24">
        <v>1.0769230769230769</v>
      </c>
      <c r="F728" s="27">
        <f t="shared" si="33"/>
        <v>1.1267389597330806</v>
      </c>
      <c r="G728" s="27">
        <f t="shared" si="35"/>
        <v>109.37866395379422</v>
      </c>
      <c r="H728" s="27" t="s">
        <v>23</v>
      </c>
    </row>
    <row r="729" spans="1:8">
      <c r="A729" s="27">
        <f t="shared" si="34"/>
        <v>727</v>
      </c>
      <c r="B729" s="27">
        <v>1</v>
      </c>
      <c r="C729" s="22">
        <v>144329.470006227</v>
      </c>
      <c r="D729" s="23">
        <v>2.4993288137167302E-3</v>
      </c>
      <c r="E729" s="24">
        <v>0.85529085872576183</v>
      </c>
      <c r="F729" s="27">
        <f t="shared" si="33"/>
        <v>1.1272657435892977</v>
      </c>
      <c r="G729" s="27">
        <f t="shared" si="35"/>
        <v>10676.099679221166</v>
      </c>
      <c r="H729" s="27" t="s">
        <v>23</v>
      </c>
    </row>
    <row r="730" spans="1:8">
      <c r="A730" s="27">
        <f t="shared" si="34"/>
        <v>728</v>
      </c>
      <c r="B730" s="27">
        <v>1</v>
      </c>
      <c r="C730" s="22">
        <v>45991.790001988396</v>
      </c>
      <c r="D730" s="23">
        <v>1.4742040957467001E-3</v>
      </c>
      <c r="E730" s="24">
        <v>1.0870887175589097</v>
      </c>
      <c r="F730" s="27">
        <f t="shared" si="33"/>
        <v>1.1255113034067463</v>
      </c>
      <c r="G730" s="27">
        <f t="shared" si="35"/>
        <v>67.897454368919227</v>
      </c>
      <c r="H730" s="27" t="s">
        <v>23</v>
      </c>
    </row>
    <row r="731" spans="1:8">
      <c r="A731" s="27">
        <f t="shared" si="34"/>
        <v>729</v>
      </c>
      <c r="B731" s="27">
        <v>4</v>
      </c>
      <c r="C731" s="22">
        <v>93755.270080804796</v>
      </c>
      <c r="D731" s="23">
        <v>9.9649581431751497E-2</v>
      </c>
      <c r="E731" s="24">
        <v>1.4583861427967892</v>
      </c>
      <c r="F731" s="27">
        <f t="shared" si="33"/>
        <v>1.3065703429561282</v>
      </c>
      <c r="G731" s="27">
        <f t="shared" si="35"/>
        <v>2160.8749413859036</v>
      </c>
      <c r="H731" s="27" t="s">
        <v>22</v>
      </c>
    </row>
    <row r="732" spans="1:8">
      <c r="A732" s="27">
        <f t="shared" si="34"/>
        <v>730</v>
      </c>
      <c r="B732" s="27">
        <v>4</v>
      </c>
      <c r="C732" s="22">
        <v>108397.51005768801</v>
      </c>
      <c r="D732" s="23">
        <v>9.7941422578584805E-2</v>
      </c>
      <c r="E732" s="24">
        <v>1.2729880413703942</v>
      </c>
      <c r="F732" s="27">
        <f t="shared" si="33"/>
        <v>1.3031836850923171</v>
      </c>
      <c r="G732" s="27">
        <f t="shared" si="35"/>
        <v>98.834345664410918</v>
      </c>
      <c r="H732" s="27" t="s">
        <v>22</v>
      </c>
    </row>
    <row r="733" spans="1:8">
      <c r="A733" s="27">
        <f t="shared" si="34"/>
        <v>731</v>
      </c>
      <c r="B733" s="27">
        <v>4</v>
      </c>
      <c r="C733" s="22">
        <v>159285.86015462899</v>
      </c>
      <c r="D733" s="23">
        <v>-1.9094929825511298E-2</v>
      </c>
      <c r="E733" s="24">
        <v>1.0293440105309346</v>
      </c>
      <c r="F733" s="27">
        <f t="shared" si="33"/>
        <v>1.0908798434469662</v>
      </c>
      <c r="G733" s="27">
        <f t="shared" si="35"/>
        <v>603.16119334533971</v>
      </c>
      <c r="H733" s="27" t="s">
        <v>22</v>
      </c>
    </row>
    <row r="734" spans="1:8">
      <c r="A734" s="27">
        <f t="shared" si="34"/>
        <v>732</v>
      </c>
      <c r="B734" s="27">
        <v>4</v>
      </c>
      <c r="C734" s="22">
        <v>130649.21973589101</v>
      </c>
      <c r="D734" s="23">
        <v>0.120007650186475</v>
      </c>
      <c r="E734" s="24">
        <v>1.2945039160025993</v>
      </c>
      <c r="F734" s="27">
        <f t="shared" si="33"/>
        <v>1.3476169488797398</v>
      </c>
      <c r="G734" s="27">
        <f t="shared" si="35"/>
        <v>368.5606991324089</v>
      </c>
      <c r="H734" s="27" t="s">
        <v>22</v>
      </c>
    </row>
    <row r="735" spans="1:8">
      <c r="A735" s="27">
        <f t="shared" si="34"/>
        <v>733</v>
      </c>
      <c r="B735" s="27">
        <v>4</v>
      </c>
      <c r="C735" s="22">
        <v>40237.664876580253</v>
      </c>
      <c r="D735" s="23">
        <v>3.04744001324374E-2</v>
      </c>
      <c r="E735" s="24">
        <v>1.0131018851235558</v>
      </c>
      <c r="F735" s="27">
        <f t="shared" si="33"/>
        <v>1.1762136232792098</v>
      </c>
      <c r="G735" s="27">
        <f t="shared" si="35"/>
        <v>1070.5407433721512</v>
      </c>
      <c r="H735" s="27" t="s">
        <v>23</v>
      </c>
    </row>
    <row r="736" spans="1:8">
      <c r="A736" s="27">
        <f t="shared" si="34"/>
        <v>734</v>
      </c>
      <c r="B736" s="27">
        <v>4</v>
      </c>
      <c r="C736" s="22">
        <v>70913.399768382296</v>
      </c>
      <c r="D736" s="23">
        <v>-6.3242926740814998E-4</v>
      </c>
      <c r="E736" s="24">
        <v>1.1959666812801404</v>
      </c>
      <c r="F736" s="27">
        <f t="shared" si="33"/>
        <v>1.1219144918598971</v>
      </c>
      <c r="G736" s="27">
        <f t="shared" si="35"/>
        <v>388.86970780577781</v>
      </c>
      <c r="H736" s="27" t="s">
        <v>22</v>
      </c>
    </row>
    <row r="737" spans="1:8">
      <c r="A737" s="27">
        <f t="shared" si="34"/>
        <v>735</v>
      </c>
      <c r="B737" s="27">
        <v>4</v>
      </c>
      <c r="C737" s="22">
        <v>24451.750000545751</v>
      </c>
      <c r="D737" s="23">
        <v>-1.03273607316592E-3</v>
      </c>
      <c r="E737" s="24">
        <v>1.1095296629358866</v>
      </c>
      <c r="F737" s="27">
        <f t="shared" si="33"/>
        <v>1.1212323190672753</v>
      </c>
      <c r="G737" s="27">
        <f t="shared" si="35"/>
        <v>3.3487199913026404</v>
      </c>
      <c r="H737" s="27" t="s">
        <v>23</v>
      </c>
    </row>
    <row r="738" spans="1:8">
      <c r="A738" s="27">
        <f t="shared" si="34"/>
        <v>736</v>
      </c>
      <c r="B738" s="27">
        <v>4</v>
      </c>
      <c r="C738" s="22">
        <v>21178.4349965453</v>
      </c>
      <c r="D738" s="23">
        <v>-1.4839313798938E-3</v>
      </c>
      <c r="E738" s="24">
        <v>0.91638595703271208</v>
      </c>
      <c r="F738" s="27">
        <f t="shared" si="33"/>
        <v>1.1204639231375044</v>
      </c>
      <c r="G738" s="27">
        <f t="shared" si="35"/>
        <v>882.03556918743743</v>
      </c>
      <c r="H738" s="27" t="s">
        <v>23</v>
      </c>
    </row>
    <row r="739" spans="1:8">
      <c r="A739" s="27">
        <f t="shared" si="34"/>
        <v>737</v>
      </c>
      <c r="B739" s="27">
        <v>4</v>
      </c>
      <c r="C739" s="22">
        <v>18301.39000064135</v>
      </c>
      <c r="D739" s="23">
        <v>2.3272585874587999E-3</v>
      </c>
      <c r="E739" s="24">
        <v>0.96414342629482075</v>
      </c>
      <c r="F739" s="27">
        <f t="shared" si="33"/>
        <v>1.1269710647167408</v>
      </c>
      <c r="G739" s="27">
        <f t="shared" si="35"/>
        <v>485.22182182766284</v>
      </c>
      <c r="H739" s="27" t="s">
        <v>23</v>
      </c>
    </row>
    <row r="740" spans="1:8">
      <c r="A740" s="27">
        <f t="shared" si="34"/>
        <v>738</v>
      </c>
      <c r="B740" s="27">
        <v>4</v>
      </c>
      <c r="C740" s="22">
        <v>34924.605400681503</v>
      </c>
      <c r="D740" s="23">
        <v>2.33105650697879E-2</v>
      </c>
      <c r="E740" s="24">
        <v>0.98266888447711542</v>
      </c>
      <c r="F740" s="27">
        <f t="shared" si="33"/>
        <v>1.1634802327069234</v>
      </c>
      <c r="G740" s="27">
        <f t="shared" si="35"/>
        <v>1141.7811713958158</v>
      </c>
      <c r="H740" s="27" t="s">
        <v>23</v>
      </c>
    </row>
    <row r="741" spans="1:8">
      <c r="A741" s="27">
        <f t="shared" si="34"/>
        <v>739</v>
      </c>
      <c r="B741" s="27">
        <v>4</v>
      </c>
      <c r="C741" s="22">
        <v>31185.585373073802</v>
      </c>
      <c r="D741" s="23">
        <v>1.52383484688953E-2</v>
      </c>
      <c r="E741" s="24">
        <v>0.97245952565864147</v>
      </c>
      <c r="F741" s="27">
        <f t="shared" si="33"/>
        <v>1.1492973352036384</v>
      </c>
      <c r="G741" s="27">
        <f t="shared" si="35"/>
        <v>975.2234909975017</v>
      </c>
      <c r="H741" s="27" t="s">
        <v>23</v>
      </c>
    </row>
    <row r="742" spans="1:8">
      <c r="A742" s="27">
        <f t="shared" si="34"/>
        <v>740</v>
      </c>
      <c r="B742" s="27">
        <v>4</v>
      </c>
      <c r="C742" s="22">
        <v>31929.980048611749</v>
      </c>
      <c r="D742" s="23">
        <v>2.0625504993069199E-2</v>
      </c>
      <c r="E742" s="24">
        <v>1.1598598279706913</v>
      </c>
      <c r="F742" s="27">
        <f t="shared" si="33"/>
        <v>1.1587432570382348</v>
      </c>
      <c r="G742" s="27">
        <f t="shared" si="35"/>
        <v>3.9808084691308067E-2</v>
      </c>
      <c r="H742" s="27" t="s">
        <v>23</v>
      </c>
    </row>
    <row r="743" spans="1:8">
      <c r="A743" s="27">
        <f t="shared" si="34"/>
        <v>741</v>
      </c>
      <c r="B743" s="27">
        <v>4</v>
      </c>
      <c r="C743" s="22">
        <v>29704.99505609275</v>
      </c>
      <c r="D743" s="23">
        <v>1.80612737849862E-2</v>
      </c>
      <c r="E743" s="24">
        <v>1.1374718295431263</v>
      </c>
      <c r="F743" s="27">
        <f t="shared" si="33"/>
        <v>1.1542374521879457</v>
      </c>
      <c r="G743" s="27">
        <f t="shared" si="35"/>
        <v>8.3496612901036098</v>
      </c>
      <c r="H743" s="27" t="s">
        <v>23</v>
      </c>
    </row>
    <row r="744" spans="1:8">
      <c r="A744" s="27">
        <f t="shared" si="34"/>
        <v>742</v>
      </c>
      <c r="B744" s="27">
        <v>4</v>
      </c>
      <c r="C744" s="22">
        <v>40617.710006713904</v>
      </c>
      <c r="D744" s="23">
        <v>2.7690726661425601E-2</v>
      </c>
      <c r="E744" s="24">
        <v>1.187742824915403</v>
      </c>
      <c r="F744" s="27">
        <f t="shared" si="33"/>
        <v>1.1712492992599199</v>
      </c>
      <c r="G744" s="27">
        <f t="shared" si="35"/>
        <v>11.049495141319509</v>
      </c>
      <c r="H744" s="27" t="s">
        <v>22</v>
      </c>
    </row>
    <row r="745" spans="1:8">
      <c r="A745" s="27">
        <f t="shared" si="34"/>
        <v>743</v>
      </c>
      <c r="B745" s="27">
        <v>4</v>
      </c>
      <c r="C745" s="22">
        <v>39601.9300084114</v>
      </c>
      <c r="D745" s="23">
        <v>0.12186956360958601</v>
      </c>
      <c r="E745" s="24">
        <v>1.4070467648942986</v>
      </c>
      <c r="F745" s="27">
        <f t="shared" si="33"/>
        <v>1.3514347573147776</v>
      </c>
      <c r="G745" s="27">
        <f t="shared" si="35"/>
        <v>122.47670625428904</v>
      </c>
      <c r="H745" s="27" t="s">
        <v>22</v>
      </c>
    </row>
    <row r="746" spans="1:8">
      <c r="A746" s="27">
        <f t="shared" si="34"/>
        <v>744</v>
      </c>
      <c r="B746" s="27">
        <v>4</v>
      </c>
      <c r="C746" s="22">
        <v>42207.330001473398</v>
      </c>
      <c r="D746" s="23">
        <v>2.5626868631717899E-3</v>
      </c>
      <c r="E746" s="24">
        <v>1.1912848867825172</v>
      </c>
      <c r="F746" s="27">
        <f t="shared" si="33"/>
        <v>1.1273742668272921</v>
      </c>
      <c r="G746" s="27">
        <f t="shared" si="35"/>
        <v>172.39868176182603</v>
      </c>
      <c r="H746" s="27" t="s">
        <v>23</v>
      </c>
    </row>
    <row r="747" spans="1:8">
      <c r="A747" s="27">
        <f t="shared" si="34"/>
        <v>745</v>
      </c>
      <c r="B747" s="27">
        <v>4</v>
      </c>
      <c r="C747" s="22">
        <v>201802.75998234699</v>
      </c>
      <c r="D747" s="23">
        <v>2.6677966195380699E-2</v>
      </c>
      <c r="E747" s="24">
        <v>1.0698961003913101</v>
      </c>
      <c r="F747" s="27">
        <f t="shared" si="33"/>
        <v>1.169448373902549</v>
      </c>
      <c r="G747" s="27">
        <f t="shared" si="35"/>
        <v>1999.9975647748556</v>
      </c>
      <c r="H747" s="27" t="s">
        <v>23</v>
      </c>
    </row>
    <row r="748" spans="1:8">
      <c r="A748" s="27">
        <f t="shared" si="34"/>
        <v>746</v>
      </c>
      <c r="B748" s="27">
        <v>4</v>
      </c>
      <c r="C748" s="22">
        <v>232772.11998987201</v>
      </c>
      <c r="D748" s="23">
        <v>0.113438985298651</v>
      </c>
      <c r="E748" s="24">
        <v>1.3890881048775785</v>
      </c>
      <c r="F748" s="27">
        <f t="shared" si="33"/>
        <v>1.3342339983258777</v>
      </c>
      <c r="G748" s="27">
        <f t="shared" si="35"/>
        <v>700.40502550239648</v>
      </c>
      <c r="H748" s="27" t="s">
        <v>22</v>
      </c>
    </row>
    <row r="749" spans="1:8">
      <c r="A749" s="27">
        <f t="shared" si="34"/>
        <v>747</v>
      </c>
      <c r="B749" s="27">
        <v>4</v>
      </c>
      <c r="C749" s="22">
        <v>89631.045003054503</v>
      </c>
      <c r="D749" s="23">
        <v>1.7967694833078598E-2</v>
      </c>
      <c r="E749" s="24">
        <v>1.1959394944469572</v>
      </c>
      <c r="F749" s="27">
        <f t="shared" si="33"/>
        <v>1.1540733493108737</v>
      </c>
      <c r="G749" s="27">
        <f t="shared" si="35"/>
        <v>157.10297500413688</v>
      </c>
      <c r="H749" s="27" t="s">
        <v>23</v>
      </c>
    </row>
    <row r="750" spans="1:8">
      <c r="A750" s="27">
        <f t="shared" si="34"/>
        <v>748</v>
      </c>
      <c r="B750" s="27">
        <v>4</v>
      </c>
      <c r="C750" s="22">
        <v>47175.300003528602</v>
      </c>
      <c r="D750" s="23">
        <v>0.100994949394915</v>
      </c>
      <c r="E750" s="24">
        <v>1.363405659180307</v>
      </c>
      <c r="F750" s="27">
        <f t="shared" si="33"/>
        <v>1.3092439130106335</v>
      </c>
      <c r="G750" s="27">
        <f t="shared" si="35"/>
        <v>138.38849480266421</v>
      </c>
      <c r="H750" s="27" t="s">
        <v>23</v>
      </c>
    </row>
    <row r="751" spans="1:8">
      <c r="A751" s="27">
        <f t="shared" si="34"/>
        <v>749</v>
      </c>
      <c r="B751" s="27">
        <v>4</v>
      </c>
      <c r="C751" s="22">
        <v>9650.2949720174001</v>
      </c>
      <c r="D751" s="23">
        <v>1.21856029977762E-2</v>
      </c>
      <c r="E751" s="24">
        <v>1.1784216046145779</v>
      </c>
      <c r="F751" s="27">
        <f t="shared" si="33"/>
        <v>1.1439788260755976</v>
      </c>
      <c r="G751" s="27">
        <f t="shared" si="35"/>
        <v>11.448193113909737</v>
      </c>
      <c r="H751" s="27" t="s">
        <v>22</v>
      </c>
    </row>
    <row r="752" spans="1:8">
      <c r="A752" s="27">
        <f t="shared" si="34"/>
        <v>750</v>
      </c>
      <c r="B752" s="27">
        <v>4</v>
      </c>
      <c r="C752" s="22">
        <v>15922.3300023675</v>
      </c>
      <c r="D752" s="23">
        <v>7.2244560357071401E-3</v>
      </c>
      <c r="E752" s="24">
        <v>1.2360612004707729</v>
      </c>
      <c r="F752" s="27">
        <f t="shared" si="33"/>
        <v>1.1353879395448767</v>
      </c>
      <c r="G752" s="27">
        <f t="shared" si="35"/>
        <v>161.37449382975046</v>
      </c>
      <c r="H752" s="27" t="s">
        <v>22</v>
      </c>
    </row>
    <row r="753" spans="1:8">
      <c r="A753" s="27">
        <f t="shared" si="34"/>
        <v>751</v>
      </c>
      <c r="B753" s="27">
        <v>4</v>
      </c>
      <c r="C753" s="22">
        <v>15879.605001032351</v>
      </c>
      <c r="D753" s="23">
        <v>7.5681627244406201E-3</v>
      </c>
      <c r="E753" s="24">
        <v>1.3137128580631983</v>
      </c>
      <c r="F753" s="27">
        <f t="shared" si="33"/>
        <v>1.1359810279003679</v>
      </c>
      <c r="G753" s="27">
        <f t="shared" si="35"/>
        <v>501.61454536834981</v>
      </c>
      <c r="H753" s="27" t="s">
        <v>22</v>
      </c>
    </row>
    <row r="754" spans="1:8">
      <c r="A754" s="27">
        <f t="shared" si="34"/>
        <v>752</v>
      </c>
      <c r="B754" s="27">
        <v>4</v>
      </c>
      <c r="C754" s="22">
        <v>16437.529998660098</v>
      </c>
      <c r="D754" s="23">
        <v>4.8351185287927798E-3</v>
      </c>
      <c r="E754" s="24">
        <v>1.0550675212764338</v>
      </c>
      <c r="F754" s="27">
        <f t="shared" si="33"/>
        <v>1.1312735309234632</v>
      </c>
      <c r="G754" s="27">
        <f t="shared" si="35"/>
        <v>95.458586923082478</v>
      </c>
      <c r="H754" s="27" t="s">
        <v>22</v>
      </c>
    </row>
    <row r="755" spans="1:8">
      <c r="A755" s="27">
        <f t="shared" si="34"/>
        <v>753</v>
      </c>
      <c r="B755" s="27">
        <v>4</v>
      </c>
      <c r="C755" s="22">
        <v>16818.670001015049</v>
      </c>
      <c r="D755" s="23">
        <v>2.7224558075534099E-3</v>
      </c>
      <c r="E755" s="24">
        <v>1.2163485143800865</v>
      </c>
      <c r="F755" s="27">
        <f t="shared" si="33"/>
        <v>1.127647974472751</v>
      </c>
      <c r="G755" s="27">
        <f t="shared" si="35"/>
        <v>132.32569267002339</v>
      </c>
      <c r="H755" s="27" t="s">
        <v>22</v>
      </c>
    </row>
    <row r="756" spans="1:8">
      <c r="A756" s="27">
        <f t="shared" si="34"/>
        <v>754</v>
      </c>
      <c r="B756" s="27">
        <v>4</v>
      </c>
      <c r="C756" s="22">
        <v>36265.660050675302</v>
      </c>
      <c r="D756" s="23">
        <v>0.16386770228792299</v>
      </c>
      <c r="E756" s="24">
        <v>1.1352516328578715</v>
      </c>
      <c r="F756" s="27">
        <f t="shared" si="33"/>
        <v>1.4404837859262292</v>
      </c>
      <c r="G756" s="27">
        <f t="shared" si="35"/>
        <v>3378.7506831501655</v>
      </c>
      <c r="H756" s="27" t="s">
        <v>22</v>
      </c>
    </row>
    <row r="757" spans="1:8">
      <c r="A757" s="27">
        <f t="shared" si="34"/>
        <v>755</v>
      </c>
      <c r="B757" s="27">
        <v>4</v>
      </c>
      <c r="C757" s="22">
        <v>21773.880124449701</v>
      </c>
      <c r="D757" s="23">
        <v>2.7634875966696101E-2</v>
      </c>
      <c r="E757" s="24">
        <v>1.0901754097010623</v>
      </c>
      <c r="F757" s="27">
        <f t="shared" si="33"/>
        <v>1.1711499114254804</v>
      </c>
      <c r="G757" s="27">
        <f t="shared" si="35"/>
        <v>142.76849983692935</v>
      </c>
      <c r="H757" s="27" t="s">
        <v>22</v>
      </c>
    </row>
    <row r="758" spans="1:8">
      <c r="A758" s="27">
        <f t="shared" si="34"/>
        <v>756</v>
      </c>
      <c r="B758" s="27">
        <v>4</v>
      </c>
      <c r="C758" s="22">
        <v>21952.7300482094</v>
      </c>
      <c r="D758" s="23">
        <v>4.0935488321482999E-2</v>
      </c>
      <c r="E758" s="24">
        <v>1.0502347031211396</v>
      </c>
      <c r="F758" s="27">
        <f t="shared" si="33"/>
        <v>1.195058480340387</v>
      </c>
      <c r="G758" s="27">
        <f t="shared" si="35"/>
        <v>460.43494536504505</v>
      </c>
      <c r="H758" s="27" t="s">
        <v>23</v>
      </c>
    </row>
    <row r="759" spans="1:8">
      <c r="A759" s="27">
        <f t="shared" si="34"/>
        <v>757</v>
      </c>
      <c r="B759" s="27">
        <v>4</v>
      </c>
      <c r="C759" s="22">
        <v>8555.3851388394996</v>
      </c>
      <c r="D759" s="23">
        <v>4.2759906700434898E-2</v>
      </c>
      <c r="E759" s="24">
        <v>1.148031496062992</v>
      </c>
      <c r="F759" s="27">
        <f t="shared" si="33"/>
        <v>1.1983758159130458</v>
      </c>
      <c r="G759" s="27">
        <f t="shared" si="35"/>
        <v>21.684056033516484</v>
      </c>
      <c r="H759" s="27" t="s">
        <v>22</v>
      </c>
    </row>
    <row r="760" spans="1:8">
      <c r="A760" s="27">
        <f t="shared" si="34"/>
        <v>758</v>
      </c>
      <c r="B760" s="27">
        <v>4</v>
      </c>
      <c r="C760" s="22">
        <v>16692.7202729583</v>
      </c>
      <c r="D760" s="23">
        <v>0.22212806114132899</v>
      </c>
      <c r="E760" s="24">
        <v>1.5257648953301126</v>
      </c>
      <c r="F760" s="27">
        <f t="shared" si="33"/>
        <v>1.5738111105846468</v>
      </c>
      <c r="G760" s="27">
        <f t="shared" si="35"/>
        <v>38.534123160401585</v>
      </c>
      <c r="H760" s="27" t="s">
        <v>22</v>
      </c>
    </row>
    <row r="761" spans="1:8">
      <c r="A761" s="27">
        <f t="shared" si="34"/>
        <v>759</v>
      </c>
      <c r="B761" s="27">
        <v>4</v>
      </c>
      <c r="C761" s="22">
        <v>29129.640000857398</v>
      </c>
      <c r="D761" s="23">
        <v>3.6554503698685598E-2</v>
      </c>
      <c r="E761" s="24">
        <v>1.2439413265306123</v>
      </c>
      <c r="F761" s="27">
        <f t="shared" si="33"/>
        <v>1.1871299995059448</v>
      </c>
      <c r="G761" s="27">
        <f t="shared" si="35"/>
        <v>94.016696058078367</v>
      </c>
      <c r="H761" s="27" t="s">
        <v>22</v>
      </c>
    </row>
    <row r="762" spans="1:8">
      <c r="A762" s="27">
        <f t="shared" si="34"/>
        <v>760</v>
      </c>
      <c r="B762" s="27">
        <v>4</v>
      </c>
      <c r="C762" s="22">
        <v>122028.52999258001</v>
      </c>
      <c r="D762" s="23">
        <v>9.7726496876225102E-2</v>
      </c>
      <c r="E762" s="24">
        <v>0.95843760200195849</v>
      </c>
      <c r="F762" s="27">
        <f t="shared" si="33"/>
        <v>1.3027581877904895</v>
      </c>
      <c r="G762" s="27">
        <f t="shared" si="35"/>
        <v>14467.295648121888</v>
      </c>
      <c r="H762" s="27" t="s">
        <v>22</v>
      </c>
    </row>
    <row r="763" spans="1:8">
      <c r="A763" s="27">
        <f t="shared" si="34"/>
        <v>761</v>
      </c>
      <c r="B763" s="27">
        <v>4</v>
      </c>
      <c r="C763" s="22">
        <v>3004.8199808280901</v>
      </c>
      <c r="D763" s="23">
        <v>-1.54198887671633E-3</v>
      </c>
      <c r="E763" s="24">
        <v>0.99814471243042668</v>
      </c>
      <c r="F763" s="27">
        <f t="shared" si="33"/>
        <v>1.1203650881388443</v>
      </c>
      <c r="G763" s="27">
        <f t="shared" si="35"/>
        <v>44.885460722082357</v>
      </c>
      <c r="H763" s="27" t="s">
        <v>22</v>
      </c>
    </row>
    <row r="764" spans="1:8">
      <c r="A764" s="27">
        <f t="shared" si="34"/>
        <v>762</v>
      </c>
      <c r="B764" s="27">
        <v>4</v>
      </c>
      <c r="C764" s="22">
        <v>22520.5797033608</v>
      </c>
      <c r="D764" s="23">
        <v>1.2411738572930199E-3</v>
      </c>
      <c r="E764" s="24">
        <v>1.0987604461151326</v>
      </c>
      <c r="F764" s="27">
        <f t="shared" si="33"/>
        <v>1.1251128670236135</v>
      </c>
      <c r="G764" s="27">
        <f t="shared" si="35"/>
        <v>15.63941855090369</v>
      </c>
      <c r="H764" s="27" t="s">
        <v>23</v>
      </c>
    </row>
    <row r="765" spans="1:8">
      <c r="A765" s="27">
        <f t="shared" si="34"/>
        <v>763</v>
      </c>
      <c r="B765" s="27">
        <v>4</v>
      </c>
      <c r="C765" s="22">
        <v>22109.269678413901</v>
      </c>
      <c r="D765" s="23">
        <v>3.9768402712427103E-3</v>
      </c>
      <c r="E765" s="24">
        <v>1.1674573055028463</v>
      </c>
      <c r="F765" s="27">
        <f t="shared" si="33"/>
        <v>1.1297992293716621</v>
      </c>
      <c r="G765" s="27">
        <f t="shared" si="35"/>
        <v>31.353834039154098</v>
      </c>
      <c r="H765" s="27" t="s">
        <v>23</v>
      </c>
    </row>
    <row r="766" spans="1:8">
      <c r="A766" s="27">
        <f t="shared" si="34"/>
        <v>764</v>
      </c>
      <c r="B766" s="27">
        <v>4</v>
      </c>
      <c r="C766" s="22">
        <v>24870.060136735399</v>
      </c>
      <c r="D766" s="23">
        <v>0.11742541096023</v>
      </c>
      <c r="E766" s="24">
        <v>1.2682702463289155</v>
      </c>
      <c r="F766" s="27">
        <f t="shared" si="33"/>
        <v>1.3423399745959959</v>
      </c>
      <c r="G766" s="27">
        <f t="shared" si="35"/>
        <v>136.44522386470894</v>
      </c>
      <c r="H766" s="27" t="s">
        <v>23</v>
      </c>
    </row>
    <row r="767" spans="1:8">
      <c r="A767" s="27">
        <f t="shared" si="34"/>
        <v>765</v>
      </c>
      <c r="B767" s="27">
        <v>4</v>
      </c>
      <c r="C767" s="22">
        <v>25070.339657425899</v>
      </c>
      <c r="D767" s="23">
        <v>8.5456030502081999E-4</v>
      </c>
      <c r="E767" s="24">
        <v>1.0771140808526072</v>
      </c>
      <c r="F767" s="27">
        <f t="shared" si="33"/>
        <v>1.1244521441452113</v>
      </c>
      <c r="G767" s="27">
        <f t="shared" si="35"/>
        <v>56.179929499594223</v>
      </c>
      <c r="H767" s="27" t="s">
        <v>23</v>
      </c>
    </row>
    <row r="768" spans="1:8">
      <c r="A768" s="27">
        <f t="shared" si="34"/>
        <v>766</v>
      </c>
      <c r="B768" s="27">
        <v>4</v>
      </c>
      <c r="C768" s="22">
        <v>24039.299671724399</v>
      </c>
      <c r="D768" s="23">
        <v>3.88534826513522E-3</v>
      </c>
      <c r="E768" s="24">
        <v>1.0462442885829866</v>
      </c>
      <c r="F768" s="27">
        <f t="shared" si="33"/>
        <v>1.1296421829774332</v>
      </c>
      <c r="G768" s="27">
        <f t="shared" si="35"/>
        <v>167.19834836845385</v>
      </c>
      <c r="H768" s="27" t="s">
        <v>23</v>
      </c>
    </row>
    <row r="769" spans="1:8">
      <c r="A769" s="27">
        <f t="shared" si="34"/>
        <v>767</v>
      </c>
      <c r="B769" s="27">
        <v>4</v>
      </c>
      <c r="C769" s="22">
        <v>20322.930145919301</v>
      </c>
      <c r="D769" s="23">
        <v>0.117823162349861</v>
      </c>
      <c r="E769" s="24">
        <v>1.2417431192660551</v>
      </c>
      <c r="F769" s="27">
        <f t="shared" si="33"/>
        <v>1.3431514571714327</v>
      </c>
      <c r="G769" s="27">
        <f t="shared" si="35"/>
        <v>208.99392085158254</v>
      </c>
      <c r="H769" s="27" t="s">
        <v>22</v>
      </c>
    </row>
    <row r="770" spans="1:8">
      <c r="A770" s="27">
        <f t="shared" si="34"/>
        <v>768</v>
      </c>
      <c r="B770" s="27">
        <v>4</v>
      </c>
      <c r="C770" s="22">
        <v>13048.735008023699</v>
      </c>
      <c r="D770" s="23">
        <v>2.09289725864538E-4</v>
      </c>
      <c r="E770" s="24">
        <v>1.018961818961819</v>
      </c>
      <c r="F770" s="27">
        <f t="shared" si="33"/>
        <v>1.1233502403160247</v>
      </c>
      <c r="G770" s="27">
        <f t="shared" si="35"/>
        <v>142.19131524749761</v>
      </c>
      <c r="H770" s="27" t="s">
        <v>22</v>
      </c>
    </row>
    <row r="771" spans="1:8">
      <c r="A771" s="27">
        <f t="shared" si="34"/>
        <v>769</v>
      </c>
      <c r="B771" s="27">
        <v>4</v>
      </c>
      <c r="C771" s="22">
        <v>11763.989884853399</v>
      </c>
      <c r="D771" s="23">
        <v>3.33862513004742E-2</v>
      </c>
      <c r="E771" s="24">
        <v>0.96146993318485519</v>
      </c>
      <c r="F771" s="27">
        <f t="shared" ref="F771:F834" si="36">$K$2*EXP($K$3*D771)</f>
        <v>1.1814290540465078</v>
      </c>
      <c r="G771" s="27">
        <f t="shared" si="35"/>
        <v>569.16553330694558</v>
      </c>
      <c r="H771" s="27" t="s">
        <v>22</v>
      </c>
    </row>
    <row r="772" spans="1:8">
      <c r="A772" s="27">
        <f t="shared" ref="A772:A835" si="37">A771+1</f>
        <v>770</v>
      </c>
      <c r="B772" s="27">
        <v>4</v>
      </c>
      <c r="C772" s="22">
        <v>35733.699933648102</v>
      </c>
      <c r="D772" s="23">
        <v>0.20370616978929601</v>
      </c>
      <c r="E772" s="24">
        <v>1.2902106176540191</v>
      </c>
      <c r="F772" s="27">
        <f t="shared" si="36"/>
        <v>1.530370421094702</v>
      </c>
      <c r="G772" s="27">
        <f t="shared" ref="G772:G835" si="38">C772*(E772-F772)^2</f>
        <v>2061.0030054495251</v>
      </c>
      <c r="H772" s="27" t="s">
        <v>23</v>
      </c>
    </row>
    <row r="773" spans="1:8">
      <c r="A773" s="27">
        <f t="shared" si="37"/>
        <v>771</v>
      </c>
      <c r="B773" s="27">
        <v>4</v>
      </c>
      <c r="C773" s="22">
        <v>38587.349954962701</v>
      </c>
      <c r="D773" s="23">
        <v>0.112831131111763</v>
      </c>
      <c r="E773" s="24">
        <v>1.1730040792540792</v>
      </c>
      <c r="F773" s="27">
        <f t="shared" si="36"/>
        <v>1.3330022992667183</v>
      </c>
      <c r="G773" s="27">
        <f t="shared" si="38"/>
        <v>987.81417977083595</v>
      </c>
      <c r="H773" s="27" t="s">
        <v>22</v>
      </c>
    </row>
    <row r="774" spans="1:8">
      <c r="A774" s="27">
        <f t="shared" si="37"/>
        <v>772</v>
      </c>
      <c r="B774" s="27">
        <v>4</v>
      </c>
      <c r="C774" s="22">
        <v>20179.149916801602</v>
      </c>
      <c r="D774" s="23">
        <v>1.9900701978334601E-2</v>
      </c>
      <c r="E774" s="24">
        <v>1.1014729950900164</v>
      </c>
      <c r="F774" s="27">
        <f t="shared" si="36"/>
        <v>1.157467870506991</v>
      </c>
      <c r="G774" s="27">
        <f t="shared" si="38"/>
        <v>63.270232779358857</v>
      </c>
      <c r="H774" s="27" t="s">
        <v>22</v>
      </c>
    </row>
    <row r="775" spans="1:8">
      <c r="A775" s="27">
        <f t="shared" si="37"/>
        <v>773</v>
      </c>
      <c r="B775" s="27">
        <v>4</v>
      </c>
      <c r="C775" s="22">
        <v>72270.004997253505</v>
      </c>
      <c r="D775" s="23">
        <v>1.9563523610925102E-2</v>
      </c>
      <c r="E775" s="24">
        <v>1.5790652113070249</v>
      </c>
      <c r="F775" s="27">
        <f t="shared" si="36"/>
        <v>1.1568750391909455</v>
      </c>
      <c r="G775" s="27">
        <f t="shared" si="38"/>
        <v>12881.733899980785</v>
      </c>
      <c r="H775" s="27" t="s">
        <v>22</v>
      </c>
    </row>
    <row r="776" spans="1:8">
      <c r="A776" s="27">
        <f t="shared" si="37"/>
        <v>774</v>
      </c>
      <c r="B776" s="27">
        <v>4</v>
      </c>
      <c r="C776" s="22">
        <v>159516.15000534101</v>
      </c>
      <c r="D776" s="23">
        <v>1.4216405147913799E-3</v>
      </c>
      <c r="E776" s="24">
        <v>1.1892936331960722</v>
      </c>
      <c r="F776" s="27">
        <f t="shared" si="36"/>
        <v>1.1254214175848354</v>
      </c>
      <c r="G776" s="27">
        <f t="shared" si="38"/>
        <v>650.77164490019925</v>
      </c>
      <c r="H776" s="27" t="s">
        <v>22</v>
      </c>
    </row>
    <row r="777" spans="1:8">
      <c r="A777" s="27">
        <f t="shared" si="37"/>
        <v>775</v>
      </c>
      <c r="B777" s="27">
        <v>4</v>
      </c>
      <c r="C777" s="22">
        <v>89097.425001539494</v>
      </c>
      <c r="D777" s="23">
        <v>9.0159821525239697E-3</v>
      </c>
      <c r="E777" s="24">
        <v>1.3434200869417943</v>
      </c>
      <c r="F777" s="27">
        <f t="shared" si="36"/>
        <v>1.1384827380059395</v>
      </c>
      <c r="G777" s="27">
        <f t="shared" si="38"/>
        <v>3742.0309955305079</v>
      </c>
      <c r="H777" s="27" t="s">
        <v>23</v>
      </c>
    </row>
    <row r="778" spans="1:8">
      <c r="A778" s="27">
        <f t="shared" si="37"/>
        <v>776</v>
      </c>
      <c r="B778" s="27">
        <v>4</v>
      </c>
      <c r="C778" s="22">
        <v>37209.850000619903</v>
      </c>
      <c r="D778" s="23">
        <v>0.23195127549724101</v>
      </c>
      <c r="E778" s="24">
        <v>0.68945783132530125</v>
      </c>
      <c r="F778" s="27">
        <f t="shared" si="36"/>
        <v>1.5974771187421</v>
      </c>
      <c r="G778" s="27">
        <f t="shared" si="38"/>
        <v>30679.485095058255</v>
      </c>
      <c r="H778" s="27" t="s">
        <v>23</v>
      </c>
    </row>
    <row r="779" spans="1:8">
      <c r="A779" s="27">
        <f t="shared" si="37"/>
        <v>777</v>
      </c>
      <c r="B779" s="27">
        <v>4</v>
      </c>
      <c r="C779" s="22">
        <v>17563.340076670051</v>
      </c>
      <c r="D779" s="23">
        <v>2.3276909488779401E-2</v>
      </c>
      <c r="E779" s="24">
        <v>1.1687158966897053</v>
      </c>
      <c r="F779" s="27">
        <f t="shared" si="36"/>
        <v>1.1634207379453505</v>
      </c>
      <c r="G779" s="27">
        <f t="shared" si="38"/>
        <v>0.49245333103442468</v>
      </c>
      <c r="H779" s="27" t="s">
        <v>22</v>
      </c>
    </row>
    <row r="780" spans="1:8">
      <c r="A780" s="27">
        <f t="shared" si="37"/>
        <v>778</v>
      </c>
      <c r="B780" s="27">
        <v>4</v>
      </c>
      <c r="C780" s="22">
        <v>163262.24845409399</v>
      </c>
      <c r="D780" s="23">
        <v>4.4878390564408698E-3</v>
      </c>
      <c r="E780" s="24">
        <v>1.0049702633814783</v>
      </c>
      <c r="F780" s="27">
        <f t="shared" si="36"/>
        <v>1.1306767624177387</v>
      </c>
      <c r="G780" s="27">
        <f t="shared" si="38"/>
        <v>2579.8902782565588</v>
      </c>
      <c r="H780" s="27" t="s">
        <v>23</v>
      </c>
    </row>
    <row r="781" spans="1:8">
      <c r="A781" s="27">
        <f t="shared" si="37"/>
        <v>779</v>
      </c>
      <c r="B781" s="27">
        <v>4</v>
      </c>
      <c r="C781" s="22">
        <v>106650.91857767099</v>
      </c>
      <c r="D781" s="23">
        <v>-2.4843213791172201E-3</v>
      </c>
      <c r="E781" s="24">
        <v>1.0373555840821567</v>
      </c>
      <c r="F781" s="27">
        <f t="shared" si="36"/>
        <v>1.1187621136967609</v>
      </c>
      <c r="G781" s="27">
        <f t="shared" si="38"/>
        <v>706.77809719964716</v>
      </c>
      <c r="H781" s="27" t="s">
        <v>22</v>
      </c>
    </row>
    <row r="782" spans="1:8">
      <c r="A782" s="27">
        <f t="shared" si="37"/>
        <v>780</v>
      </c>
      <c r="B782" s="27">
        <v>4</v>
      </c>
      <c r="C782" s="22">
        <v>50765.864308238</v>
      </c>
      <c r="D782" s="23">
        <v>-5.60526544383598E-3</v>
      </c>
      <c r="E782" s="24">
        <v>0.91761810350721273</v>
      </c>
      <c r="F782" s="27">
        <f t="shared" si="36"/>
        <v>1.1134695247440276</v>
      </c>
      <c r="G782" s="27">
        <f t="shared" si="38"/>
        <v>1947.2658140569367</v>
      </c>
      <c r="H782" s="27" t="s">
        <v>22</v>
      </c>
    </row>
    <row r="783" spans="1:8">
      <c r="A783" s="27">
        <f t="shared" si="37"/>
        <v>781</v>
      </c>
      <c r="B783" s="27">
        <v>4</v>
      </c>
      <c r="C783" s="22">
        <v>51465.4799921515</v>
      </c>
      <c r="D783" s="23">
        <v>4.0205064845906399E-2</v>
      </c>
      <c r="E783" s="24">
        <v>1.1097157518060901</v>
      </c>
      <c r="F783" s="27">
        <f t="shared" si="36"/>
        <v>1.1937329287284708</v>
      </c>
      <c r="G783" s="27">
        <f t="shared" si="38"/>
        <v>363.28895712659818</v>
      </c>
      <c r="H783" s="27" t="s">
        <v>23</v>
      </c>
    </row>
    <row r="784" spans="1:8">
      <c r="A784" s="27">
        <f t="shared" si="37"/>
        <v>782</v>
      </c>
      <c r="B784" s="27">
        <v>4</v>
      </c>
      <c r="C784" s="22">
        <v>55807.704858887999</v>
      </c>
      <c r="D784" s="23">
        <v>1.85584294210356E-2</v>
      </c>
      <c r="E784" s="24">
        <v>1.1691409404310826</v>
      </c>
      <c r="F784" s="27">
        <f t="shared" si="36"/>
        <v>1.1551096706990986</v>
      </c>
      <c r="G784" s="27">
        <f t="shared" si="38"/>
        <v>10.987227296160556</v>
      </c>
      <c r="H784" s="27" t="s">
        <v>22</v>
      </c>
    </row>
    <row r="785" spans="1:8">
      <c r="A785" s="27">
        <f t="shared" si="37"/>
        <v>783</v>
      </c>
      <c r="B785" s="27">
        <v>4</v>
      </c>
      <c r="C785" s="22">
        <v>49168.484991312049</v>
      </c>
      <c r="D785" s="23">
        <v>2.2911048820827601E-3</v>
      </c>
      <c r="E785" s="24">
        <v>1.0675733106672334</v>
      </c>
      <c r="F785" s="27">
        <f t="shared" si="36"/>
        <v>1.1269091594808442</v>
      </c>
      <c r="G785" s="27">
        <f t="shared" si="38"/>
        <v>173.10959711324202</v>
      </c>
      <c r="H785" s="27" t="s">
        <v>22</v>
      </c>
    </row>
    <row r="786" spans="1:8">
      <c r="A786" s="27">
        <f t="shared" si="37"/>
        <v>784</v>
      </c>
      <c r="B786" s="27">
        <v>4</v>
      </c>
      <c r="C786" s="22">
        <v>27774.844954907901</v>
      </c>
      <c r="D786" s="23">
        <v>5.6334338321501701E-4</v>
      </c>
      <c r="E786" s="24">
        <v>1.0301727656101212</v>
      </c>
      <c r="F786" s="27">
        <f t="shared" si="36"/>
        <v>1.1239547104090588</v>
      </c>
      <c r="G786" s="27">
        <f t="shared" si="38"/>
        <v>244.28123817444788</v>
      </c>
      <c r="H786" s="27" t="s">
        <v>22</v>
      </c>
    </row>
    <row r="787" spans="1:8">
      <c r="A787" s="27">
        <f t="shared" si="37"/>
        <v>785</v>
      </c>
      <c r="B787" s="27">
        <v>4</v>
      </c>
      <c r="C787" s="22">
        <v>8806.4200003147107</v>
      </c>
      <c r="D787" s="23">
        <v>0.13861395946882599</v>
      </c>
      <c r="E787" s="24">
        <v>0.99539170506912444</v>
      </c>
      <c r="F787" s="27">
        <f t="shared" si="36"/>
        <v>1.3862584297218326</v>
      </c>
      <c r="G787" s="27">
        <f t="shared" si="38"/>
        <v>1345.4166357597062</v>
      </c>
      <c r="H787" s="27" t="s">
        <v>23</v>
      </c>
    </row>
    <row r="788" spans="1:8">
      <c r="A788" s="27">
        <f t="shared" si="37"/>
        <v>786</v>
      </c>
      <c r="B788" s="27">
        <v>4</v>
      </c>
      <c r="C788" s="22">
        <v>10134.63999915125</v>
      </c>
      <c r="D788" s="23">
        <v>1.3806044592236799E-2</v>
      </c>
      <c r="E788" s="24">
        <v>1.4699170124481329</v>
      </c>
      <c r="F788" s="27">
        <f t="shared" si="36"/>
        <v>1.1467988958206616</v>
      </c>
      <c r="G788" s="27">
        <f t="shared" si="38"/>
        <v>1058.1103047605411</v>
      </c>
      <c r="H788" s="27" t="s">
        <v>22</v>
      </c>
    </row>
    <row r="789" spans="1:8">
      <c r="A789" s="27">
        <f t="shared" si="37"/>
        <v>787</v>
      </c>
      <c r="B789" s="27">
        <v>4</v>
      </c>
      <c r="C789" s="22">
        <v>9718.5650004744493</v>
      </c>
      <c r="D789" s="23">
        <v>9.7678258043932507E-3</v>
      </c>
      <c r="E789" s="24">
        <v>1.3185131195335278</v>
      </c>
      <c r="F789" s="27">
        <f t="shared" si="36"/>
        <v>1.1397840331263371</v>
      </c>
      <c r="G789" s="27">
        <f t="shared" si="38"/>
        <v>310.45067935893979</v>
      </c>
      <c r="H789" s="27" t="s">
        <v>23</v>
      </c>
    </row>
    <row r="790" spans="1:8">
      <c r="A790" s="27">
        <f t="shared" si="37"/>
        <v>788</v>
      </c>
      <c r="B790" s="27">
        <v>4</v>
      </c>
      <c r="C790" s="22">
        <v>7058.1649798639</v>
      </c>
      <c r="D790" s="23">
        <v>3.5627266347899502E-3</v>
      </c>
      <c r="E790" s="24">
        <v>1.1510633432426252</v>
      </c>
      <c r="F790" s="27">
        <f t="shared" si="36"/>
        <v>1.1290885758481728</v>
      </c>
      <c r="G790" s="27">
        <f t="shared" si="38"/>
        <v>3.4083201247931516</v>
      </c>
      <c r="H790" s="27" t="s">
        <v>22</v>
      </c>
    </row>
    <row r="791" spans="1:8">
      <c r="A791" s="27">
        <f t="shared" si="37"/>
        <v>789</v>
      </c>
      <c r="B791" s="27">
        <v>4</v>
      </c>
      <c r="C791" s="22">
        <v>20628.3197026253</v>
      </c>
      <c r="D791" s="23">
        <v>4.78339104793045E-4</v>
      </c>
      <c r="E791" s="24">
        <v>1.1341806473479072</v>
      </c>
      <c r="F791" s="27">
        <f t="shared" si="36"/>
        <v>1.1238095543120217</v>
      </c>
      <c r="G791" s="27">
        <f t="shared" si="38"/>
        <v>2.2187732126936797</v>
      </c>
      <c r="H791" s="27" t="s">
        <v>22</v>
      </c>
    </row>
    <row r="792" spans="1:8">
      <c r="A792" s="27">
        <f t="shared" si="37"/>
        <v>790</v>
      </c>
      <c r="B792" s="27">
        <v>4</v>
      </c>
      <c r="C792" s="22">
        <v>21509.879688262899</v>
      </c>
      <c r="D792" s="23">
        <v>3.85312382249159E-3</v>
      </c>
      <c r="E792" s="24">
        <v>1.0647594278283485</v>
      </c>
      <c r="F792" s="27">
        <f t="shared" si="36"/>
        <v>1.1295868747913904</v>
      </c>
      <c r="G792" s="27">
        <f t="shared" si="38"/>
        <v>90.397374771485374</v>
      </c>
      <c r="H792" s="27" t="s">
        <v>22</v>
      </c>
    </row>
    <row r="793" spans="1:8">
      <c r="A793" s="27">
        <f t="shared" si="37"/>
        <v>791</v>
      </c>
      <c r="B793" s="27">
        <v>4</v>
      </c>
      <c r="C793" s="22">
        <v>18323.570135116599</v>
      </c>
      <c r="D793" s="23">
        <v>0.118165214910808</v>
      </c>
      <c r="E793" s="24">
        <v>1.2263304025913928</v>
      </c>
      <c r="F793" s="27">
        <f t="shared" si="36"/>
        <v>1.343849696689611</v>
      </c>
      <c r="G793" s="27">
        <f t="shared" si="38"/>
        <v>253.0628781381717</v>
      </c>
      <c r="H793" s="27" t="s">
        <v>23</v>
      </c>
    </row>
    <row r="794" spans="1:8">
      <c r="A794" s="27">
        <f t="shared" si="37"/>
        <v>792</v>
      </c>
      <c r="B794" s="27">
        <v>4</v>
      </c>
      <c r="C794" s="22">
        <v>18994.2599990368</v>
      </c>
      <c r="D794" s="23">
        <v>0.13813509824419301</v>
      </c>
      <c r="E794" s="24">
        <v>1.3528296777687516</v>
      </c>
      <c r="F794" s="27">
        <f t="shared" si="36"/>
        <v>1.3852501764973051</v>
      </c>
      <c r="G794" s="27">
        <f t="shared" si="38"/>
        <v>19.964652767987168</v>
      </c>
      <c r="H794" s="27" t="s">
        <v>22</v>
      </c>
    </row>
    <row r="795" spans="1:8">
      <c r="A795" s="27">
        <f t="shared" si="37"/>
        <v>793</v>
      </c>
      <c r="B795" s="27">
        <v>4</v>
      </c>
      <c r="C795" s="22">
        <v>9348.8300021886807</v>
      </c>
      <c r="D795" s="23">
        <v>0.127886005107438</v>
      </c>
      <c r="E795" s="24">
        <v>0.86972972972972973</v>
      </c>
      <c r="F795" s="27">
        <f t="shared" si="36"/>
        <v>1.3638454224796779</v>
      </c>
      <c r="G795" s="27">
        <f t="shared" si="38"/>
        <v>2282.5198162959823</v>
      </c>
      <c r="H795" s="27" t="s">
        <v>23</v>
      </c>
    </row>
    <row r="796" spans="1:8">
      <c r="A796" s="27">
        <f t="shared" si="37"/>
        <v>794</v>
      </c>
      <c r="B796" s="27">
        <v>4</v>
      </c>
      <c r="C796" s="22">
        <v>23100.2200016975</v>
      </c>
      <c r="D796" s="23">
        <v>0.13707457589636801</v>
      </c>
      <c r="E796" s="24">
        <v>1.313572542901716</v>
      </c>
      <c r="F796" s="27">
        <f t="shared" si="36"/>
        <v>1.3830198321816396</v>
      </c>
      <c r="G796" s="27">
        <f t="shared" si="38"/>
        <v>111.41065138231332</v>
      </c>
      <c r="H796" s="27" t="s">
        <v>23</v>
      </c>
    </row>
    <row r="797" spans="1:8">
      <c r="A797" s="27">
        <f t="shared" si="37"/>
        <v>795</v>
      </c>
      <c r="B797" s="27">
        <v>4</v>
      </c>
      <c r="C797" s="22">
        <v>7017.2400019168899</v>
      </c>
      <c r="D797" s="23">
        <v>0.100199952316369</v>
      </c>
      <c r="E797" s="24">
        <v>0.92862292718096606</v>
      </c>
      <c r="F797" s="27">
        <f t="shared" si="36"/>
        <v>1.3076634018880424</v>
      </c>
      <c r="G797" s="27">
        <f t="shared" si="38"/>
        <v>1008.1786703270401</v>
      </c>
      <c r="H797" s="27" t="s">
        <v>23</v>
      </c>
    </row>
    <row r="798" spans="1:8">
      <c r="A798" s="27">
        <f t="shared" si="37"/>
        <v>796</v>
      </c>
      <c r="B798" s="27">
        <v>4</v>
      </c>
      <c r="C798" s="22">
        <v>23989.969998359698</v>
      </c>
      <c r="D798" s="23">
        <v>0.13617170420692501</v>
      </c>
      <c r="E798" s="24">
        <v>1.2497857754927164</v>
      </c>
      <c r="F798" s="27">
        <f t="shared" si="36"/>
        <v>1.3811238671651747</v>
      </c>
      <c r="G798" s="27">
        <f t="shared" si="38"/>
        <v>413.81964931754703</v>
      </c>
      <c r="H798" s="27" t="s">
        <v>22</v>
      </c>
    </row>
    <row r="799" spans="1:8">
      <c r="A799" s="27">
        <f t="shared" si="37"/>
        <v>797</v>
      </c>
      <c r="B799" s="27">
        <v>4</v>
      </c>
      <c r="C799" s="22">
        <v>8358.98000121117</v>
      </c>
      <c r="D799" s="23">
        <v>9.5800018482298702E-2</v>
      </c>
      <c r="E799" s="24">
        <v>0.86261398176291793</v>
      </c>
      <c r="F799" s="27">
        <f t="shared" si="36"/>
        <v>1.2989504570691743</v>
      </c>
      <c r="G799" s="27">
        <f t="shared" si="38"/>
        <v>1591.4621874677837</v>
      </c>
      <c r="H799" s="27" t="s">
        <v>22</v>
      </c>
    </row>
    <row r="800" spans="1:8">
      <c r="A800" s="27">
        <f t="shared" si="37"/>
        <v>798</v>
      </c>
      <c r="B800" s="27">
        <v>4</v>
      </c>
      <c r="C800" s="22">
        <v>8639.3999326229095</v>
      </c>
      <c r="D800" s="23">
        <v>0.104374002340528</v>
      </c>
      <c r="E800" s="24">
        <v>0.929656969170647</v>
      </c>
      <c r="F800" s="27">
        <f t="shared" si="36"/>
        <v>1.3159830554401564</v>
      </c>
      <c r="G800" s="27">
        <f t="shared" si="38"/>
        <v>1289.4118214523689</v>
      </c>
      <c r="H800" s="27" t="s">
        <v>23</v>
      </c>
    </row>
    <row r="801" spans="1:8">
      <c r="A801" s="27">
        <f t="shared" si="37"/>
        <v>799</v>
      </c>
      <c r="B801" s="27">
        <v>4</v>
      </c>
      <c r="C801" s="22">
        <v>13755.325020894399</v>
      </c>
      <c r="D801" s="23">
        <v>1.19182483821627E-3</v>
      </c>
      <c r="E801" s="24">
        <v>1.0160135399036583</v>
      </c>
      <c r="F801" s="27">
        <f t="shared" si="36"/>
        <v>1.1250285078988731</v>
      </c>
      <c r="G801" s="27">
        <f t="shared" si="38"/>
        <v>163.47190359632333</v>
      </c>
      <c r="H801" s="27" t="s">
        <v>22</v>
      </c>
    </row>
    <row r="802" spans="1:8">
      <c r="A802" s="27">
        <f t="shared" si="37"/>
        <v>800</v>
      </c>
      <c r="B802" s="27">
        <v>4</v>
      </c>
      <c r="C802" s="22">
        <v>17189.380013599999</v>
      </c>
      <c r="D802" s="23">
        <v>7.8335567862595598E-5</v>
      </c>
      <c r="E802" s="24">
        <v>0.99877569095313756</v>
      </c>
      <c r="F802" s="27">
        <f t="shared" si="36"/>
        <v>1.1231267467626469</v>
      </c>
      <c r="G802" s="27">
        <f t="shared" si="38"/>
        <v>265.80256457690268</v>
      </c>
      <c r="H802" s="27" t="s">
        <v>22</v>
      </c>
    </row>
    <row r="803" spans="1:8">
      <c r="A803" s="27">
        <f t="shared" si="37"/>
        <v>801</v>
      </c>
      <c r="B803" s="27">
        <v>4</v>
      </c>
      <c r="C803" s="22">
        <v>21447.745001316049</v>
      </c>
      <c r="D803" s="23">
        <v>1.5399832362389099E-3</v>
      </c>
      <c r="E803" s="24">
        <v>1.1380940184870427</v>
      </c>
      <c r="F803" s="27">
        <f t="shared" si="36"/>
        <v>1.1256237984765307</v>
      </c>
      <c r="G803" s="27">
        <f t="shared" si="38"/>
        <v>3.3352613368235362</v>
      </c>
      <c r="H803" s="27" t="s">
        <v>22</v>
      </c>
    </row>
    <row r="804" spans="1:8">
      <c r="A804" s="27">
        <f t="shared" si="37"/>
        <v>802</v>
      </c>
      <c r="B804" s="27">
        <v>4</v>
      </c>
      <c r="C804" s="22">
        <v>21839.299999415849</v>
      </c>
      <c r="D804" s="23">
        <v>3.75082477150668E-3</v>
      </c>
      <c r="E804" s="24">
        <v>0.95068411795609764</v>
      </c>
      <c r="F804" s="27">
        <f t="shared" si="36"/>
        <v>1.1294113125075651</v>
      </c>
      <c r="G804" s="27">
        <f t="shared" si="38"/>
        <v>697.62171557196984</v>
      </c>
      <c r="H804" s="27" t="s">
        <v>22</v>
      </c>
    </row>
    <row r="805" spans="1:8">
      <c r="A805" s="27">
        <f t="shared" si="37"/>
        <v>803</v>
      </c>
      <c r="B805" s="27">
        <v>4</v>
      </c>
      <c r="C805" s="22">
        <v>49763.310001947</v>
      </c>
      <c r="D805" s="23">
        <v>3.40613053286184E-3</v>
      </c>
      <c r="E805" s="24">
        <v>0.87045541139430882</v>
      </c>
      <c r="F805" s="27">
        <f t="shared" si="36"/>
        <v>1.1288199603749509</v>
      </c>
      <c r="G805" s="27">
        <f t="shared" si="38"/>
        <v>3321.8124209026669</v>
      </c>
      <c r="H805" s="27" t="s">
        <v>23</v>
      </c>
    </row>
    <row r="806" spans="1:8">
      <c r="A806" s="27">
        <f t="shared" si="37"/>
        <v>804</v>
      </c>
      <c r="B806" s="27">
        <v>4</v>
      </c>
      <c r="C806" s="22">
        <v>23358.074999690049</v>
      </c>
      <c r="D806" s="23">
        <v>9.8801877008086801E-4</v>
      </c>
      <c r="E806" s="24">
        <v>0.99021526418786687</v>
      </c>
      <c r="F806" s="27">
        <f t="shared" si="36"/>
        <v>1.1246801809078868</v>
      </c>
      <c r="G806" s="27">
        <f t="shared" si="38"/>
        <v>422.33300546204737</v>
      </c>
      <c r="H806" s="27" t="s">
        <v>23</v>
      </c>
    </row>
    <row r="807" spans="1:8">
      <c r="A807" s="27">
        <f t="shared" si="37"/>
        <v>805</v>
      </c>
      <c r="B807" s="27">
        <v>4</v>
      </c>
      <c r="C807" s="22">
        <v>20853.5800007209</v>
      </c>
      <c r="D807" s="23">
        <v>9.8645081241893404E-4</v>
      </c>
      <c r="E807" s="24">
        <v>1.1229443635582499</v>
      </c>
      <c r="F807" s="27">
        <f t="shared" si="36"/>
        <v>1.1246775015138437</v>
      </c>
      <c r="G807" s="27">
        <f t="shared" si="38"/>
        <v>6.263929904819579E-2</v>
      </c>
      <c r="H807" s="27" t="s">
        <v>22</v>
      </c>
    </row>
    <row r="808" spans="1:8">
      <c r="A808" s="27">
        <f t="shared" si="37"/>
        <v>806</v>
      </c>
      <c r="B808" s="27">
        <v>4</v>
      </c>
      <c r="C808" s="22">
        <v>44580.769993670299</v>
      </c>
      <c r="D808" s="23">
        <v>5.5310424295961502E-3</v>
      </c>
      <c r="E808" s="24">
        <v>1.1366879123336688</v>
      </c>
      <c r="F808" s="27">
        <f t="shared" si="36"/>
        <v>1.1324703616728886</v>
      </c>
      <c r="G808" s="27">
        <f t="shared" si="38"/>
        <v>0.79299085927138491</v>
      </c>
      <c r="H808" s="27" t="s">
        <v>23</v>
      </c>
    </row>
    <row r="809" spans="1:8">
      <c r="A809" s="27">
        <f t="shared" si="37"/>
        <v>807</v>
      </c>
      <c r="B809" s="27">
        <v>4</v>
      </c>
      <c r="C809" s="22">
        <v>19383.204995691802</v>
      </c>
      <c r="D809" s="23">
        <v>1.1861206743398001E-3</v>
      </c>
      <c r="E809" s="24">
        <v>1.0028799177166368</v>
      </c>
      <c r="F809" s="27">
        <f t="shared" si="36"/>
        <v>1.1250187573880093</v>
      </c>
      <c r="G809" s="27">
        <f t="shared" si="38"/>
        <v>289.15663930140948</v>
      </c>
      <c r="H809" s="27" t="s">
        <v>22</v>
      </c>
    </row>
    <row r="810" spans="1:8">
      <c r="A810" s="27">
        <f t="shared" si="37"/>
        <v>808</v>
      </c>
      <c r="B810" s="27">
        <v>4</v>
      </c>
      <c r="C810" s="22">
        <v>18861.054998040199</v>
      </c>
      <c r="D810" s="23">
        <v>-3.7447742301846998E-4</v>
      </c>
      <c r="E810" s="24">
        <v>1.0903387373138262</v>
      </c>
      <c r="F810" s="27">
        <f t="shared" si="36"/>
        <v>1.1223542938968503</v>
      </c>
      <c r="G810" s="27">
        <f t="shared" si="38"/>
        <v>19.332503350857539</v>
      </c>
      <c r="H810" s="27" t="s">
        <v>22</v>
      </c>
    </row>
    <row r="811" spans="1:8">
      <c r="A811" s="27">
        <f t="shared" si="37"/>
        <v>809</v>
      </c>
      <c r="B811" s="27">
        <v>4</v>
      </c>
      <c r="C811" s="22">
        <v>18954.165000140649</v>
      </c>
      <c r="D811" s="23">
        <v>-1.1272539774297101E-5</v>
      </c>
      <c r="E811" s="24">
        <v>1.050251256281407</v>
      </c>
      <c r="F811" s="27">
        <f t="shared" si="36"/>
        <v>1.1229738422713016</v>
      </c>
      <c r="G811" s="27">
        <f t="shared" si="38"/>
        <v>100.2405139360324</v>
      </c>
      <c r="H811" s="27" t="s">
        <v>23</v>
      </c>
    </row>
    <row r="812" spans="1:8">
      <c r="A812" s="27">
        <f t="shared" si="37"/>
        <v>810</v>
      </c>
      <c r="B812" s="27">
        <v>4</v>
      </c>
      <c r="C812" s="22">
        <v>194499.94999361</v>
      </c>
      <c r="D812" s="23">
        <v>1.5722677269060702E-2</v>
      </c>
      <c r="E812" s="24">
        <v>1.2090128755364806</v>
      </c>
      <c r="F812" s="27">
        <f t="shared" si="36"/>
        <v>1.1501434050792381</v>
      </c>
      <c r="G812" s="27">
        <f t="shared" si="38"/>
        <v>674.06185704481913</v>
      </c>
      <c r="H812" s="27" t="s">
        <v>23</v>
      </c>
    </row>
    <row r="813" spans="1:8">
      <c r="A813" s="27">
        <f t="shared" si="37"/>
        <v>811</v>
      </c>
      <c r="B813" s="27">
        <v>4</v>
      </c>
      <c r="C813" s="22">
        <v>99986.175004720499</v>
      </c>
      <c r="D813" s="23">
        <v>1.36209506847131E-2</v>
      </c>
      <c r="E813" s="24">
        <v>1.046726853775545</v>
      </c>
      <c r="F813" s="27">
        <f t="shared" si="36"/>
        <v>1.1464764237891178</v>
      </c>
      <c r="G813" s="27">
        <f t="shared" si="38"/>
        <v>994.86011340811172</v>
      </c>
      <c r="H813" s="27" t="s">
        <v>23</v>
      </c>
    </row>
    <row r="814" spans="1:8">
      <c r="A814" s="27">
        <f t="shared" si="37"/>
        <v>812</v>
      </c>
      <c r="B814" s="27">
        <v>4</v>
      </c>
      <c r="C814" s="22">
        <v>166294.00000524501</v>
      </c>
      <c r="D814" s="23">
        <v>1.0476010724334199E-2</v>
      </c>
      <c r="E814" s="24">
        <v>1.0976258401431265</v>
      </c>
      <c r="F814" s="27">
        <f t="shared" si="36"/>
        <v>1.1410111237857476</v>
      </c>
      <c r="G814" s="27">
        <f t="shared" si="38"/>
        <v>313.01234206449226</v>
      </c>
      <c r="H814" s="27" t="s">
        <v>23</v>
      </c>
    </row>
    <row r="815" spans="1:8">
      <c r="A815" s="27">
        <f t="shared" si="37"/>
        <v>813</v>
      </c>
      <c r="B815" s="27">
        <v>4</v>
      </c>
      <c r="C815" s="22">
        <v>390320.820026398</v>
      </c>
      <c r="D815" s="23">
        <v>1.0566404063669699E-2</v>
      </c>
      <c r="E815" s="24">
        <v>1.0190224065937066</v>
      </c>
      <c r="F815" s="27">
        <f t="shared" si="36"/>
        <v>1.1411678457492906</v>
      </c>
      <c r="G815" s="27">
        <f t="shared" si="38"/>
        <v>5823.3947165878308</v>
      </c>
      <c r="H815" s="27" t="s">
        <v>22</v>
      </c>
    </row>
    <row r="816" spans="1:8">
      <c r="A816" s="27">
        <f t="shared" si="37"/>
        <v>814</v>
      </c>
      <c r="B816" s="27">
        <v>4</v>
      </c>
      <c r="C816" s="22">
        <v>125995.244985342</v>
      </c>
      <c r="D816" s="23">
        <v>1.9282496653674601E-3</v>
      </c>
      <c r="E816" s="24">
        <v>1.0754466974503112</v>
      </c>
      <c r="F816" s="27">
        <f t="shared" si="36"/>
        <v>1.1262880383590133</v>
      </c>
      <c r="G816" s="27">
        <f t="shared" si="38"/>
        <v>325.67779415841375</v>
      </c>
      <c r="H816" s="27" t="s">
        <v>22</v>
      </c>
    </row>
    <row r="817" spans="1:8">
      <c r="A817" s="27">
        <f t="shared" si="37"/>
        <v>815</v>
      </c>
      <c r="B817" s="27">
        <v>4</v>
      </c>
      <c r="C817" s="22">
        <v>275032.43999099702</v>
      </c>
      <c r="D817" s="23">
        <v>1.45954870663964E-2</v>
      </c>
      <c r="E817" s="24">
        <v>1.0774020041261421</v>
      </c>
      <c r="F817" s="27">
        <f t="shared" si="36"/>
        <v>1.1481752873038309</v>
      </c>
      <c r="G817" s="27">
        <f t="shared" si="38"/>
        <v>1377.5983305268971</v>
      </c>
      <c r="H817" s="27" t="s">
        <v>23</v>
      </c>
    </row>
    <row r="818" spans="1:8">
      <c r="A818" s="27">
        <f t="shared" si="37"/>
        <v>816</v>
      </c>
      <c r="B818" s="27">
        <v>4</v>
      </c>
      <c r="C818" s="22">
        <v>277482.06997537601</v>
      </c>
      <c r="D818" s="23">
        <v>7.0346623187892603E-3</v>
      </c>
      <c r="E818" s="24">
        <v>1.0817676345531853</v>
      </c>
      <c r="F818" s="27">
        <f t="shared" si="36"/>
        <v>1.1350605707943515</v>
      </c>
      <c r="G818" s="27">
        <f t="shared" si="38"/>
        <v>788.08710853709158</v>
      </c>
      <c r="H818" s="27" t="s">
        <v>23</v>
      </c>
    </row>
    <row r="819" spans="1:8">
      <c r="A819" s="27">
        <f t="shared" si="37"/>
        <v>817</v>
      </c>
      <c r="B819" s="27">
        <v>4</v>
      </c>
      <c r="C819" s="22">
        <v>213783.67002773299</v>
      </c>
      <c r="D819" s="23">
        <v>0.121102071747325</v>
      </c>
      <c r="E819" s="24">
        <v>1.1070633584885172</v>
      </c>
      <c r="F819" s="27">
        <f t="shared" si="36"/>
        <v>1.3498597252594462</v>
      </c>
      <c r="G819" s="27">
        <f t="shared" si="38"/>
        <v>12602.56353522795</v>
      </c>
      <c r="H819" s="27" t="s">
        <v>23</v>
      </c>
    </row>
    <row r="820" spans="1:8">
      <c r="A820" s="27">
        <f t="shared" si="37"/>
        <v>818</v>
      </c>
      <c r="B820" s="27">
        <v>4</v>
      </c>
      <c r="C820" s="22">
        <v>198639.940002441</v>
      </c>
      <c r="D820" s="23">
        <v>9.4607516855136492E-3</v>
      </c>
      <c r="E820" s="24">
        <v>1.1690346722797169</v>
      </c>
      <c r="F820" s="27">
        <f t="shared" si="36"/>
        <v>1.1392523679641604</v>
      </c>
      <c r="G820" s="27">
        <f t="shared" si="38"/>
        <v>176.19077636744086</v>
      </c>
      <c r="H820" s="27" t="s">
        <v>23</v>
      </c>
    </row>
    <row r="821" spans="1:8">
      <c r="A821" s="27">
        <f t="shared" si="37"/>
        <v>819</v>
      </c>
      <c r="B821" s="27">
        <v>4</v>
      </c>
      <c r="C821" s="22">
        <v>113687.87000905001</v>
      </c>
      <c r="D821" s="23">
        <v>8.3319541105970792E-3</v>
      </c>
      <c r="E821" s="24">
        <v>1.182197779814645</v>
      </c>
      <c r="F821" s="27">
        <f t="shared" si="36"/>
        <v>1.137300109284221</v>
      </c>
      <c r="G821" s="27">
        <f t="shared" si="38"/>
        <v>229.17210148126009</v>
      </c>
      <c r="H821" s="27" t="s">
        <v>23</v>
      </c>
    </row>
    <row r="822" spans="1:8">
      <c r="A822" s="27">
        <f t="shared" si="37"/>
        <v>820</v>
      </c>
      <c r="B822" s="27">
        <v>4</v>
      </c>
      <c r="C822" s="22">
        <v>121107.500012636</v>
      </c>
      <c r="D822" s="23">
        <v>1.6069101797009998E-2</v>
      </c>
      <c r="E822" s="24">
        <v>1.0764379896808713</v>
      </c>
      <c r="F822" s="27">
        <f t="shared" si="36"/>
        <v>1.1507489532003499</v>
      </c>
      <c r="G822" s="27">
        <f t="shared" si="38"/>
        <v>668.77006309682622</v>
      </c>
      <c r="H822" s="27" t="s">
        <v>23</v>
      </c>
    </row>
    <row r="823" spans="1:8">
      <c r="A823" s="27">
        <f t="shared" si="37"/>
        <v>821</v>
      </c>
      <c r="B823" s="27">
        <v>4</v>
      </c>
      <c r="C823" s="22">
        <v>264652.596758842</v>
      </c>
      <c r="D823" s="23">
        <v>9.3799921414169402E-2</v>
      </c>
      <c r="E823" s="24">
        <v>1.2499629721056529</v>
      </c>
      <c r="F823" s="27">
        <f t="shared" si="36"/>
        <v>1.2950089922273269</v>
      </c>
      <c r="G823" s="27">
        <f t="shared" si="38"/>
        <v>537.01820995495723</v>
      </c>
      <c r="H823" s="27" t="s">
        <v>22</v>
      </c>
    </row>
    <row r="824" spans="1:8">
      <c r="A824" s="27">
        <f t="shared" si="37"/>
        <v>822</v>
      </c>
      <c r="B824" s="27">
        <v>4</v>
      </c>
      <c r="C824" s="22">
        <v>101833.74876379949</v>
      </c>
      <c r="D824" s="23">
        <v>4.4451444139092702E-2</v>
      </c>
      <c r="E824" s="24">
        <v>1.1249679569341196</v>
      </c>
      <c r="F824" s="27">
        <f t="shared" si="36"/>
        <v>1.2014597607280739</v>
      </c>
      <c r="G824" s="27">
        <f t="shared" si="38"/>
        <v>595.82886153466029</v>
      </c>
      <c r="H824" s="27" t="s">
        <v>23</v>
      </c>
    </row>
    <row r="825" spans="1:8">
      <c r="A825" s="27">
        <f t="shared" si="37"/>
        <v>823</v>
      </c>
      <c r="B825" s="27">
        <v>4</v>
      </c>
      <c r="C825" s="22">
        <v>63098.498853445097</v>
      </c>
      <c r="D825" s="23">
        <v>3.2637435915318E-3</v>
      </c>
      <c r="E825" s="24">
        <v>0.99748964478473701</v>
      </c>
      <c r="F825" s="27">
        <f t="shared" si="36"/>
        <v>1.1285757739061129</v>
      </c>
      <c r="G825" s="27">
        <f t="shared" si="38"/>
        <v>1084.2576768886597</v>
      </c>
      <c r="H825" s="27" t="s">
        <v>23</v>
      </c>
    </row>
    <row r="826" spans="1:8">
      <c r="A826" s="27">
        <f t="shared" si="37"/>
        <v>824</v>
      </c>
      <c r="B826" s="27">
        <v>4</v>
      </c>
      <c r="C826" s="22">
        <v>23304.325000047698</v>
      </c>
      <c r="D826" s="23">
        <v>3.6114070172275102E-2</v>
      </c>
      <c r="E826" s="24">
        <v>1.1071428571428572</v>
      </c>
      <c r="F826" s="27">
        <f t="shared" si="36"/>
        <v>1.1863358412127014</v>
      </c>
      <c r="G826" s="27">
        <f t="shared" si="38"/>
        <v>146.15374367519635</v>
      </c>
      <c r="H826" s="27" t="s">
        <v>23</v>
      </c>
    </row>
    <row r="827" spans="1:8">
      <c r="A827" s="27">
        <f t="shared" si="37"/>
        <v>825</v>
      </c>
      <c r="B827" s="27">
        <v>4</v>
      </c>
      <c r="C827" s="22">
        <v>14439.4899997711</v>
      </c>
      <c r="D827" s="23">
        <v>1.4981891863688699E-2</v>
      </c>
      <c r="E827" s="24">
        <v>1.2472608824400355</v>
      </c>
      <c r="F827" s="27">
        <f t="shared" si="36"/>
        <v>1.1488495853952339</v>
      </c>
      <c r="G827" s="27">
        <f t="shared" si="38"/>
        <v>139.84333285267661</v>
      </c>
      <c r="H827" s="27" t="s">
        <v>23</v>
      </c>
    </row>
    <row r="828" spans="1:8">
      <c r="A828" s="27">
        <f t="shared" si="37"/>
        <v>826</v>
      </c>
      <c r="B828" s="27">
        <v>4</v>
      </c>
      <c r="C828" s="22">
        <v>20502.744999647151</v>
      </c>
      <c r="D828" s="23">
        <v>1.47849946277934E-2</v>
      </c>
      <c r="E828" s="24">
        <v>1.0395833333333333</v>
      </c>
      <c r="F828" s="27">
        <f t="shared" si="36"/>
        <v>1.1485059391835089</v>
      </c>
      <c r="G828" s="27">
        <f t="shared" si="38"/>
        <v>243.24731538027299</v>
      </c>
      <c r="H828" s="27" t="s">
        <v>23</v>
      </c>
    </row>
    <row r="829" spans="1:8">
      <c r="A829" s="27">
        <f t="shared" si="37"/>
        <v>827</v>
      </c>
      <c r="B829" s="27">
        <v>4</v>
      </c>
      <c r="C829" s="22">
        <v>31608.829999446902</v>
      </c>
      <c r="D829" s="23">
        <v>3.17579131861115E-2</v>
      </c>
      <c r="E829" s="24">
        <v>1.1738307650716411</v>
      </c>
      <c r="F829" s="27">
        <f t="shared" si="36"/>
        <v>1.1785096861227329</v>
      </c>
      <c r="G829" s="27">
        <f t="shared" si="38"/>
        <v>0.69199005861059792</v>
      </c>
      <c r="H829" s="27" t="s">
        <v>22</v>
      </c>
    </row>
    <row r="830" spans="1:8">
      <c r="A830" s="27">
        <f t="shared" si="37"/>
        <v>828</v>
      </c>
      <c r="B830" s="27">
        <v>4</v>
      </c>
      <c r="C830" s="22">
        <v>18372.064924687151</v>
      </c>
      <c r="D830" s="23">
        <v>4.0475454661140602E-2</v>
      </c>
      <c r="E830" s="24">
        <v>1.063812352760422</v>
      </c>
      <c r="F830" s="27">
        <f t="shared" si="36"/>
        <v>1.1942234529396265</v>
      </c>
      <c r="G830" s="27">
        <f t="shared" si="38"/>
        <v>312.4547195554195</v>
      </c>
      <c r="H830" s="27" t="s">
        <v>22</v>
      </c>
    </row>
    <row r="831" spans="1:8">
      <c r="A831" s="27">
        <f t="shared" si="37"/>
        <v>829</v>
      </c>
      <c r="B831" s="27">
        <v>4</v>
      </c>
      <c r="C831" s="22">
        <v>15025.159946262849</v>
      </c>
      <c r="D831" s="23">
        <v>1.5103401242185E-2</v>
      </c>
      <c r="E831" s="24">
        <v>1.0136267033379172</v>
      </c>
      <c r="F831" s="27">
        <f t="shared" si="36"/>
        <v>1.1490617079227277</v>
      </c>
      <c r="G831" s="27">
        <f t="shared" si="38"/>
        <v>275.60110685178029</v>
      </c>
      <c r="H831" s="27" t="s">
        <v>23</v>
      </c>
    </row>
    <row r="832" spans="1:8">
      <c r="A832" s="27">
        <f t="shared" si="37"/>
        <v>830</v>
      </c>
      <c r="B832" s="27">
        <v>4</v>
      </c>
      <c r="C832" s="22">
        <v>12889.37495061755</v>
      </c>
      <c r="D832" s="23">
        <v>1.43936023112593E-2</v>
      </c>
      <c r="E832" s="24">
        <v>1.051938551572787</v>
      </c>
      <c r="F832" s="27">
        <f t="shared" si="36"/>
        <v>1.147823144478376</v>
      </c>
      <c r="G832" s="27">
        <f t="shared" si="38"/>
        <v>118.50304635599491</v>
      </c>
      <c r="H832" s="27" t="s">
        <v>22</v>
      </c>
    </row>
    <row r="833" spans="1:8">
      <c r="A833" s="27">
        <f t="shared" si="37"/>
        <v>831</v>
      </c>
      <c r="B833" s="27">
        <v>4</v>
      </c>
      <c r="C833" s="22">
        <v>20188.339751005151</v>
      </c>
      <c r="D833" s="23">
        <v>1.3599924065653799E-2</v>
      </c>
      <c r="E833" s="24">
        <v>1.2190111420612812</v>
      </c>
      <c r="F833" s="27">
        <f t="shared" si="36"/>
        <v>1.1464397967874187</v>
      </c>
      <c r="G833" s="27">
        <f t="shared" si="38"/>
        <v>106.32391325897314</v>
      </c>
      <c r="H833" s="27" t="s">
        <v>23</v>
      </c>
    </row>
    <row r="834" spans="1:8">
      <c r="A834" s="27">
        <f t="shared" si="37"/>
        <v>832</v>
      </c>
      <c r="B834" s="27">
        <v>4</v>
      </c>
      <c r="C834" s="22">
        <v>4709.9150242656451</v>
      </c>
      <c r="D834" s="23">
        <v>1.7417241488800899E-2</v>
      </c>
      <c r="E834" s="24">
        <v>1.2078313253012047</v>
      </c>
      <c r="F834" s="27">
        <f t="shared" si="36"/>
        <v>1.1531085298456685</v>
      </c>
      <c r="G834" s="27">
        <f t="shared" si="38"/>
        <v>14.10423778602286</v>
      </c>
      <c r="H834" s="27" t="s">
        <v>23</v>
      </c>
    </row>
    <row r="835" spans="1:8">
      <c r="A835" s="27">
        <f t="shared" si="37"/>
        <v>833</v>
      </c>
      <c r="B835" s="27">
        <v>4</v>
      </c>
      <c r="C835" s="22">
        <v>8317.4299400747004</v>
      </c>
      <c r="D835" s="23">
        <v>7.8479460774545E-4</v>
      </c>
      <c r="E835" s="24">
        <v>1.0845236094773987</v>
      </c>
      <c r="F835" s="27">
        <f t="shared" ref="F835:F898" si="39">$K$2*EXP($K$3*D835)</f>
        <v>1.1243329558441701</v>
      </c>
      <c r="G835" s="27">
        <f t="shared" si="38"/>
        <v>13.181330373806407</v>
      </c>
      <c r="H835" s="27" t="s">
        <v>22</v>
      </c>
    </row>
    <row r="836" spans="1:8">
      <c r="A836" s="27">
        <f t="shared" ref="A836:A899" si="40">A835+1</f>
        <v>834</v>
      </c>
      <c r="B836" s="27">
        <v>4</v>
      </c>
      <c r="C836" s="22">
        <v>7097.5949459746498</v>
      </c>
      <c r="D836" s="23">
        <v>-1.2799658477398099E-4</v>
      </c>
      <c r="E836" s="24">
        <v>1.0508074044899567</v>
      </c>
      <c r="F836" s="27">
        <f t="shared" si="39"/>
        <v>1.122774699204989</v>
      </c>
      <c r="G836" s="27">
        <f t="shared" ref="G836:G899" si="41">C836*(E836-F836)^2</f>
        <v>36.760513235170997</v>
      </c>
      <c r="H836" s="27" t="s">
        <v>22</v>
      </c>
    </row>
    <row r="837" spans="1:8">
      <c r="A837" s="27">
        <f t="shared" si="40"/>
        <v>835</v>
      </c>
      <c r="B837" s="27">
        <v>4</v>
      </c>
      <c r="C837" s="22">
        <v>6387.0200444758002</v>
      </c>
      <c r="D837" s="23">
        <v>1.03179078496184E-3</v>
      </c>
      <c r="E837" s="24">
        <v>1.2650918635170603</v>
      </c>
      <c r="F837" s="27">
        <f t="shared" si="39"/>
        <v>1.124754983001492</v>
      </c>
      <c r="G837" s="27">
        <f t="shared" si="41"/>
        <v>125.78878325448133</v>
      </c>
      <c r="H837" s="27" t="s">
        <v>22</v>
      </c>
    </row>
    <row r="838" spans="1:8">
      <c r="A838" s="27">
        <f t="shared" si="40"/>
        <v>836</v>
      </c>
      <c r="B838" s="27">
        <v>4</v>
      </c>
      <c r="C838" s="22">
        <v>6464.5650441646503</v>
      </c>
      <c r="D838" s="23">
        <v>8.0736115173650101E-4</v>
      </c>
      <c r="E838" s="24">
        <v>1.057122540886466</v>
      </c>
      <c r="F838" s="27">
        <f t="shared" si="39"/>
        <v>1.1243715073343723</v>
      </c>
      <c r="G838" s="27">
        <f t="shared" si="41"/>
        <v>29.235500797448548</v>
      </c>
      <c r="H838" s="27" t="s">
        <v>23</v>
      </c>
    </row>
    <row r="839" spans="1:8">
      <c r="A839" s="27">
        <f t="shared" si="40"/>
        <v>837</v>
      </c>
      <c r="B839" s="27">
        <v>4</v>
      </c>
      <c r="C839" s="22">
        <v>4068.0650375485402</v>
      </c>
      <c r="D839" s="23">
        <v>5.39641251102664E-3</v>
      </c>
      <c r="E839" s="24">
        <v>1.1091981508050375</v>
      </c>
      <c r="F839" s="27">
        <f t="shared" si="39"/>
        <v>1.1322387301083554</v>
      </c>
      <c r="G839" s="27">
        <f t="shared" si="41"/>
        <v>2.1596067489374202</v>
      </c>
      <c r="H839" s="27" t="s">
        <v>22</v>
      </c>
    </row>
    <row r="840" spans="1:8">
      <c r="A840" s="27">
        <f t="shared" si="40"/>
        <v>838</v>
      </c>
      <c r="B840" s="27">
        <v>4</v>
      </c>
      <c r="C840" s="22">
        <v>3216.5850289464001</v>
      </c>
      <c r="D840" s="23">
        <v>4.2850836791560798E-3</v>
      </c>
      <c r="E840" s="24">
        <v>1.0511890366787586</v>
      </c>
      <c r="F840" s="27">
        <f t="shared" si="39"/>
        <v>1.1303284911198466</v>
      </c>
      <c r="G840" s="27">
        <f t="shared" si="41"/>
        <v>20.145643316977083</v>
      </c>
      <c r="H840" s="27" t="s">
        <v>23</v>
      </c>
    </row>
    <row r="841" spans="1:8">
      <c r="A841" s="27">
        <f t="shared" si="40"/>
        <v>839</v>
      </c>
      <c r="B841" s="27">
        <v>4</v>
      </c>
      <c r="C841" s="22">
        <v>56594.640005111702</v>
      </c>
      <c r="D841" s="23">
        <v>0.17184677643066901</v>
      </c>
      <c r="E841" s="24">
        <v>1.5914066138798324</v>
      </c>
      <c r="F841" s="27">
        <f t="shared" si="39"/>
        <v>1.4580537081620353</v>
      </c>
      <c r="G841" s="27">
        <f t="shared" si="41"/>
        <v>1006.422339651788</v>
      </c>
      <c r="H841" s="27" t="s">
        <v>22</v>
      </c>
    </row>
    <row r="842" spans="1:8">
      <c r="A842" s="27">
        <f t="shared" si="40"/>
        <v>840</v>
      </c>
      <c r="B842" s="27">
        <v>4</v>
      </c>
      <c r="C842" s="22">
        <v>56431.709999799503</v>
      </c>
      <c r="D842" s="23">
        <v>2.3739180608851801E-2</v>
      </c>
      <c r="E842" s="24">
        <v>1.1394889120511806</v>
      </c>
      <c r="F842" s="27">
        <f t="shared" si="39"/>
        <v>1.1642381853555968</v>
      </c>
      <c r="G842" s="27">
        <f t="shared" si="41"/>
        <v>34.565919457167844</v>
      </c>
      <c r="H842" s="27" t="s">
        <v>22</v>
      </c>
    </row>
    <row r="843" spans="1:8">
      <c r="A843" s="27">
        <f t="shared" si="40"/>
        <v>841</v>
      </c>
      <c r="B843" s="27">
        <v>4</v>
      </c>
      <c r="C843" s="22">
        <v>55453.884998693997</v>
      </c>
      <c r="D843" s="23">
        <v>2.1787813416857399E-2</v>
      </c>
      <c r="E843" s="24">
        <v>1.107188727019192</v>
      </c>
      <c r="F843" s="27">
        <f t="shared" si="39"/>
        <v>1.1607914264630836</v>
      </c>
      <c r="G843" s="27">
        <f t="shared" si="41"/>
        <v>159.33284111654098</v>
      </c>
      <c r="H843" s="27" t="s">
        <v>23</v>
      </c>
    </row>
    <row r="844" spans="1:8">
      <c r="A844" s="27">
        <f t="shared" si="40"/>
        <v>842</v>
      </c>
      <c r="B844" s="27">
        <v>4</v>
      </c>
      <c r="C844" s="22">
        <v>52890.314990937499</v>
      </c>
      <c r="D844" s="23">
        <v>1.54986603757963E-2</v>
      </c>
      <c r="E844" s="24">
        <v>1.1697594501718214</v>
      </c>
      <c r="F844" s="27">
        <f t="shared" si="39"/>
        <v>1.1497519944766277</v>
      </c>
      <c r="G844" s="27">
        <f t="shared" si="41"/>
        <v>21.171902299100434</v>
      </c>
      <c r="H844" s="27" t="s">
        <v>22</v>
      </c>
    </row>
    <row r="845" spans="1:8">
      <c r="A845" s="27">
        <f t="shared" si="40"/>
        <v>843</v>
      </c>
      <c r="B845" s="27">
        <v>4</v>
      </c>
      <c r="C845" s="22">
        <v>37781.4350079</v>
      </c>
      <c r="D845" s="23">
        <v>1.4679444514336301E-2</v>
      </c>
      <c r="E845" s="24">
        <v>1.1386036960985626</v>
      </c>
      <c r="F845" s="27">
        <f t="shared" si="39"/>
        <v>1.1483217641079404</v>
      </c>
      <c r="G845" s="27">
        <f t="shared" si="41"/>
        <v>3.5681106790020833</v>
      </c>
      <c r="H845" s="27" t="s">
        <v>23</v>
      </c>
    </row>
    <row r="846" spans="1:8">
      <c r="A846" s="27">
        <f t="shared" si="40"/>
        <v>844</v>
      </c>
      <c r="B846" s="27">
        <v>4</v>
      </c>
      <c r="C846" s="22">
        <v>19814.179966270902</v>
      </c>
      <c r="D846" s="23">
        <v>2.0870052151377199E-2</v>
      </c>
      <c r="E846" s="24">
        <v>1.0309331279681684</v>
      </c>
      <c r="F846" s="27">
        <f t="shared" si="39"/>
        <v>1.1591738870152657</v>
      </c>
      <c r="G846" s="27">
        <f t="shared" si="41"/>
        <v>325.85790652516414</v>
      </c>
      <c r="H846" s="27" t="s">
        <v>22</v>
      </c>
    </row>
    <row r="847" spans="1:8">
      <c r="A847" s="27">
        <f t="shared" si="40"/>
        <v>845</v>
      </c>
      <c r="B847" s="27">
        <v>4</v>
      </c>
      <c r="C847" s="22">
        <v>30940.489983961001</v>
      </c>
      <c r="D847" s="23">
        <v>2.6132754394249599E-2</v>
      </c>
      <c r="E847" s="24">
        <v>0.9408690458414215</v>
      </c>
      <c r="F847" s="27">
        <f t="shared" si="39"/>
        <v>1.1684800065012977</v>
      </c>
      <c r="G847" s="27">
        <f t="shared" si="41"/>
        <v>1602.9262112993958</v>
      </c>
      <c r="H847" s="27" t="s">
        <v>23</v>
      </c>
    </row>
    <row r="848" spans="1:8">
      <c r="A848" s="27">
        <f t="shared" si="40"/>
        <v>846</v>
      </c>
      <c r="B848" s="27">
        <v>4</v>
      </c>
      <c r="C848" s="22">
        <v>50106.289363354401</v>
      </c>
      <c r="D848" s="23">
        <v>0.14860138886536201</v>
      </c>
      <c r="E848" s="24">
        <v>0.81663179324775204</v>
      </c>
      <c r="F848" s="27">
        <f t="shared" si="39"/>
        <v>1.407455264775429</v>
      </c>
      <c r="G848" s="27">
        <f t="shared" si="41"/>
        <v>17490.721405851855</v>
      </c>
      <c r="H848" s="27" t="s">
        <v>23</v>
      </c>
    </row>
    <row r="849" spans="1:8">
      <c r="A849" s="27">
        <f t="shared" si="40"/>
        <v>847</v>
      </c>
      <c r="B849" s="27">
        <v>4</v>
      </c>
      <c r="C849" s="22">
        <v>25468.010000735499</v>
      </c>
      <c r="D849" s="23">
        <v>1.09725933101778E-3</v>
      </c>
      <c r="E849" s="24">
        <v>1.169467924454294</v>
      </c>
      <c r="F849" s="27">
        <f t="shared" si="39"/>
        <v>1.1248668716308061</v>
      </c>
      <c r="G849" s="27">
        <f t="shared" si="41"/>
        <v>50.662338549358161</v>
      </c>
      <c r="H849" s="27" t="s">
        <v>22</v>
      </c>
    </row>
    <row r="850" spans="1:8">
      <c r="A850" s="27">
        <f t="shared" si="40"/>
        <v>848</v>
      </c>
      <c r="B850" s="27">
        <v>4</v>
      </c>
      <c r="C850" s="22">
        <v>24149.775001764301</v>
      </c>
      <c r="D850" s="23">
        <v>1.3394751699561901E-3</v>
      </c>
      <c r="E850" s="24">
        <v>0.89277890298846774</v>
      </c>
      <c r="F850" s="27">
        <f t="shared" si="39"/>
        <v>1.1252809259454646</v>
      </c>
      <c r="G850" s="27">
        <f t="shared" si="41"/>
        <v>1305.4689921276361</v>
      </c>
      <c r="H850" s="27" t="s">
        <v>23</v>
      </c>
    </row>
    <row r="851" spans="1:8">
      <c r="A851" s="27">
        <f t="shared" si="40"/>
        <v>849</v>
      </c>
      <c r="B851" s="27">
        <v>4</v>
      </c>
      <c r="C851" s="22">
        <v>39223.130000948899</v>
      </c>
      <c r="D851" s="23">
        <v>3.7642492743330102E-3</v>
      </c>
      <c r="E851" s="24">
        <v>1.1459394742205014</v>
      </c>
      <c r="F851" s="27">
        <f t="shared" si="39"/>
        <v>1.1294343496445309</v>
      </c>
      <c r="G851" s="27">
        <f t="shared" si="41"/>
        <v>10.685131235820981</v>
      </c>
      <c r="H851" s="27" t="s">
        <v>22</v>
      </c>
    </row>
    <row r="852" spans="1:8">
      <c r="A852" s="27">
        <f t="shared" si="40"/>
        <v>850</v>
      </c>
      <c r="B852" s="27">
        <v>4</v>
      </c>
      <c r="C852" s="22">
        <v>19861.01999556645</v>
      </c>
      <c r="D852" s="23">
        <v>-1.2703615195769501E-3</v>
      </c>
      <c r="E852" s="24">
        <v>0.98244562638899291</v>
      </c>
      <c r="F852" s="27">
        <f t="shared" si="39"/>
        <v>1.1208275718366274</v>
      </c>
      <c r="G852" s="27">
        <f t="shared" si="41"/>
        <v>380.32985019100153</v>
      </c>
      <c r="H852" s="27" t="s">
        <v>23</v>
      </c>
    </row>
    <row r="853" spans="1:8">
      <c r="A853" s="27">
        <f t="shared" si="40"/>
        <v>851</v>
      </c>
      <c r="B853" s="27">
        <v>4</v>
      </c>
      <c r="C853" s="22">
        <v>18014.644999712698</v>
      </c>
      <c r="D853" s="23">
        <v>-2.65536947859214E-4</v>
      </c>
      <c r="E853" s="24">
        <v>0.91510504608741383</v>
      </c>
      <c r="F853" s="27">
        <f t="shared" si="39"/>
        <v>1.1225400867107844</v>
      </c>
      <c r="G853" s="27">
        <f t="shared" si="41"/>
        <v>775.15749344025539</v>
      </c>
      <c r="H853" s="27" t="s">
        <v>23</v>
      </c>
    </row>
    <row r="854" spans="1:8">
      <c r="A854" s="27">
        <f t="shared" si="40"/>
        <v>852</v>
      </c>
      <c r="B854" s="27">
        <v>4</v>
      </c>
      <c r="C854" s="22">
        <v>16550.1599985063</v>
      </c>
      <c r="D854" s="23">
        <v>1.20427048968122E-4</v>
      </c>
      <c r="E854" s="24">
        <v>1.0981772243277386</v>
      </c>
      <c r="F854" s="27">
        <f t="shared" si="39"/>
        <v>1.1231985775449542</v>
      </c>
      <c r="G854" s="27">
        <f t="shared" si="41"/>
        <v>10.361527503345595</v>
      </c>
      <c r="H854" s="27" t="s">
        <v>22</v>
      </c>
    </row>
    <row r="855" spans="1:8">
      <c r="A855" s="27">
        <f t="shared" si="40"/>
        <v>853</v>
      </c>
      <c r="B855" s="27">
        <v>4</v>
      </c>
      <c r="C855" s="22">
        <v>18161.53999887405</v>
      </c>
      <c r="D855" s="23">
        <v>-2.9449267539677902E-3</v>
      </c>
      <c r="E855" s="24">
        <v>0.98814855270344071</v>
      </c>
      <c r="F855" s="27">
        <f t="shared" si="39"/>
        <v>1.1179794259722831</v>
      </c>
      <c r="G855" s="27">
        <f t="shared" si="41"/>
        <v>306.13192897883135</v>
      </c>
      <c r="H855" s="27" t="s">
        <v>22</v>
      </c>
    </row>
    <row r="856" spans="1:8">
      <c r="A856" s="27">
        <f t="shared" si="40"/>
        <v>854</v>
      </c>
      <c r="B856" s="27">
        <v>4</v>
      </c>
      <c r="C856" s="22">
        <v>24317.4999997616</v>
      </c>
      <c r="D856" s="23">
        <v>3.7018237338246199E-3</v>
      </c>
      <c r="E856" s="24">
        <v>1.0942520235013764</v>
      </c>
      <c r="F856" s="27">
        <f t="shared" si="39"/>
        <v>1.1293272281956614</v>
      </c>
      <c r="G856" s="27">
        <f t="shared" si="41"/>
        <v>29.917090344040457</v>
      </c>
      <c r="H856" s="27" t="s">
        <v>22</v>
      </c>
    </row>
    <row r="857" spans="1:8">
      <c r="A857" s="27">
        <f t="shared" si="40"/>
        <v>855</v>
      </c>
      <c r="B857" s="27">
        <v>4</v>
      </c>
      <c r="C857" s="22">
        <v>13749.064996123299</v>
      </c>
      <c r="D857" s="23">
        <v>-1.39302477879113E-3</v>
      </c>
      <c r="E857" s="24">
        <v>0.97879552830869099</v>
      </c>
      <c r="F857" s="27">
        <f t="shared" si="39"/>
        <v>1.1206186967867717</v>
      </c>
      <c r="G857" s="27">
        <f t="shared" si="41"/>
        <v>276.54609636960873</v>
      </c>
      <c r="H857" s="27" t="s">
        <v>22</v>
      </c>
    </row>
    <row r="858" spans="1:8">
      <c r="A858" s="27">
        <f t="shared" si="40"/>
        <v>856</v>
      </c>
      <c r="B858" s="27">
        <v>4</v>
      </c>
      <c r="C858" s="22">
        <v>10257.120001226651</v>
      </c>
      <c r="D858" s="23">
        <v>5.4470531936718302E-4</v>
      </c>
      <c r="E858" s="24">
        <v>0.93434417067599751</v>
      </c>
      <c r="F858" s="27">
        <f t="shared" si="39"/>
        <v>1.1239228818345415</v>
      </c>
      <c r="G858" s="27">
        <f t="shared" si="41"/>
        <v>368.64179264516474</v>
      </c>
      <c r="H858" s="27" t="s">
        <v>23</v>
      </c>
    </row>
    <row r="859" spans="1:8">
      <c r="A859" s="27">
        <f t="shared" si="40"/>
        <v>857</v>
      </c>
      <c r="B859" s="27">
        <v>4</v>
      </c>
      <c r="C859" s="22">
        <v>9016.5099989474002</v>
      </c>
      <c r="D859" s="23">
        <v>-1.2641269806884799E-4</v>
      </c>
      <c r="E859" s="24">
        <v>1.146626918405653</v>
      </c>
      <c r="F859" s="27">
        <f t="shared" si="39"/>
        <v>1.1227774012400789</v>
      </c>
      <c r="G859" s="27">
        <f t="shared" si="41"/>
        <v>5.1285860999141288</v>
      </c>
      <c r="H859" s="27" t="s">
        <v>23</v>
      </c>
    </row>
    <row r="860" spans="1:8">
      <c r="A860" s="27">
        <f t="shared" si="40"/>
        <v>858</v>
      </c>
      <c r="B860" s="27">
        <v>4</v>
      </c>
      <c r="C860" s="22">
        <v>9907.6350003779007</v>
      </c>
      <c r="D860" s="23">
        <v>-3.5232697664144001E-3</v>
      </c>
      <c r="E860" s="24">
        <v>1.0194213634998499</v>
      </c>
      <c r="F860" s="27">
        <f t="shared" si="39"/>
        <v>1.1169974468967494</v>
      </c>
      <c r="G860" s="27">
        <f t="shared" si="41"/>
        <v>94.33150484708699</v>
      </c>
      <c r="H860" s="27" t="s">
        <v>22</v>
      </c>
    </row>
    <row r="861" spans="1:8">
      <c r="A861" s="27">
        <f t="shared" si="40"/>
        <v>859</v>
      </c>
      <c r="B861" s="27">
        <v>4</v>
      </c>
      <c r="C861" s="22">
        <v>15198.845000505449</v>
      </c>
      <c r="D861" s="23">
        <v>1.29010711857845E-3</v>
      </c>
      <c r="E861" s="24">
        <v>1.1598593631912726</v>
      </c>
      <c r="F861" s="27">
        <f t="shared" si="39"/>
        <v>1.1251965216817494</v>
      </c>
      <c r="G861" s="27">
        <f t="shared" si="41"/>
        <v>18.261603492593334</v>
      </c>
      <c r="H861" s="27" t="s">
        <v>23</v>
      </c>
    </row>
    <row r="862" spans="1:8">
      <c r="A862" s="27">
        <f t="shared" si="40"/>
        <v>860</v>
      </c>
      <c r="B862" s="27">
        <v>4</v>
      </c>
      <c r="C862" s="22">
        <v>14179.370000779651</v>
      </c>
      <c r="D862" s="23">
        <v>1.6496078441064E-3</v>
      </c>
      <c r="E862" s="24">
        <v>0.925839847876611</v>
      </c>
      <c r="F862" s="27">
        <f t="shared" si="39"/>
        <v>1.1258113027714494</v>
      </c>
      <c r="G862" s="27">
        <f t="shared" si="41"/>
        <v>567.01291094174405</v>
      </c>
      <c r="H862" s="27" t="s">
        <v>23</v>
      </c>
    </row>
    <row r="863" spans="1:8">
      <c r="A863" s="27">
        <f t="shared" si="40"/>
        <v>861</v>
      </c>
      <c r="B863" s="27">
        <v>4</v>
      </c>
      <c r="C863" s="22">
        <v>6242.2550003230499</v>
      </c>
      <c r="D863" s="23">
        <v>-2.2002737171517901E-4</v>
      </c>
      <c r="E863" s="24">
        <v>1.0979673176564368</v>
      </c>
      <c r="F863" s="27">
        <f t="shared" si="39"/>
        <v>1.122617710242066</v>
      </c>
      <c r="G863" s="27">
        <f t="shared" si="41"/>
        <v>3.7930554054424848</v>
      </c>
      <c r="H863" s="27" t="s">
        <v>22</v>
      </c>
    </row>
    <row r="864" spans="1:8">
      <c r="A864" s="27">
        <f t="shared" si="40"/>
        <v>862</v>
      </c>
      <c r="B864" s="27">
        <v>4</v>
      </c>
      <c r="C864" s="22">
        <v>6979.3449994623497</v>
      </c>
      <c r="D864" s="23">
        <v>-4.9555191106550201E-3</v>
      </c>
      <c r="E864" s="24">
        <v>0.98694294635254043</v>
      </c>
      <c r="F864" s="27">
        <f t="shared" si="39"/>
        <v>1.114569316082161</v>
      </c>
      <c r="G864" s="27">
        <f t="shared" si="41"/>
        <v>113.68299297765398</v>
      </c>
      <c r="H864" s="27" t="s">
        <v>23</v>
      </c>
    </row>
    <row r="865" spans="1:8">
      <c r="A865" s="27">
        <f t="shared" si="40"/>
        <v>863</v>
      </c>
      <c r="B865" s="27">
        <v>4</v>
      </c>
      <c r="C865" s="22">
        <v>11131.18000006675</v>
      </c>
      <c r="D865" s="23">
        <v>1.42189448841071E-3</v>
      </c>
      <c r="E865" s="24">
        <v>1.1603464524525422</v>
      </c>
      <c r="F865" s="27">
        <f t="shared" si="39"/>
        <v>1.1254218518726049</v>
      </c>
      <c r="G865" s="27">
        <f t="shared" si="41"/>
        <v>13.577008865484284</v>
      </c>
      <c r="H865" s="27" t="s">
        <v>23</v>
      </c>
    </row>
    <row r="866" spans="1:8">
      <c r="A866" s="27">
        <f t="shared" si="40"/>
        <v>864</v>
      </c>
      <c r="B866" s="27">
        <v>4</v>
      </c>
      <c r="C866" s="22">
        <v>10439.66999974845</v>
      </c>
      <c r="D866" s="23">
        <v>1.9561901634316298E-3</v>
      </c>
      <c r="E866" s="24">
        <v>0.89418065318223117</v>
      </c>
      <c r="F866" s="27">
        <f t="shared" si="39"/>
        <v>1.1263358536237786</v>
      </c>
      <c r="G866" s="27">
        <f t="shared" si="41"/>
        <v>562.65684153525717</v>
      </c>
      <c r="H866" s="27" t="s">
        <v>22</v>
      </c>
    </row>
    <row r="867" spans="1:8">
      <c r="A867" s="27">
        <f t="shared" si="40"/>
        <v>865</v>
      </c>
      <c r="B867" s="27">
        <v>4</v>
      </c>
      <c r="C867" s="22">
        <v>14193.5699999928</v>
      </c>
      <c r="D867" s="23">
        <v>4.7620032164675504E-3</v>
      </c>
      <c r="E867" s="24">
        <v>1.1206641806796596</v>
      </c>
      <c r="F867" s="27">
        <f t="shared" si="39"/>
        <v>1.1311478626717351</v>
      </c>
      <c r="G867" s="27">
        <f t="shared" si="41"/>
        <v>1.5599810453834024</v>
      </c>
      <c r="H867" s="27" t="s">
        <v>23</v>
      </c>
    </row>
    <row r="868" spans="1:8">
      <c r="A868" s="27">
        <f t="shared" si="40"/>
        <v>866</v>
      </c>
      <c r="B868" s="27">
        <v>4</v>
      </c>
      <c r="C868" s="22">
        <v>7876.6349970400497</v>
      </c>
      <c r="D868" s="23">
        <v>5.9257616726042105E-4</v>
      </c>
      <c r="E868" s="24">
        <v>0.98269460701025735</v>
      </c>
      <c r="F868" s="27">
        <f t="shared" si="39"/>
        <v>1.1240046336034102</v>
      </c>
      <c r="G868" s="27">
        <f t="shared" si="41"/>
        <v>157.28477195109673</v>
      </c>
      <c r="H868" s="27" t="s">
        <v>23</v>
      </c>
    </row>
    <row r="869" spans="1:8">
      <c r="A869" s="27">
        <f t="shared" si="40"/>
        <v>867</v>
      </c>
      <c r="B869" s="27">
        <v>4</v>
      </c>
      <c r="C869" s="22">
        <v>6664.9800004362996</v>
      </c>
      <c r="D869" s="23">
        <v>9.7673857784803093E-4</v>
      </c>
      <c r="E869" s="24">
        <v>0.91100807657792404</v>
      </c>
      <c r="F869" s="27">
        <f t="shared" si="39"/>
        <v>1.1246609049684899</v>
      </c>
      <c r="G869" s="27">
        <f t="shared" si="41"/>
        <v>304.23988171275289</v>
      </c>
      <c r="H869" s="27" t="s">
        <v>22</v>
      </c>
    </row>
    <row r="870" spans="1:8">
      <c r="A870" s="27">
        <f t="shared" si="40"/>
        <v>868</v>
      </c>
      <c r="B870" s="27">
        <v>4</v>
      </c>
      <c r="C870" s="22">
        <v>37948.234997272499</v>
      </c>
      <c r="D870" s="23">
        <v>1.9819574659400999E-2</v>
      </c>
      <c r="E870" s="24">
        <v>1.1478179258564054</v>
      </c>
      <c r="F870" s="27">
        <f t="shared" si="39"/>
        <v>1.1573252036699455</v>
      </c>
      <c r="G870" s="27">
        <f t="shared" si="41"/>
        <v>3.430077641882924</v>
      </c>
      <c r="H870" s="27" t="s">
        <v>23</v>
      </c>
    </row>
    <row r="871" spans="1:8">
      <c r="A871" s="27">
        <f t="shared" si="40"/>
        <v>869</v>
      </c>
      <c r="B871" s="27">
        <v>4</v>
      </c>
      <c r="C871" s="22">
        <v>45983.060000649653</v>
      </c>
      <c r="D871" s="23">
        <v>1.49216924741741E-2</v>
      </c>
      <c r="E871" s="24">
        <v>1.0206372791811127</v>
      </c>
      <c r="F871" s="27">
        <f t="shared" si="39"/>
        <v>1.1487445080411904</v>
      </c>
      <c r="G871" s="27">
        <f t="shared" si="41"/>
        <v>754.64924580850493</v>
      </c>
      <c r="H871" s="27" t="s">
        <v>22</v>
      </c>
    </row>
    <row r="872" spans="1:8">
      <c r="A872" s="27">
        <f t="shared" si="40"/>
        <v>870</v>
      </c>
      <c r="B872" s="27">
        <v>4</v>
      </c>
      <c r="C872" s="22">
        <v>38648.8350021839</v>
      </c>
      <c r="D872" s="23">
        <v>2.1538236232868602E-2</v>
      </c>
      <c r="E872" s="24">
        <v>1.0944548409337143</v>
      </c>
      <c r="F872" s="27">
        <f t="shared" si="39"/>
        <v>1.1603513273823169</v>
      </c>
      <c r="G872" s="27">
        <f t="shared" si="41"/>
        <v>167.82664987568356</v>
      </c>
      <c r="H872" s="27" t="s">
        <v>22</v>
      </c>
    </row>
    <row r="873" spans="1:8">
      <c r="A873" s="27">
        <f t="shared" si="40"/>
        <v>871</v>
      </c>
      <c r="B873" s="27">
        <v>4</v>
      </c>
      <c r="C873" s="22">
        <v>80621.650000691399</v>
      </c>
      <c r="D873" s="23">
        <v>1.6292276234182099E-2</v>
      </c>
      <c r="E873" s="24">
        <v>1.2372737556561086</v>
      </c>
      <c r="F873" s="27">
        <f t="shared" si="39"/>
        <v>1.1511392297014771</v>
      </c>
      <c r="G873" s="27">
        <f t="shared" si="41"/>
        <v>598.14464359586975</v>
      </c>
      <c r="H873" s="27" t="s">
        <v>22</v>
      </c>
    </row>
    <row r="874" spans="1:8">
      <c r="A874" s="27">
        <f t="shared" si="40"/>
        <v>872</v>
      </c>
      <c r="B874" s="27">
        <v>4</v>
      </c>
      <c r="C874" s="22">
        <v>27234.190003067299</v>
      </c>
      <c r="D874" s="23">
        <v>0.12046446517225599</v>
      </c>
      <c r="E874" s="24">
        <v>1.4153600996409994</v>
      </c>
      <c r="F874" s="27">
        <f t="shared" si="39"/>
        <v>1.3485526373236478</v>
      </c>
      <c r="G874" s="27">
        <f t="shared" si="41"/>
        <v>121.55264506638213</v>
      </c>
      <c r="H874" s="27" t="s">
        <v>23</v>
      </c>
    </row>
    <row r="875" spans="1:8">
      <c r="A875" s="27">
        <f t="shared" si="40"/>
        <v>873</v>
      </c>
      <c r="B875" s="27">
        <v>4</v>
      </c>
      <c r="C875" s="22">
        <v>23600.4196769595</v>
      </c>
      <c r="D875" s="23">
        <v>1.27385527900555E-3</v>
      </c>
      <c r="E875" s="24">
        <v>1.0892359670440401</v>
      </c>
      <c r="F875" s="27">
        <f t="shared" si="39"/>
        <v>1.1251687373934571</v>
      </c>
      <c r="G875" s="27">
        <f t="shared" si="41"/>
        <v>30.472011917396451</v>
      </c>
      <c r="H875" s="27" t="s">
        <v>23</v>
      </c>
    </row>
    <row r="876" spans="1:8">
      <c r="A876" s="27">
        <f t="shared" si="40"/>
        <v>874</v>
      </c>
      <c r="B876" s="27">
        <v>4</v>
      </c>
      <c r="C876" s="22">
        <v>25101.939666390401</v>
      </c>
      <c r="D876" s="23">
        <v>2.7517993155827302E-3</v>
      </c>
      <c r="E876" s="24">
        <v>1.0453861584754263</v>
      </c>
      <c r="F876" s="27">
        <f t="shared" si="39"/>
        <v>1.1276982514303471</v>
      </c>
      <c r="G876" s="27">
        <f t="shared" si="41"/>
        <v>170.07268601430584</v>
      </c>
      <c r="H876" s="27" t="s">
        <v>22</v>
      </c>
    </row>
    <row r="877" spans="1:8">
      <c r="A877" s="27">
        <f t="shared" si="40"/>
        <v>875</v>
      </c>
      <c r="B877" s="27">
        <v>4</v>
      </c>
      <c r="C877" s="22">
        <v>31998.7801443934</v>
      </c>
      <c r="D877" s="23">
        <v>0.11764768814349499</v>
      </c>
      <c r="E877" s="24">
        <v>1.1476026490066225</v>
      </c>
      <c r="F877" s="27">
        <f t="shared" si="39"/>
        <v>1.3427933985693705</v>
      </c>
      <c r="G877" s="27">
        <f t="shared" si="41"/>
        <v>1219.1352430740319</v>
      </c>
      <c r="H877" s="27" t="s">
        <v>22</v>
      </c>
    </row>
    <row r="878" spans="1:8">
      <c r="A878" s="27">
        <f t="shared" si="40"/>
        <v>876</v>
      </c>
      <c r="B878" s="27">
        <v>4</v>
      </c>
      <c r="C878" s="22">
        <v>16650.914998948549</v>
      </c>
      <c r="D878" s="23">
        <v>-1.36999942400784E-2</v>
      </c>
      <c r="E878" s="24">
        <v>1.0006006006006005</v>
      </c>
      <c r="F878" s="27">
        <f t="shared" si="39"/>
        <v>1.0998586394485435</v>
      </c>
      <c r="G878" s="27">
        <f t="shared" si="41"/>
        <v>164.04745000886024</v>
      </c>
      <c r="H878" s="27" t="s">
        <v>23</v>
      </c>
    </row>
    <row r="879" spans="1:8">
      <c r="A879" s="27">
        <f t="shared" si="40"/>
        <v>877</v>
      </c>
      <c r="B879" s="27">
        <v>4</v>
      </c>
      <c r="C879" s="22">
        <v>75885.100000381499</v>
      </c>
      <c r="D879" s="23">
        <v>2.8465064558150999E-2</v>
      </c>
      <c r="E879" s="24">
        <v>1.0857994176203698</v>
      </c>
      <c r="F879" s="27">
        <f t="shared" si="39"/>
        <v>1.1726281240900327</v>
      </c>
      <c r="G879" s="27">
        <f t="shared" si="41"/>
        <v>572.1147874413864</v>
      </c>
      <c r="H879" s="27" t="s">
        <v>23</v>
      </c>
    </row>
    <row r="880" spans="1:8">
      <c r="A880" s="27">
        <f t="shared" si="40"/>
        <v>878</v>
      </c>
      <c r="B880" s="27">
        <v>4</v>
      </c>
      <c r="C880" s="22">
        <v>43082.244999825947</v>
      </c>
      <c r="D880" s="23">
        <v>2.2975021543089899E-3</v>
      </c>
      <c r="E880" s="24">
        <v>1.0499733238484794</v>
      </c>
      <c r="F880" s="27">
        <f t="shared" si="39"/>
        <v>1.1269201131490685</v>
      </c>
      <c r="G880" s="27">
        <f t="shared" si="41"/>
        <v>255.08171738226204</v>
      </c>
      <c r="H880" s="27" t="s">
        <v>23</v>
      </c>
    </row>
    <row r="881" spans="1:8">
      <c r="A881" s="27">
        <f t="shared" si="40"/>
        <v>879</v>
      </c>
      <c r="B881" s="27">
        <v>4</v>
      </c>
      <c r="C881" s="22">
        <v>90186.459999322906</v>
      </c>
      <c r="D881" s="23">
        <v>1.67946554113322E-2</v>
      </c>
      <c r="E881" s="24">
        <v>1.0871289372309088</v>
      </c>
      <c r="F881" s="27">
        <f t="shared" si="39"/>
        <v>1.152018250151194</v>
      </c>
      <c r="G881" s="27">
        <f t="shared" si="41"/>
        <v>379.74117656291543</v>
      </c>
      <c r="H881" s="27" t="s">
        <v>23</v>
      </c>
    </row>
    <row r="882" spans="1:8">
      <c r="A882" s="27">
        <f t="shared" si="40"/>
        <v>880</v>
      </c>
      <c r="B882" s="27">
        <v>4</v>
      </c>
      <c r="C882" s="22">
        <v>238278.920010567</v>
      </c>
      <c r="D882" s="23">
        <v>0.15402158862193299</v>
      </c>
      <c r="E882" s="24">
        <v>1.0602667860912958</v>
      </c>
      <c r="F882" s="27">
        <f t="shared" si="39"/>
        <v>1.4190941976329894</v>
      </c>
      <c r="G882" s="27">
        <f t="shared" si="41"/>
        <v>30680.105417980485</v>
      </c>
      <c r="H882" s="27" t="s">
        <v>23</v>
      </c>
    </row>
    <row r="883" spans="1:8">
      <c r="A883" s="27">
        <f t="shared" si="40"/>
        <v>881</v>
      </c>
      <c r="B883" s="27">
        <v>4</v>
      </c>
      <c r="C883" s="22">
        <v>124723.139996529</v>
      </c>
      <c r="D883" s="23">
        <v>0.14826102444453601</v>
      </c>
      <c r="E883" s="24">
        <v>1.2173700604654003</v>
      </c>
      <c r="F883" s="27">
        <f t="shared" si="39"/>
        <v>1.4067275851859999</v>
      </c>
      <c r="G883" s="27">
        <f t="shared" si="41"/>
        <v>4472.1068534020869</v>
      </c>
      <c r="H883" s="27" t="s">
        <v>23</v>
      </c>
    </row>
    <row r="884" spans="1:8">
      <c r="A884" s="27">
        <f t="shared" si="40"/>
        <v>882</v>
      </c>
      <c r="B884" s="27">
        <v>4</v>
      </c>
      <c r="C884" s="22">
        <v>89771.490012675495</v>
      </c>
      <c r="D884" s="23">
        <v>1.42041000290354E-2</v>
      </c>
      <c r="E884" s="24">
        <v>0.91373559093020307</v>
      </c>
      <c r="F884" s="27">
        <f t="shared" si="39"/>
        <v>1.1474926983777962</v>
      </c>
      <c r="G884" s="27">
        <f t="shared" si="41"/>
        <v>4905.3283446356736</v>
      </c>
      <c r="H884" s="27" t="s">
        <v>23</v>
      </c>
    </row>
    <row r="885" spans="1:8">
      <c r="A885" s="27">
        <f t="shared" si="40"/>
        <v>883</v>
      </c>
      <c r="B885" s="27">
        <v>4</v>
      </c>
      <c r="C885" s="22">
        <v>167295.229955077</v>
      </c>
      <c r="D885" s="23">
        <v>-1.04534296607489E-2</v>
      </c>
      <c r="E885" s="24">
        <v>1.1417776178481469</v>
      </c>
      <c r="F885" s="27">
        <f t="shared" si="39"/>
        <v>1.1052974789423287</v>
      </c>
      <c r="G885" s="27">
        <f t="shared" si="41"/>
        <v>222.63658145820443</v>
      </c>
      <c r="H885" s="27" t="s">
        <v>22</v>
      </c>
    </row>
    <row r="886" spans="1:8">
      <c r="A886" s="27">
        <f t="shared" si="40"/>
        <v>884</v>
      </c>
      <c r="B886" s="27">
        <v>4</v>
      </c>
      <c r="C886" s="22">
        <v>8276.8600342348</v>
      </c>
      <c r="D886" s="23">
        <v>2.28445782500247E-2</v>
      </c>
      <c r="E886" s="24">
        <v>1.1339368187696286</v>
      </c>
      <c r="F886" s="27">
        <f t="shared" si="39"/>
        <v>1.1626567535010526</v>
      </c>
      <c r="G886" s="27">
        <f t="shared" si="41"/>
        <v>6.8270409575256386</v>
      </c>
      <c r="H886" s="27" t="s">
        <v>23</v>
      </c>
    </row>
    <row r="887" spans="1:8">
      <c r="A887" s="27">
        <f t="shared" si="40"/>
        <v>885</v>
      </c>
      <c r="B887" s="27">
        <v>4</v>
      </c>
      <c r="C887" s="22">
        <v>24303.740000486348</v>
      </c>
      <c r="D887" s="23">
        <v>1.4882394936685799E-3</v>
      </c>
      <c r="E887" s="24">
        <v>1.1475726558967403</v>
      </c>
      <c r="F887" s="27">
        <f t="shared" si="39"/>
        <v>1.1255353057118935</v>
      </c>
      <c r="G887" s="27">
        <f t="shared" si="41"/>
        <v>11.80298502882049</v>
      </c>
      <c r="H887" s="27" t="s">
        <v>23</v>
      </c>
    </row>
    <row r="888" spans="1:8">
      <c r="A888" s="27">
        <f t="shared" si="40"/>
        <v>886</v>
      </c>
      <c r="B888" s="27">
        <v>4</v>
      </c>
      <c r="C888" s="22">
        <v>25950.96000117065</v>
      </c>
      <c r="D888" s="23">
        <v>2.50525875143617E-3</v>
      </c>
      <c r="E888" s="24">
        <v>0.94468673749735821</v>
      </c>
      <c r="F888" s="27">
        <f t="shared" si="39"/>
        <v>1.1272759002777049</v>
      </c>
      <c r="G888" s="27">
        <f t="shared" si="41"/>
        <v>865.17392665658292</v>
      </c>
      <c r="H888" s="27" t="s">
        <v>23</v>
      </c>
    </row>
    <row r="889" spans="1:8">
      <c r="A889" s="27">
        <f t="shared" si="40"/>
        <v>887</v>
      </c>
      <c r="B889" s="27">
        <v>4</v>
      </c>
      <c r="C889" s="22">
        <v>58249.3200050741</v>
      </c>
      <c r="D889" s="23">
        <v>2.4924964686044498E-3</v>
      </c>
      <c r="E889" s="24">
        <v>0.73954961897422722</v>
      </c>
      <c r="F889" s="27">
        <f t="shared" si="39"/>
        <v>1.1272540413875429</v>
      </c>
      <c r="G889" s="27">
        <f t="shared" si="41"/>
        <v>8755.7301777562734</v>
      </c>
      <c r="H889" s="27" t="s">
        <v>22</v>
      </c>
    </row>
    <row r="890" spans="1:8">
      <c r="A890" s="27">
        <f t="shared" si="40"/>
        <v>888</v>
      </c>
      <c r="B890" s="27">
        <v>4</v>
      </c>
      <c r="C890" s="22">
        <v>23787.725003212701</v>
      </c>
      <c r="D890" s="23">
        <v>1.2582448763382001E-3</v>
      </c>
      <c r="E890" s="24">
        <v>0.93828449698210148</v>
      </c>
      <c r="F890" s="27">
        <f t="shared" si="39"/>
        <v>1.1251420503573466</v>
      </c>
      <c r="G890" s="27">
        <f t="shared" si="41"/>
        <v>830.56614636969391</v>
      </c>
      <c r="H890" s="27" t="s">
        <v>22</v>
      </c>
    </row>
    <row r="891" spans="1:8">
      <c r="A891" s="27">
        <f t="shared" si="40"/>
        <v>889</v>
      </c>
      <c r="B891" s="27">
        <v>4</v>
      </c>
      <c r="C891" s="22">
        <v>39000.0599965453</v>
      </c>
      <c r="D891" s="23">
        <v>1.58871720339751E-4</v>
      </c>
      <c r="E891" s="24">
        <v>1.0617701290719115</v>
      </c>
      <c r="F891" s="27">
        <f t="shared" si="39"/>
        <v>1.12326418891599</v>
      </c>
      <c r="G891" s="27">
        <f t="shared" si="41"/>
        <v>147.47948332627706</v>
      </c>
      <c r="H891" s="27" t="s">
        <v>23</v>
      </c>
    </row>
    <row r="892" spans="1:8">
      <c r="A892" s="27">
        <f t="shared" si="40"/>
        <v>890</v>
      </c>
      <c r="B892" s="27">
        <v>4</v>
      </c>
      <c r="C892" s="22">
        <v>21557.210001865398</v>
      </c>
      <c r="D892" s="23">
        <v>2.0962693783008199E-4</v>
      </c>
      <c r="E892" s="24">
        <v>1.1396400553760959</v>
      </c>
      <c r="F892" s="27">
        <f t="shared" si="39"/>
        <v>1.1233508158778767</v>
      </c>
      <c r="G892" s="27">
        <f t="shared" si="41"/>
        <v>5.7199755169408588</v>
      </c>
      <c r="H892" s="27" t="s">
        <v>23</v>
      </c>
    </row>
    <row r="893" spans="1:8">
      <c r="A893" s="27">
        <f t="shared" si="40"/>
        <v>891</v>
      </c>
      <c r="B893" s="27">
        <v>4</v>
      </c>
      <c r="C893" s="22">
        <v>46140.050000727198</v>
      </c>
      <c r="D893" s="23">
        <v>5.8607379302754604E-3</v>
      </c>
      <c r="E893" s="24">
        <v>1.0719640503813166</v>
      </c>
      <c r="F893" s="27">
        <f t="shared" si="39"/>
        <v>1.1330378048503857</v>
      </c>
      <c r="G893" s="27">
        <f t="shared" si="41"/>
        <v>172.10254729839406</v>
      </c>
      <c r="H893" s="27" t="s">
        <v>22</v>
      </c>
    </row>
    <row r="894" spans="1:8">
      <c r="A894" s="27">
        <f t="shared" si="40"/>
        <v>892</v>
      </c>
      <c r="B894" s="27">
        <v>4</v>
      </c>
      <c r="C894" s="22">
        <v>43398.029997184902</v>
      </c>
      <c r="D894" s="23">
        <v>-7.2388449850675004E-4</v>
      </c>
      <c r="E894" s="24">
        <v>1.1007803534542115</v>
      </c>
      <c r="F894" s="27">
        <f t="shared" si="39"/>
        <v>1.1217586041537573</v>
      </c>
      <c r="G894" s="27">
        <f t="shared" si="41"/>
        <v>19.098908932090165</v>
      </c>
      <c r="H894" s="27" t="s">
        <v>23</v>
      </c>
    </row>
    <row r="895" spans="1:8">
      <c r="A895" s="27">
        <f t="shared" si="40"/>
        <v>893</v>
      </c>
      <c r="B895" s="27">
        <v>4</v>
      </c>
      <c r="C895" s="22">
        <v>22137.529998928301</v>
      </c>
      <c r="D895" s="23">
        <v>1.4306205198585801E-4</v>
      </c>
      <c r="E895" s="24">
        <v>1.1234920135690698</v>
      </c>
      <c r="F895" s="27">
        <f t="shared" si="39"/>
        <v>1.1232372069750209</v>
      </c>
      <c r="G895" s="27">
        <f t="shared" si="41"/>
        <v>1.437310135930606E-3</v>
      </c>
      <c r="H895" s="27" t="s">
        <v>23</v>
      </c>
    </row>
    <row r="896" spans="1:8">
      <c r="A896" s="27">
        <f t="shared" si="40"/>
        <v>894</v>
      </c>
      <c r="B896" s="27">
        <v>4</v>
      </c>
      <c r="C896" s="22">
        <v>24745.79500300435</v>
      </c>
      <c r="D896" s="23">
        <v>1.3093909644292601E-3</v>
      </c>
      <c r="E896" s="24">
        <v>1.0584366101151086</v>
      </c>
      <c r="F896" s="27">
        <f t="shared" si="39"/>
        <v>1.1252294904047502</v>
      </c>
      <c r="G896" s="27">
        <f t="shared" si="41"/>
        <v>110.39813951407116</v>
      </c>
      <c r="H896" s="27" t="s">
        <v>22</v>
      </c>
    </row>
    <row r="897" spans="1:8">
      <c r="A897" s="27">
        <f t="shared" si="40"/>
        <v>895</v>
      </c>
      <c r="B897" s="27">
        <v>4</v>
      </c>
      <c r="C897" s="22">
        <v>35250.169545710101</v>
      </c>
      <c r="D897" s="23">
        <v>7.0266282167708103E-4</v>
      </c>
      <c r="E897" s="24">
        <v>1.8962393162393163</v>
      </c>
      <c r="F897" s="27">
        <f t="shared" si="39"/>
        <v>1.1241926574044729</v>
      </c>
      <c r="G897" s="27">
        <f t="shared" si="41"/>
        <v>21011.076589231227</v>
      </c>
      <c r="H897" s="27" t="s">
        <v>22</v>
      </c>
    </row>
    <row r="898" spans="1:8">
      <c r="A898" s="27">
        <f t="shared" si="40"/>
        <v>896</v>
      </c>
      <c r="B898" s="27">
        <v>4</v>
      </c>
      <c r="C898" s="22">
        <v>36238.69499242305</v>
      </c>
      <c r="D898" s="23">
        <v>1.9491267851272299E-2</v>
      </c>
      <c r="E898" s="24">
        <v>1.2071726438698915</v>
      </c>
      <c r="F898" s="27">
        <f t="shared" si="39"/>
        <v>1.156748037701673</v>
      </c>
      <c r="G898" s="27">
        <f t="shared" si="41"/>
        <v>92.141988312001331</v>
      </c>
      <c r="H898" s="27" t="s">
        <v>22</v>
      </c>
    </row>
    <row r="899" spans="1:8">
      <c r="A899" s="27">
        <f t="shared" si="40"/>
        <v>897</v>
      </c>
      <c r="B899" s="27">
        <v>4</v>
      </c>
      <c r="C899" s="22">
        <v>34668.19499357415</v>
      </c>
      <c r="D899" s="23">
        <v>3.51924637243341E-2</v>
      </c>
      <c r="E899" s="24">
        <v>2.1687800612155663</v>
      </c>
      <c r="F899" s="27">
        <f t="shared" ref="F899:F962" si="42">$K$2*EXP($K$3*D899)</f>
        <v>1.1846757847775806</v>
      </c>
      <c r="G899" s="27">
        <f t="shared" si="41"/>
        <v>33574.802658007684</v>
      </c>
      <c r="H899" s="27" t="s">
        <v>23</v>
      </c>
    </row>
    <row r="900" spans="1:8">
      <c r="A900" s="27">
        <f t="shared" ref="A900:A963" si="43">A899+1</f>
        <v>898</v>
      </c>
      <c r="B900" s="27">
        <v>4</v>
      </c>
      <c r="C900" s="22">
        <v>32373.659998655301</v>
      </c>
      <c r="D900" s="23">
        <v>1.57652417575734E-3</v>
      </c>
      <c r="E900" s="24">
        <v>1.90770382851259</v>
      </c>
      <c r="F900" s="27">
        <f t="shared" si="42"/>
        <v>1.1256862954179032</v>
      </c>
      <c r="G900" s="27">
        <f t="shared" ref="G900:G963" si="44">C900*(E900-F900)^2</f>
        <v>19798.157809707376</v>
      </c>
      <c r="H900" s="27" t="s">
        <v>23</v>
      </c>
    </row>
    <row r="901" spans="1:8">
      <c r="A901" s="27">
        <f t="shared" si="43"/>
        <v>899</v>
      </c>
      <c r="B901" s="27">
        <v>4</v>
      </c>
      <c r="C901" s="22">
        <v>67145.440000772505</v>
      </c>
      <c r="D901" s="23">
        <v>2.85697700745185E-2</v>
      </c>
      <c r="E901" s="24">
        <v>1.1524163568773234</v>
      </c>
      <c r="F901" s="27">
        <f t="shared" si="42"/>
        <v>1.1728146925155341</v>
      </c>
      <c r="G901" s="27">
        <f t="shared" si="44"/>
        <v>27.938686921090817</v>
      </c>
      <c r="H901" s="27" t="s">
        <v>23</v>
      </c>
    </row>
    <row r="902" spans="1:8">
      <c r="A902" s="27">
        <f t="shared" si="43"/>
        <v>900</v>
      </c>
      <c r="B902" s="27">
        <v>4</v>
      </c>
      <c r="C902" s="22">
        <v>67548.649998068795</v>
      </c>
      <c r="D902" s="23">
        <v>0.123325346537214</v>
      </c>
      <c r="E902" s="24">
        <v>1.2786848243172071</v>
      </c>
      <c r="F902" s="27">
        <f t="shared" si="42"/>
        <v>1.3544273377976861</v>
      </c>
      <c r="G902" s="27">
        <f t="shared" si="44"/>
        <v>387.52176506605429</v>
      </c>
      <c r="H902" s="27" t="s">
        <v>22</v>
      </c>
    </row>
    <row r="903" spans="1:8">
      <c r="A903" s="27">
        <f t="shared" si="43"/>
        <v>901</v>
      </c>
      <c r="B903" s="27">
        <v>4</v>
      </c>
      <c r="C903" s="22">
        <v>66628.2299983501</v>
      </c>
      <c r="D903" s="23">
        <v>4.75218866997274E-2</v>
      </c>
      <c r="E903" s="24">
        <v>1.0628959621402947</v>
      </c>
      <c r="F903" s="27">
        <f t="shared" si="42"/>
        <v>1.2070779630892601</v>
      </c>
      <c r="G903" s="27">
        <f t="shared" si="44"/>
        <v>1385.0975877755172</v>
      </c>
      <c r="H903" s="27" t="s">
        <v>23</v>
      </c>
    </row>
    <row r="904" spans="1:8">
      <c r="A904" s="27">
        <f t="shared" si="43"/>
        <v>902</v>
      </c>
      <c r="B904" s="27">
        <v>4</v>
      </c>
      <c r="C904" s="22">
        <v>85077.710013508797</v>
      </c>
      <c r="D904" s="23">
        <v>1.18446286587074E-3</v>
      </c>
      <c r="E904" s="24">
        <v>1.075773397728756</v>
      </c>
      <c r="F904" s="27">
        <f t="shared" si="42"/>
        <v>1.1250159236003705</v>
      </c>
      <c r="G904" s="27">
        <f t="shared" si="44"/>
        <v>206.29867339715551</v>
      </c>
      <c r="H904" s="27" t="s">
        <v>22</v>
      </c>
    </row>
    <row r="905" spans="1:8">
      <c r="A905" s="27">
        <f t="shared" si="43"/>
        <v>903</v>
      </c>
      <c r="B905" s="27">
        <v>4</v>
      </c>
      <c r="C905" s="22">
        <v>160319.839997292</v>
      </c>
      <c r="D905" s="23">
        <v>0.14411898148082</v>
      </c>
      <c r="E905" s="24">
        <v>1.512292243767313</v>
      </c>
      <c r="F905" s="27">
        <f t="shared" si="42"/>
        <v>1.3979022248381214</v>
      </c>
      <c r="G905" s="27">
        <f t="shared" si="44"/>
        <v>2097.7973597094633</v>
      </c>
      <c r="H905" s="27" t="s">
        <v>22</v>
      </c>
    </row>
    <row r="906" spans="1:8">
      <c r="A906" s="27">
        <f t="shared" si="43"/>
        <v>904</v>
      </c>
      <c r="B906" s="27">
        <v>4</v>
      </c>
      <c r="C906" s="22">
        <v>170920.19998884201</v>
      </c>
      <c r="D906" s="23">
        <v>9.9836690156889799E-2</v>
      </c>
      <c r="E906" s="24">
        <v>1.2004862236628848</v>
      </c>
      <c r="F906" s="27">
        <f t="shared" si="42"/>
        <v>1.3069418459363897</v>
      </c>
      <c r="G906" s="27">
        <f t="shared" si="44"/>
        <v>1937.0043593046557</v>
      </c>
      <c r="H906" s="27" t="s">
        <v>23</v>
      </c>
    </row>
    <row r="907" spans="1:8">
      <c r="A907" s="27">
        <f t="shared" si="43"/>
        <v>905</v>
      </c>
      <c r="B907" s="27">
        <v>4</v>
      </c>
      <c r="C907" s="22">
        <v>189736.41996657799</v>
      </c>
      <c r="D907" s="23">
        <v>0.14925203260672601</v>
      </c>
      <c r="E907" s="24">
        <v>1.6706993642143506</v>
      </c>
      <c r="F907" s="27">
        <f t="shared" si="42"/>
        <v>1.4088473514465913</v>
      </c>
      <c r="G907" s="27">
        <f t="shared" si="44"/>
        <v>13009.557798008726</v>
      </c>
      <c r="H907" s="27" t="s">
        <v>22</v>
      </c>
    </row>
    <row r="908" spans="1:8">
      <c r="A908" s="27">
        <f t="shared" si="43"/>
        <v>906</v>
      </c>
      <c r="B908" s="27">
        <v>4</v>
      </c>
      <c r="C908" s="22">
        <v>166374.23999735701</v>
      </c>
      <c r="D908" s="23">
        <v>0.15059396399802599</v>
      </c>
      <c r="E908" s="24">
        <v>1.420582986317668</v>
      </c>
      <c r="F908" s="27">
        <f t="shared" si="42"/>
        <v>1.411722834472235</v>
      </c>
      <c r="G908" s="27">
        <f t="shared" si="44"/>
        <v>13.060758957278617</v>
      </c>
      <c r="H908" s="27" t="s">
        <v>23</v>
      </c>
    </row>
    <row r="909" spans="1:8">
      <c r="A909" s="27">
        <f t="shared" si="43"/>
        <v>907</v>
      </c>
      <c r="B909" s="27">
        <v>4</v>
      </c>
      <c r="C909" s="22">
        <v>85874.654996245998</v>
      </c>
      <c r="D909" s="23">
        <v>2.5881312178100101E-2</v>
      </c>
      <c r="E909" s="24">
        <v>1.094179144148135</v>
      </c>
      <c r="F909" s="27">
        <f t="shared" si="42"/>
        <v>1.1680336824858055</v>
      </c>
      <c r="G909" s="27">
        <f t="shared" si="44"/>
        <v>468.40269021942095</v>
      </c>
      <c r="H909" s="27" t="s">
        <v>22</v>
      </c>
    </row>
    <row r="910" spans="1:8">
      <c r="A910" s="27">
        <f t="shared" si="43"/>
        <v>908</v>
      </c>
      <c r="B910" s="27">
        <v>4</v>
      </c>
      <c r="C910" s="22">
        <v>89853.444995582002</v>
      </c>
      <c r="D910" s="23">
        <v>1.51977431719993E-2</v>
      </c>
      <c r="E910" s="24">
        <v>1.1861742584298149</v>
      </c>
      <c r="F910" s="27">
        <f t="shared" si="42"/>
        <v>1.1492264304382984</v>
      </c>
      <c r="G910" s="27">
        <f t="shared" si="44"/>
        <v>122.66271100530436</v>
      </c>
      <c r="H910" s="27" t="s">
        <v>23</v>
      </c>
    </row>
    <row r="911" spans="1:8">
      <c r="A911" s="27">
        <f t="shared" si="43"/>
        <v>909</v>
      </c>
      <c r="B911" s="27">
        <v>4</v>
      </c>
      <c r="C911" s="22">
        <v>13363.4897876382</v>
      </c>
      <c r="D911" s="23">
        <v>6.5184327178254896E-6</v>
      </c>
      <c r="E911" s="24">
        <v>1.077611003608598</v>
      </c>
      <c r="F911" s="27">
        <f t="shared" si="42"/>
        <v>1.1230041985778172</v>
      </c>
      <c r="G911" s="27">
        <f t="shared" si="44"/>
        <v>27.536033972022395</v>
      </c>
      <c r="H911" s="27" t="s">
        <v>23</v>
      </c>
    </row>
    <row r="912" spans="1:8">
      <c r="A912" s="27">
        <f t="shared" si="43"/>
        <v>910</v>
      </c>
      <c r="B912" s="27">
        <v>4</v>
      </c>
      <c r="C912" s="22">
        <v>1526.6799736022899</v>
      </c>
      <c r="D912" s="23">
        <v>0.17205498265285399</v>
      </c>
      <c r="E912" s="24">
        <v>0.81493212669683257</v>
      </c>
      <c r="F912" s="27">
        <f t="shared" si="42"/>
        <v>1.4585150359905761</v>
      </c>
      <c r="G912" s="27">
        <f t="shared" si="44"/>
        <v>632.34925905167597</v>
      </c>
      <c r="H912" s="27" t="s">
        <v>23</v>
      </c>
    </row>
    <row r="913" spans="1:8">
      <c r="A913" s="27">
        <f t="shared" si="43"/>
        <v>911</v>
      </c>
      <c r="B913" s="27">
        <v>4</v>
      </c>
      <c r="C913" s="22">
        <v>24335.420000314702</v>
      </c>
      <c r="D913" s="23">
        <v>0.37673099978133601</v>
      </c>
      <c r="E913" s="24">
        <v>1.8698859825620389</v>
      </c>
      <c r="F913" s="27">
        <f t="shared" si="42"/>
        <v>1.9905375185052121</v>
      </c>
      <c r="G913" s="27">
        <f t="shared" si="44"/>
        <v>354.24567456544219</v>
      </c>
      <c r="H913" s="27" t="s">
        <v>22</v>
      </c>
    </row>
    <row r="914" spans="1:8">
      <c r="A914" s="27">
        <f t="shared" si="43"/>
        <v>912</v>
      </c>
      <c r="B914" s="27">
        <v>4</v>
      </c>
      <c r="C914" s="22">
        <v>10423.359996437999</v>
      </c>
      <c r="D914" s="23">
        <v>9.3540182446730999E-2</v>
      </c>
      <c r="E914" s="24">
        <v>0.91995359628770301</v>
      </c>
      <c r="F914" s="27">
        <f t="shared" si="42"/>
        <v>1.2944980192528748</v>
      </c>
      <c r="G914" s="27">
        <f t="shared" si="44"/>
        <v>1462.2256802918982</v>
      </c>
      <c r="H914" s="27" t="s">
        <v>22</v>
      </c>
    </row>
    <row r="915" spans="1:8">
      <c r="A915" s="27">
        <f t="shared" si="43"/>
        <v>913</v>
      </c>
      <c r="B915" s="27">
        <v>4</v>
      </c>
      <c r="C915" s="22">
        <v>116455.08000278501</v>
      </c>
      <c r="D915" s="23">
        <v>1.01073537470927E-2</v>
      </c>
      <c r="E915" s="24">
        <v>1.003290676416819</v>
      </c>
      <c r="F915" s="27">
        <f t="shared" si="42"/>
        <v>1.1403721773671063</v>
      </c>
      <c r="G915" s="27">
        <f t="shared" si="44"/>
        <v>2188.3467588280309</v>
      </c>
      <c r="H915" s="27" t="s">
        <v>23</v>
      </c>
    </row>
    <row r="916" spans="1:8">
      <c r="A916" s="27">
        <f t="shared" si="43"/>
        <v>914</v>
      </c>
      <c r="B916" s="27">
        <v>4</v>
      </c>
      <c r="C916" s="22">
        <v>54712.859992027501</v>
      </c>
      <c r="D916" s="23">
        <v>2.3524156872463198E-3</v>
      </c>
      <c r="E916" s="24">
        <v>1.1193864350397338</v>
      </c>
      <c r="F916" s="27">
        <f t="shared" si="42"/>
        <v>1.127014142700608</v>
      </c>
      <c r="G916" s="27">
        <f t="shared" si="44"/>
        <v>3.1832994706196311</v>
      </c>
      <c r="H916" s="27" t="s">
        <v>22</v>
      </c>
    </row>
    <row r="917" spans="1:8">
      <c r="A917" s="27">
        <f t="shared" si="43"/>
        <v>915</v>
      </c>
      <c r="B917" s="27">
        <v>4</v>
      </c>
      <c r="C917" s="22">
        <v>113883.109996557</v>
      </c>
      <c r="D917" s="23">
        <v>1.5825466688358599E-2</v>
      </c>
      <c r="E917" s="24">
        <v>1.2103156958648289</v>
      </c>
      <c r="F917" s="27">
        <f t="shared" si="42"/>
        <v>1.1503230471494961</v>
      </c>
      <c r="G917" s="27">
        <f t="shared" si="44"/>
        <v>409.87873968276227</v>
      </c>
      <c r="H917" s="27" t="s">
        <v>23</v>
      </c>
    </row>
    <row r="918" spans="1:8">
      <c r="A918" s="27">
        <f t="shared" si="43"/>
        <v>916</v>
      </c>
      <c r="B918" s="27">
        <v>4</v>
      </c>
      <c r="C918" s="22">
        <v>60458.085001945503</v>
      </c>
      <c r="D918" s="23">
        <v>8.1477207902230699E-3</v>
      </c>
      <c r="E918" s="24">
        <v>1.1415047334329846</v>
      </c>
      <c r="F918" s="27">
        <f t="shared" si="42"/>
        <v>1.1369817949414702</v>
      </c>
      <c r="G918" s="27">
        <f t="shared" si="44"/>
        <v>1.2367893882137269</v>
      </c>
      <c r="H918" s="27" t="s">
        <v>22</v>
      </c>
    </row>
    <row r="919" spans="1:8">
      <c r="A919" s="27">
        <f t="shared" si="43"/>
        <v>917</v>
      </c>
      <c r="B919" s="27">
        <v>4</v>
      </c>
      <c r="C919" s="22">
        <v>95071.1500122547</v>
      </c>
      <c r="D919" s="23">
        <v>0.119731310524788</v>
      </c>
      <c r="E919" s="24">
        <v>1.1096805538685777</v>
      </c>
      <c r="F919" s="27">
        <f t="shared" si="42"/>
        <v>1.3470512409763868</v>
      </c>
      <c r="G919" s="27">
        <f t="shared" si="44"/>
        <v>5356.7690305900915</v>
      </c>
      <c r="H919" s="27" t="s">
        <v>23</v>
      </c>
    </row>
    <row r="920" spans="1:8">
      <c r="A920" s="27">
        <f t="shared" si="43"/>
        <v>918</v>
      </c>
      <c r="B920" s="27">
        <v>4</v>
      </c>
      <c r="C920" s="22">
        <v>92315.619992256194</v>
      </c>
      <c r="D920" s="23">
        <v>9.7415563353422194E-3</v>
      </c>
      <c r="E920" s="24">
        <v>1.0442044455607182</v>
      </c>
      <c r="F920" s="27">
        <f t="shared" si="42"/>
        <v>1.1397385407181</v>
      </c>
      <c r="G920" s="27">
        <f t="shared" si="44"/>
        <v>842.54281602756828</v>
      </c>
      <c r="H920" s="27" t="s">
        <v>22</v>
      </c>
    </row>
    <row r="921" spans="1:8">
      <c r="A921" s="27">
        <f t="shared" si="43"/>
        <v>919</v>
      </c>
      <c r="B921" s="27">
        <v>4</v>
      </c>
      <c r="C921" s="22">
        <v>50637.745010614497</v>
      </c>
      <c r="D921" s="23">
        <v>7.7107911784160396E-3</v>
      </c>
      <c r="E921" s="24">
        <v>1.1299692447887002</v>
      </c>
      <c r="F921" s="27">
        <f t="shared" si="42"/>
        <v>1.1362272335661876</v>
      </c>
      <c r="G921" s="27">
        <f t="shared" si="44"/>
        <v>1.9830968171735821</v>
      </c>
      <c r="H921" s="27" t="s">
        <v>23</v>
      </c>
    </row>
    <row r="922" spans="1:8">
      <c r="A922" s="27">
        <f t="shared" si="43"/>
        <v>920</v>
      </c>
      <c r="B922" s="27">
        <v>4</v>
      </c>
      <c r="C922" s="22">
        <v>51187.469994783503</v>
      </c>
      <c r="D922" s="23">
        <v>1.5961010326815E-2</v>
      </c>
      <c r="E922" s="24">
        <v>1.1245768449559919</v>
      </c>
      <c r="F922" s="27">
        <f t="shared" si="42"/>
        <v>1.1505599757084246</v>
      </c>
      <c r="G922" s="27">
        <f t="shared" si="44"/>
        <v>34.55784258957793</v>
      </c>
      <c r="H922" s="27" t="s">
        <v>22</v>
      </c>
    </row>
    <row r="923" spans="1:8">
      <c r="A923" s="27">
        <f t="shared" si="43"/>
        <v>921</v>
      </c>
      <c r="B923" s="27">
        <v>4</v>
      </c>
      <c r="C923" s="22">
        <v>17269.8297887929</v>
      </c>
      <c r="D923" s="23">
        <v>0.12656529025181201</v>
      </c>
      <c r="E923" s="24">
        <v>0.7100027255382938</v>
      </c>
      <c r="F923" s="27">
        <f t="shared" si="42"/>
        <v>1.3611113358725828</v>
      </c>
      <c r="G923" s="27">
        <f t="shared" si="44"/>
        <v>7321.4134759850585</v>
      </c>
      <c r="H923" s="27" t="s">
        <v>23</v>
      </c>
    </row>
    <row r="924" spans="1:8">
      <c r="A924" s="27">
        <f t="shared" si="43"/>
        <v>922</v>
      </c>
      <c r="B924" s="27">
        <v>4</v>
      </c>
      <c r="C924" s="22">
        <v>15325.5548390001</v>
      </c>
      <c r="D924" s="23">
        <v>1.187491071923E-3</v>
      </c>
      <c r="E924" s="24">
        <v>1.0318620647111441</v>
      </c>
      <c r="F924" s="27">
        <f t="shared" si="42"/>
        <v>1.1250210998930319</v>
      </c>
      <c r="G924" s="27">
        <f t="shared" si="44"/>
        <v>133.00444966599412</v>
      </c>
      <c r="H924" s="27" t="s">
        <v>23</v>
      </c>
    </row>
    <row r="925" spans="1:8">
      <c r="A925" s="27">
        <f t="shared" si="43"/>
        <v>923</v>
      </c>
      <c r="B925" s="27">
        <v>4</v>
      </c>
      <c r="C925" s="22">
        <v>48212.0182349682</v>
      </c>
      <c r="D925" s="23">
        <v>9.0149576688623105E-4</v>
      </c>
      <c r="E925" s="24">
        <v>1.1004685059864654</v>
      </c>
      <c r="F925" s="27">
        <f t="shared" si="42"/>
        <v>1.1245323361903758</v>
      </c>
      <c r="G925" s="27">
        <f t="shared" si="44"/>
        <v>27.918033315157082</v>
      </c>
      <c r="H925" s="27" t="s">
        <v>23</v>
      </c>
    </row>
    <row r="926" spans="1:8">
      <c r="A926" s="27">
        <f t="shared" si="43"/>
        <v>924</v>
      </c>
      <c r="B926" s="27">
        <v>4</v>
      </c>
      <c r="C926" s="22">
        <v>25472.509072244149</v>
      </c>
      <c r="D926" s="23">
        <v>2.5293828807844199E-3</v>
      </c>
      <c r="E926" s="24">
        <v>1.1042420256494574</v>
      </c>
      <c r="F926" s="27">
        <f t="shared" si="42"/>
        <v>1.1273172205867739</v>
      </c>
      <c r="G926" s="27">
        <f t="shared" si="44"/>
        <v>13.563209899137146</v>
      </c>
      <c r="H926" s="27" t="s">
        <v>23</v>
      </c>
    </row>
    <row r="927" spans="1:8">
      <c r="A927" s="27">
        <f t="shared" si="43"/>
        <v>925</v>
      </c>
      <c r="B927" s="27">
        <v>4</v>
      </c>
      <c r="C927" s="22">
        <v>54480.608182072603</v>
      </c>
      <c r="D927" s="23">
        <v>8.0928191764998592E-3</v>
      </c>
      <c r="E927" s="24">
        <v>1.4696992825522821</v>
      </c>
      <c r="F927" s="27">
        <f t="shared" si="42"/>
        <v>1.1368869543534399</v>
      </c>
      <c r="G927" s="27">
        <f t="shared" si="44"/>
        <v>6034.4925799527182</v>
      </c>
      <c r="H927" s="27" t="s">
        <v>23</v>
      </c>
    </row>
    <row r="928" spans="1:8">
      <c r="A928" s="27">
        <f t="shared" si="43"/>
        <v>926</v>
      </c>
      <c r="B928" s="27">
        <v>4</v>
      </c>
      <c r="C928" s="22">
        <v>67932.929010450796</v>
      </c>
      <c r="D928" s="23">
        <v>9.30008983291776E-2</v>
      </c>
      <c r="E928" s="24">
        <v>1.1225112628978346</v>
      </c>
      <c r="F928" s="27">
        <f t="shared" si="42"/>
        <v>1.2934377532527674</v>
      </c>
      <c r="G928" s="27">
        <f t="shared" si="44"/>
        <v>1984.7192901606034</v>
      </c>
      <c r="H928" s="27" t="s">
        <v>23</v>
      </c>
    </row>
    <row r="929" spans="1:8">
      <c r="A929" s="27">
        <f t="shared" si="43"/>
        <v>927</v>
      </c>
      <c r="B929" s="27">
        <v>4</v>
      </c>
      <c r="C929" s="22">
        <v>53050.070003986402</v>
      </c>
      <c r="D929" s="23">
        <v>1.3423412868597299E-2</v>
      </c>
      <c r="E929" s="24">
        <v>1.2095814132104454</v>
      </c>
      <c r="F929" s="27">
        <f t="shared" si="42"/>
        <v>1.1461323719097449</v>
      </c>
      <c r="G929" s="27">
        <f t="shared" si="44"/>
        <v>213.56795548764012</v>
      </c>
      <c r="H929" s="27" t="s">
        <v>22</v>
      </c>
    </row>
    <row r="930" spans="1:8">
      <c r="A930" s="27">
        <f t="shared" si="43"/>
        <v>928</v>
      </c>
      <c r="B930" s="27">
        <v>4</v>
      </c>
      <c r="C930" s="22">
        <v>35737.594962358453</v>
      </c>
      <c r="D930" s="23">
        <v>1.6886369088838001E-2</v>
      </c>
      <c r="E930" s="24">
        <v>0.93492004462625511</v>
      </c>
      <c r="F930" s="27">
        <f t="shared" si="42"/>
        <v>1.1521787954002194</v>
      </c>
      <c r="G930" s="27">
        <f t="shared" si="44"/>
        <v>1686.8632564591953</v>
      </c>
      <c r="H930" s="27" t="s">
        <v>23</v>
      </c>
    </row>
    <row r="931" spans="1:8">
      <c r="A931" s="27">
        <f t="shared" si="43"/>
        <v>929</v>
      </c>
      <c r="B931" s="27">
        <v>4</v>
      </c>
      <c r="C931" s="22">
        <v>33890.459963440902</v>
      </c>
      <c r="D931" s="23">
        <v>6.5561206331514704E-4</v>
      </c>
      <c r="E931" s="24">
        <v>1.2194297306435253</v>
      </c>
      <c r="F931" s="27">
        <f t="shared" si="42"/>
        <v>1.1241122926578784</v>
      </c>
      <c r="G931" s="27">
        <f t="shared" si="44"/>
        <v>307.90885888104214</v>
      </c>
      <c r="H931" s="27" t="s">
        <v>22</v>
      </c>
    </row>
    <row r="932" spans="1:8">
      <c r="A932" s="27">
        <f t="shared" si="43"/>
        <v>930</v>
      </c>
      <c r="B932" s="27">
        <v>4</v>
      </c>
      <c r="C932" s="22">
        <v>20596.9098078385</v>
      </c>
      <c r="D932" s="23">
        <v>1.9989081512541002E-3</v>
      </c>
      <c r="E932" s="24">
        <v>1.0198431859465176</v>
      </c>
      <c r="F932" s="27">
        <f t="shared" si="42"/>
        <v>1.126408961896243</v>
      </c>
      <c r="G932" s="27">
        <f t="shared" si="44"/>
        <v>233.90395779773914</v>
      </c>
      <c r="H932" s="27" t="s">
        <v>22</v>
      </c>
    </row>
    <row r="933" spans="1:8">
      <c r="A933" s="27">
        <f t="shared" si="43"/>
        <v>931</v>
      </c>
      <c r="B933" s="27">
        <v>4</v>
      </c>
      <c r="C933" s="22">
        <v>15458.01482738555</v>
      </c>
      <c r="D933" s="23">
        <v>4.3233500786127999E-4</v>
      </c>
      <c r="E933" s="24">
        <v>1.0564733235438082</v>
      </c>
      <c r="F933" s="27">
        <f t="shared" si="42"/>
        <v>1.1237310040238451</v>
      </c>
      <c r="G933" s="27">
        <f t="shared" si="44"/>
        <v>69.925807603684888</v>
      </c>
      <c r="H933" s="27" t="s">
        <v>22</v>
      </c>
    </row>
    <row r="934" spans="1:8">
      <c r="A934" s="27">
        <f t="shared" si="43"/>
        <v>932</v>
      </c>
      <c r="B934" s="27">
        <v>4</v>
      </c>
      <c r="C934" s="22">
        <v>39199.660002708399</v>
      </c>
      <c r="D934" s="23">
        <v>3.6477957287601302E-2</v>
      </c>
      <c r="E934" s="24">
        <v>1.2868731563421829</v>
      </c>
      <c r="F934" s="27">
        <f t="shared" si="42"/>
        <v>1.1869919383232594</v>
      </c>
      <c r="G934" s="27">
        <f t="shared" si="44"/>
        <v>391.06591044679118</v>
      </c>
      <c r="H934" s="27" t="s">
        <v>23</v>
      </c>
    </row>
    <row r="935" spans="1:8">
      <c r="A935" s="27">
        <f t="shared" si="43"/>
        <v>933</v>
      </c>
      <c r="B935" s="27">
        <v>4</v>
      </c>
      <c r="C935" s="22">
        <v>60118.789988517798</v>
      </c>
      <c r="D935" s="23">
        <v>1.39033531557427E-3</v>
      </c>
      <c r="E935" s="24">
        <v>1.2138392857142857</v>
      </c>
      <c r="F935" s="27">
        <f t="shared" si="42"/>
        <v>1.1253678878551712</v>
      </c>
      <c r="G935" s="27">
        <f t="shared" si="44"/>
        <v>470.56108594979867</v>
      </c>
      <c r="H935" s="27" t="s">
        <v>22</v>
      </c>
    </row>
    <row r="936" spans="1:8">
      <c r="A936" s="27">
        <f t="shared" si="43"/>
        <v>934</v>
      </c>
      <c r="B936" s="27">
        <v>4</v>
      </c>
      <c r="C936" s="22">
        <v>64057.790008008502</v>
      </c>
      <c r="D936" s="23">
        <v>2.23792064416398E-2</v>
      </c>
      <c r="E936" s="24">
        <v>1.3446898002103049</v>
      </c>
      <c r="F936" s="27">
        <f t="shared" si="42"/>
        <v>1.1618349428092307</v>
      </c>
      <c r="G936" s="27">
        <f t="shared" si="44"/>
        <v>2141.8297888744673</v>
      </c>
      <c r="H936" s="27" t="s">
        <v>23</v>
      </c>
    </row>
    <row r="937" spans="1:8">
      <c r="A937" s="27">
        <f t="shared" si="43"/>
        <v>935</v>
      </c>
      <c r="B937" s="27">
        <v>4</v>
      </c>
      <c r="C937" s="22">
        <v>99125.979996919603</v>
      </c>
      <c r="D937" s="23">
        <v>0.14391604359028501</v>
      </c>
      <c r="E937" s="24">
        <v>1.0809464508094646</v>
      </c>
      <c r="F937" s="27">
        <f t="shared" si="42"/>
        <v>1.3974712551610833</v>
      </c>
      <c r="G937" s="27">
        <f t="shared" si="44"/>
        <v>9931.2289030685624</v>
      </c>
      <c r="H937" s="27" t="s">
        <v>23</v>
      </c>
    </row>
    <row r="938" spans="1:8">
      <c r="A938" s="27">
        <f t="shared" si="43"/>
        <v>936</v>
      </c>
      <c r="B938" s="27">
        <v>4</v>
      </c>
      <c r="C938" s="22">
        <v>64774.208790779099</v>
      </c>
      <c r="D938" s="23">
        <v>1.877953554738E-3</v>
      </c>
      <c r="E938" s="24">
        <v>1.0437613405913118</v>
      </c>
      <c r="F938" s="27">
        <f t="shared" si="42"/>
        <v>1.1262019704977591</v>
      </c>
      <c r="G938" s="27">
        <f t="shared" si="44"/>
        <v>440.2351545109978</v>
      </c>
      <c r="H938" s="27" t="s">
        <v>22</v>
      </c>
    </row>
    <row r="939" spans="1:8">
      <c r="A939" s="27">
        <f t="shared" si="43"/>
        <v>937</v>
      </c>
      <c r="B939" s="27">
        <v>4</v>
      </c>
      <c r="C939" s="22">
        <v>59301.868953704798</v>
      </c>
      <c r="D939" s="23">
        <v>-4.60392862340745E-3</v>
      </c>
      <c r="E939" s="24">
        <v>1.1053542580198477</v>
      </c>
      <c r="F939" s="27">
        <f t="shared" si="42"/>
        <v>1.1151648876231786</v>
      </c>
      <c r="G939" s="27">
        <f t="shared" si="44"/>
        <v>5.7077131594787458</v>
      </c>
      <c r="H939" s="27" t="s">
        <v>23</v>
      </c>
    </row>
    <row r="940" spans="1:8">
      <c r="A940" s="27">
        <f t="shared" si="43"/>
        <v>938</v>
      </c>
      <c r="B940" s="27">
        <v>4</v>
      </c>
      <c r="C940" s="22">
        <v>30384.029476284999</v>
      </c>
      <c r="D940" s="23">
        <v>-6.7118425220146199E-3</v>
      </c>
      <c r="E940" s="24">
        <v>0.94896677702934129</v>
      </c>
      <c r="F940" s="27">
        <f t="shared" si="42"/>
        <v>1.1115989774680848</v>
      </c>
      <c r="G940" s="27">
        <f t="shared" si="44"/>
        <v>803.6342635374541</v>
      </c>
      <c r="H940" s="27" t="s">
        <v>23</v>
      </c>
    </row>
    <row r="941" spans="1:8">
      <c r="A941" s="27">
        <f t="shared" si="43"/>
        <v>939</v>
      </c>
      <c r="B941" s="27">
        <v>4</v>
      </c>
      <c r="C941" s="22">
        <v>28101.159999609001</v>
      </c>
      <c r="D941" s="23">
        <v>3.5155786732518297E-2</v>
      </c>
      <c r="E941" s="24">
        <v>0.98786527984150574</v>
      </c>
      <c r="F941" s="27">
        <f t="shared" si="42"/>
        <v>1.1846097679197085</v>
      </c>
      <c r="G941" s="27">
        <f t="shared" si="44"/>
        <v>1087.7507615766579</v>
      </c>
      <c r="H941" s="27" t="s">
        <v>23</v>
      </c>
    </row>
    <row r="942" spans="1:8">
      <c r="A942" s="27">
        <f t="shared" si="43"/>
        <v>940</v>
      </c>
      <c r="B942" s="27">
        <v>4</v>
      </c>
      <c r="C942" s="22">
        <v>28388.744893550851</v>
      </c>
      <c r="D942" s="23">
        <v>1.72113988370559E-2</v>
      </c>
      <c r="E942" s="24">
        <v>1.1913436850470718</v>
      </c>
      <c r="F942" s="27">
        <f t="shared" si="42"/>
        <v>1.1527479417616702</v>
      </c>
      <c r="G942" s="27">
        <f t="shared" si="44"/>
        <v>42.288765793000294</v>
      </c>
      <c r="H942" s="27" t="s">
        <v>23</v>
      </c>
    </row>
    <row r="943" spans="1:8">
      <c r="A943" s="27">
        <f t="shared" si="43"/>
        <v>941</v>
      </c>
      <c r="B943" s="27">
        <v>4</v>
      </c>
      <c r="C943" s="22">
        <v>44817.5000011921</v>
      </c>
      <c r="D943" s="23">
        <v>9.3467861698999996E-3</v>
      </c>
      <c r="E943" s="24">
        <v>1.0202778820878708</v>
      </c>
      <c r="F943" s="27">
        <f t="shared" si="42"/>
        <v>1.1390551122784978</v>
      </c>
      <c r="G943" s="27">
        <f t="shared" si="44"/>
        <v>632.28665299574538</v>
      </c>
      <c r="H943" s="27" t="s">
        <v>23</v>
      </c>
    </row>
    <row r="944" spans="1:8">
      <c r="A944" s="27">
        <f t="shared" si="43"/>
        <v>942</v>
      </c>
      <c r="B944" s="27">
        <v>4</v>
      </c>
      <c r="C944" s="22">
        <v>24491.314998563401</v>
      </c>
      <c r="D944" s="23">
        <v>1.68256973445783E-2</v>
      </c>
      <c r="E944" s="24">
        <v>1.0345546101753778</v>
      </c>
      <c r="F944" s="27">
        <f t="shared" si="42"/>
        <v>1.1520725867052641</v>
      </c>
      <c r="G944" s="27">
        <f t="shared" si="44"/>
        <v>338.23668879458893</v>
      </c>
      <c r="H944" s="27" t="s">
        <v>23</v>
      </c>
    </row>
    <row r="945" spans="1:8">
      <c r="A945" s="27">
        <f t="shared" si="43"/>
        <v>943</v>
      </c>
      <c r="B945" s="27">
        <v>4</v>
      </c>
      <c r="C945" s="22">
        <v>40978.989995837197</v>
      </c>
      <c r="D945" s="23">
        <v>-6.6208330745873203E-3</v>
      </c>
      <c r="E945" s="24">
        <v>1.2072475570032573</v>
      </c>
      <c r="F945" s="27">
        <f t="shared" si="42"/>
        <v>1.1117527002993546</v>
      </c>
      <c r="G945" s="27">
        <f t="shared" si="44"/>
        <v>373.69837808142194</v>
      </c>
      <c r="H945" s="27" t="s">
        <v>22</v>
      </c>
    </row>
    <row r="946" spans="1:8">
      <c r="A946" s="27">
        <f t="shared" si="43"/>
        <v>944</v>
      </c>
      <c r="B946" s="27">
        <v>4</v>
      </c>
      <c r="C946" s="22">
        <v>5063.5599979758299</v>
      </c>
      <c r="D946" s="23">
        <v>0.41148507110209798</v>
      </c>
      <c r="E946" s="24">
        <v>1.0296442687747036</v>
      </c>
      <c r="F946" s="27">
        <f t="shared" si="42"/>
        <v>2.0984736427412831</v>
      </c>
      <c r="G946" s="27">
        <f t="shared" si="44"/>
        <v>5784.5918553769015</v>
      </c>
      <c r="H946" s="27" t="s">
        <v>23</v>
      </c>
    </row>
    <row r="947" spans="1:8">
      <c r="A947" s="27">
        <f t="shared" si="43"/>
        <v>945</v>
      </c>
      <c r="B947" s="27">
        <v>4</v>
      </c>
      <c r="C947" s="22">
        <v>449.039999425411</v>
      </c>
      <c r="D947" s="23">
        <v>0.194605934170929</v>
      </c>
      <c r="E947" s="24">
        <v>0.77372262773722633</v>
      </c>
      <c r="F947" s="27">
        <f t="shared" si="42"/>
        <v>1.5093556866264055</v>
      </c>
      <c r="G947" s="27">
        <f t="shared" si="44"/>
        <v>243.00068873041303</v>
      </c>
      <c r="H947" s="27" t="s">
        <v>23</v>
      </c>
    </row>
    <row r="948" spans="1:8">
      <c r="A948" s="27">
        <f t="shared" si="43"/>
        <v>946</v>
      </c>
      <c r="B948" s="27">
        <v>4</v>
      </c>
      <c r="C948" s="22">
        <v>3648.4199992418298</v>
      </c>
      <c r="D948" s="23">
        <v>0.40706312386775201</v>
      </c>
      <c r="E948" s="24">
        <v>1.0566210045662101</v>
      </c>
      <c r="F948" s="27">
        <f t="shared" si="42"/>
        <v>2.0844218198072451</v>
      </c>
      <c r="G948" s="27">
        <f t="shared" si="44"/>
        <v>3854.097910171105</v>
      </c>
      <c r="H948" s="27" t="s">
        <v>23</v>
      </c>
    </row>
    <row r="949" spans="1:8">
      <c r="A949" s="27">
        <f t="shared" si="43"/>
        <v>947</v>
      </c>
      <c r="B949" s="27">
        <v>4</v>
      </c>
      <c r="C949" s="22">
        <v>33917.640092492104</v>
      </c>
      <c r="D949" s="23">
        <v>2.1518717514749399E-2</v>
      </c>
      <c r="E949" s="24">
        <v>1.1355759429153924</v>
      </c>
      <c r="F949" s="27">
        <f t="shared" si="42"/>
        <v>1.1603169155271158</v>
      </c>
      <c r="G949" s="27">
        <f t="shared" si="44"/>
        <v>20.761520881758678</v>
      </c>
      <c r="H949" s="27" t="s">
        <v>23</v>
      </c>
    </row>
    <row r="950" spans="1:8">
      <c r="A950" s="27">
        <f t="shared" si="43"/>
        <v>948</v>
      </c>
      <c r="B950" s="27">
        <v>4</v>
      </c>
      <c r="C950" s="22">
        <v>23610.075061846499</v>
      </c>
      <c r="D950" s="23">
        <v>2.95964681163178E-2</v>
      </c>
      <c r="E950" s="24">
        <v>1.2801857585139318</v>
      </c>
      <c r="F950" s="27">
        <f t="shared" si="42"/>
        <v>1.1746456769408724</v>
      </c>
      <c r="G950" s="27">
        <f t="shared" si="44"/>
        <v>262.98575129560948</v>
      </c>
      <c r="H950" s="27" t="s">
        <v>22</v>
      </c>
    </row>
    <row r="951" spans="1:8">
      <c r="A951" s="27">
        <f t="shared" si="43"/>
        <v>949</v>
      </c>
      <c r="B951" s="27">
        <v>1</v>
      </c>
      <c r="C951" s="22">
        <v>1671.75</v>
      </c>
      <c r="D951" s="23">
        <v>3.3669264022624401E-3</v>
      </c>
      <c r="E951" s="24">
        <v>2.3155216284987277</v>
      </c>
      <c r="F951" s="27">
        <f t="shared" si="42"/>
        <v>1.1287527219852653</v>
      </c>
      <c r="G951" s="27">
        <f t="shared" si="44"/>
        <v>2354.5268663357233</v>
      </c>
      <c r="H951" s="27" t="s">
        <v>22</v>
      </c>
    </row>
    <row r="952" spans="1:8">
      <c r="A952" s="27">
        <f t="shared" si="43"/>
        <v>950</v>
      </c>
      <c r="B952" s="27">
        <v>4</v>
      </c>
      <c r="C952" s="22">
        <v>17801.745000839252</v>
      </c>
      <c r="D952" s="23">
        <v>5.6120320900775603E-3</v>
      </c>
      <c r="E952" s="24">
        <v>0.95540796963946872</v>
      </c>
      <c r="F952" s="27">
        <f t="shared" si="42"/>
        <v>1.1326097276858451</v>
      </c>
      <c r="G952" s="27">
        <f t="shared" si="44"/>
        <v>558.98303620851539</v>
      </c>
      <c r="H952" s="27" t="s">
        <v>23</v>
      </c>
    </row>
    <row r="953" spans="1:8">
      <c r="A953" s="27">
        <f t="shared" si="43"/>
        <v>951</v>
      </c>
      <c r="B953" s="27">
        <v>4</v>
      </c>
      <c r="C953" s="22">
        <v>34499.039996147199</v>
      </c>
      <c r="D953" s="23">
        <v>1.8300595704816999E-2</v>
      </c>
      <c r="E953" s="24">
        <v>1.0832517140058766</v>
      </c>
      <c r="F953" s="27">
        <f t="shared" si="42"/>
        <v>1.1546572404918443</v>
      </c>
      <c r="G953" s="27">
        <f t="shared" si="44"/>
        <v>175.90195302058015</v>
      </c>
      <c r="H953" s="27" t="s">
        <v>22</v>
      </c>
    </row>
    <row r="954" spans="1:8">
      <c r="A954" s="27">
        <f t="shared" si="43"/>
        <v>952</v>
      </c>
      <c r="B954" s="27">
        <v>4</v>
      </c>
      <c r="C954" s="22">
        <v>6762.7099651694498</v>
      </c>
      <c r="D954" s="23">
        <v>-1.14389574904573E-3</v>
      </c>
      <c r="E954" s="24">
        <v>0.94065002355157801</v>
      </c>
      <c r="F954" s="27">
        <f t="shared" si="42"/>
        <v>1.1210429626902685</v>
      </c>
      <c r="G954" s="27">
        <f t="shared" si="44"/>
        <v>220.06948707621274</v>
      </c>
      <c r="H954" s="27" t="s">
        <v>23</v>
      </c>
    </row>
    <row r="955" spans="1:8">
      <c r="A955" s="27">
        <f t="shared" si="43"/>
        <v>953</v>
      </c>
      <c r="B955" s="27">
        <v>4</v>
      </c>
      <c r="C955" s="22">
        <v>11803.389932751699</v>
      </c>
      <c r="D955" s="23">
        <v>0.10197117372445499</v>
      </c>
      <c r="E955" s="24">
        <v>1.134257975034674</v>
      </c>
      <c r="F955" s="27">
        <f t="shared" si="42"/>
        <v>1.3111873302532524</v>
      </c>
      <c r="G955" s="27">
        <f t="shared" si="44"/>
        <v>369.49327995293197</v>
      </c>
      <c r="H955" s="27" t="s">
        <v>23</v>
      </c>
    </row>
    <row r="956" spans="1:8">
      <c r="A956" s="27">
        <f t="shared" si="43"/>
        <v>954</v>
      </c>
      <c r="B956" s="27">
        <v>4</v>
      </c>
      <c r="C956" s="22">
        <v>21049.350000381499</v>
      </c>
      <c r="D956" s="23">
        <v>4.8768566220357204E-3</v>
      </c>
      <c r="E956" s="24">
        <v>2.0723283218203981</v>
      </c>
      <c r="F956" s="27">
        <f t="shared" si="42"/>
        <v>1.1313452752779989</v>
      </c>
      <c r="G956" s="27">
        <f t="shared" si="44"/>
        <v>18638.127884605299</v>
      </c>
      <c r="H956" s="27" t="s">
        <v>23</v>
      </c>
    </row>
    <row r="957" spans="1:8">
      <c r="A957" s="27">
        <f t="shared" si="43"/>
        <v>955</v>
      </c>
      <c r="B957" s="27">
        <v>4</v>
      </c>
      <c r="C957" s="22">
        <v>48939.729997158101</v>
      </c>
      <c r="D957" s="23">
        <v>2.4896699333400401E-3</v>
      </c>
      <c r="E957" s="24">
        <v>0.94404988740689422</v>
      </c>
      <c r="F957" s="27">
        <f t="shared" si="42"/>
        <v>1.1272492002323209</v>
      </c>
      <c r="G957" s="27">
        <f t="shared" si="44"/>
        <v>1642.514641640337</v>
      </c>
      <c r="H957" s="27" t="s">
        <v>22</v>
      </c>
    </row>
    <row r="958" spans="1:8">
      <c r="A958" s="27">
        <f t="shared" si="43"/>
        <v>956</v>
      </c>
      <c r="B958" s="27">
        <v>4</v>
      </c>
      <c r="C958" s="22">
        <v>8841.4050006866491</v>
      </c>
      <c r="D958" s="23">
        <v>1.4723546081419099E-2</v>
      </c>
      <c r="E958" s="24">
        <v>1.0685990338164251</v>
      </c>
      <c r="F958" s="27">
        <f t="shared" si="42"/>
        <v>1.1483987136251921</v>
      </c>
      <c r="G958" s="27">
        <f t="shared" si="44"/>
        <v>56.301968883396235</v>
      </c>
      <c r="H958" s="27" t="s">
        <v>22</v>
      </c>
    </row>
    <row r="959" spans="1:8">
      <c r="A959" s="27">
        <f t="shared" si="43"/>
        <v>957</v>
      </c>
      <c r="B959" s="27">
        <v>4</v>
      </c>
      <c r="C959" s="22">
        <v>15767.019997596701</v>
      </c>
      <c r="D959" s="23">
        <v>-8.1781373857809801E-4</v>
      </c>
      <c r="E959" s="24">
        <v>1.0743315508021389</v>
      </c>
      <c r="F959" s="27">
        <f t="shared" si="42"/>
        <v>1.121598521985149</v>
      </c>
      <c r="G959" s="27">
        <f t="shared" si="44"/>
        <v>35.226148905407939</v>
      </c>
      <c r="H959" s="27" t="s">
        <v>22</v>
      </c>
    </row>
    <row r="960" spans="1:8">
      <c r="A960" s="27">
        <f t="shared" si="43"/>
        <v>958</v>
      </c>
      <c r="B960" s="27">
        <v>4</v>
      </c>
      <c r="C960" s="22">
        <v>63487.000015068799</v>
      </c>
      <c r="D960" s="23">
        <v>-1.7709590521534E-3</v>
      </c>
      <c r="E960" s="24">
        <v>1.3761259497141067</v>
      </c>
      <c r="F960" s="27">
        <f t="shared" si="42"/>
        <v>1.1199753825158649</v>
      </c>
      <c r="G960" s="27">
        <f t="shared" si="44"/>
        <v>4165.5797108435154</v>
      </c>
      <c r="H960" s="27" t="s">
        <v>23</v>
      </c>
    </row>
    <row r="961" spans="1:8">
      <c r="A961" s="27">
        <f t="shared" si="43"/>
        <v>959</v>
      </c>
      <c r="B961" s="27">
        <v>4</v>
      </c>
      <c r="C961" s="22">
        <v>42061.355001658201</v>
      </c>
      <c r="D961" s="23">
        <v>2.6811979147482101E-3</v>
      </c>
      <c r="E961" s="24">
        <v>1.0945517058979106</v>
      </c>
      <c r="F961" s="27">
        <f t="shared" si="42"/>
        <v>1.1275772872846457</v>
      </c>
      <c r="G961" s="27">
        <f t="shared" si="44"/>
        <v>45.875858316132799</v>
      </c>
      <c r="H961" s="27" t="s">
        <v>22</v>
      </c>
    </row>
    <row r="962" spans="1:8">
      <c r="A962" s="27">
        <f t="shared" si="43"/>
        <v>960</v>
      </c>
      <c r="B962" s="27">
        <v>4</v>
      </c>
      <c r="C962" s="22">
        <v>58008.819999366999</v>
      </c>
      <c r="D962" s="23">
        <v>-2.6437250513156002E-3</v>
      </c>
      <c r="E962" s="24">
        <v>1.4039202259693573</v>
      </c>
      <c r="F962" s="27">
        <f t="shared" si="42"/>
        <v>1.1184911836249154</v>
      </c>
      <c r="G962" s="27">
        <f t="shared" si="44"/>
        <v>4725.9633794320553</v>
      </c>
      <c r="H962" s="27" t="s">
        <v>23</v>
      </c>
    </row>
    <row r="963" spans="1:8">
      <c r="A963" s="27">
        <f t="shared" si="43"/>
        <v>961</v>
      </c>
      <c r="B963" s="27">
        <v>4</v>
      </c>
      <c r="C963" s="22">
        <v>48155.215012848399</v>
      </c>
      <c r="D963" s="23">
        <v>4.42905826120961E-3</v>
      </c>
      <c r="E963" s="24">
        <v>0.95237545459793338</v>
      </c>
      <c r="F963" s="27">
        <f t="shared" ref="F963:F1026" si="45">$K$2*EXP($K$3*D963)</f>
        <v>1.1305757840697594</v>
      </c>
      <c r="G963" s="27">
        <f t="shared" si="44"/>
        <v>1529.1860645561844</v>
      </c>
      <c r="H963" s="27" t="s">
        <v>22</v>
      </c>
    </row>
    <row r="964" spans="1:8">
      <c r="A964" s="27">
        <f t="shared" ref="A964:A1027" si="46">A963+1</f>
        <v>962</v>
      </c>
      <c r="B964" s="27">
        <v>4</v>
      </c>
      <c r="C964" s="22">
        <v>9088.4250004887508</v>
      </c>
      <c r="D964" s="23">
        <v>7.2881948629145901E-3</v>
      </c>
      <c r="E964" s="24">
        <v>1.1542744841139863</v>
      </c>
      <c r="F964" s="27">
        <f t="shared" si="45"/>
        <v>1.1354979016652853</v>
      </c>
      <c r="G964" s="27">
        <f t="shared" ref="G964:G1027" si="47">C964*(E964-F964)^2</f>
        <v>3.2042155585325403</v>
      </c>
      <c r="H964" s="27" t="s">
        <v>23</v>
      </c>
    </row>
    <row r="965" spans="1:8">
      <c r="A965" s="27">
        <f t="shared" si="46"/>
        <v>963</v>
      </c>
      <c r="B965" s="27">
        <v>4</v>
      </c>
      <c r="C965" s="22">
        <v>11157.43000015615</v>
      </c>
      <c r="D965" s="23">
        <v>2.18079122822241E-2</v>
      </c>
      <c r="E965" s="24">
        <v>1.3697534976682211</v>
      </c>
      <c r="F965" s="27">
        <f t="shared" si="45"/>
        <v>1.1608268756350482</v>
      </c>
      <c r="G965" s="27">
        <f t="shared" si="47"/>
        <v>487.02553932917891</v>
      </c>
      <c r="H965" s="27" t="s">
        <v>23</v>
      </c>
    </row>
    <row r="966" spans="1:8">
      <c r="A966" s="27">
        <f t="shared" si="46"/>
        <v>964</v>
      </c>
      <c r="B966" s="27">
        <v>4</v>
      </c>
      <c r="C966" s="22">
        <v>23478.980006441499</v>
      </c>
      <c r="D966" s="23">
        <v>4.0469273933101298E-3</v>
      </c>
      <c r="E966" s="24">
        <v>1.2123595505617977</v>
      </c>
      <c r="F966" s="27">
        <f t="shared" si="45"/>
        <v>1.129919548965407</v>
      </c>
      <c r="G966" s="27">
        <f t="shared" si="47"/>
        <v>159.57145647107691</v>
      </c>
      <c r="H966" s="27" t="s">
        <v>22</v>
      </c>
    </row>
    <row r="967" spans="1:8">
      <c r="A967" s="27">
        <f t="shared" si="46"/>
        <v>965</v>
      </c>
      <c r="B967" s="27">
        <v>4</v>
      </c>
      <c r="C967" s="22">
        <v>20223.2100003958</v>
      </c>
      <c r="D967" s="23">
        <v>0.139229803427904</v>
      </c>
      <c r="E967" s="24">
        <v>1.1665246292824272</v>
      </c>
      <c r="F967" s="27">
        <f t="shared" si="45"/>
        <v>1.3875561820629383</v>
      </c>
      <c r="G967" s="27">
        <f t="shared" si="47"/>
        <v>988.0038593029301</v>
      </c>
      <c r="H967" s="27" t="s">
        <v>23</v>
      </c>
    </row>
    <row r="968" spans="1:8">
      <c r="A968" s="27">
        <f t="shared" si="46"/>
        <v>966</v>
      </c>
      <c r="B968" s="27">
        <v>4</v>
      </c>
      <c r="C968" s="22">
        <v>17679.2100015879</v>
      </c>
      <c r="D968" s="23">
        <v>-2.63647275872574E-2</v>
      </c>
      <c r="E968" s="24">
        <v>1.1747879266127441</v>
      </c>
      <c r="F968" s="27">
        <f t="shared" si="45"/>
        <v>1.0788965380738262</v>
      </c>
      <c r="G968" s="27">
        <f t="shared" si="47"/>
        <v>162.56313627936407</v>
      </c>
      <c r="H968" s="27" t="s">
        <v>23</v>
      </c>
    </row>
    <row r="969" spans="1:8">
      <c r="A969" s="27">
        <f t="shared" si="46"/>
        <v>967</v>
      </c>
      <c r="B969" s="27">
        <v>4</v>
      </c>
      <c r="C969" s="22">
        <v>9896.8149929642495</v>
      </c>
      <c r="D969" s="23">
        <v>3.5938819223961402E-2</v>
      </c>
      <c r="E969" s="24">
        <v>1.008345428156749</v>
      </c>
      <c r="F969" s="27">
        <f t="shared" si="45"/>
        <v>1.1860199889888443</v>
      </c>
      <c r="G969" s="27">
        <f t="shared" si="47"/>
        <v>312.42512561511478</v>
      </c>
      <c r="H969" s="27" t="s">
        <v>22</v>
      </c>
    </row>
    <row r="970" spans="1:8">
      <c r="A970" s="27">
        <f t="shared" si="46"/>
        <v>968</v>
      </c>
      <c r="B970" s="27">
        <v>4</v>
      </c>
      <c r="C970" s="22">
        <v>38749.855421930552</v>
      </c>
      <c r="D970" s="23">
        <v>-2.4715905633318703E-4</v>
      </c>
      <c r="E970" s="24">
        <v>1.0359001040582727</v>
      </c>
      <c r="F970" s="27">
        <f t="shared" si="45"/>
        <v>1.1225714323649187</v>
      </c>
      <c r="G970" s="27">
        <f t="shared" si="47"/>
        <v>291.08578102072022</v>
      </c>
      <c r="H970" s="27" t="s">
        <v>23</v>
      </c>
    </row>
    <row r="971" spans="1:8">
      <c r="A971" s="27">
        <f t="shared" si="46"/>
        <v>969</v>
      </c>
      <c r="B971" s="27">
        <v>4</v>
      </c>
      <c r="C971" s="22">
        <v>47636.895443925649</v>
      </c>
      <c r="D971" s="23">
        <v>2.4712038127336199E-3</v>
      </c>
      <c r="E971" s="24">
        <v>1.0051218376532671</v>
      </c>
      <c r="F971" s="27">
        <f t="shared" si="45"/>
        <v>1.1272175728504708</v>
      </c>
      <c r="G971" s="27">
        <f t="shared" si="47"/>
        <v>710.14075711979274</v>
      </c>
      <c r="H971" s="27" t="s">
        <v>22</v>
      </c>
    </row>
    <row r="972" spans="1:8">
      <c r="A972" s="27">
        <f t="shared" si="46"/>
        <v>970</v>
      </c>
      <c r="B972" s="27">
        <v>4</v>
      </c>
      <c r="C972" s="22">
        <v>50306.130430341</v>
      </c>
      <c r="D972" s="23">
        <v>8.3757872463560495E-4</v>
      </c>
      <c r="E972" s="24">
        <v>0.97562599893446988</v>
      </c>
      <c r="F972" s="27">
        <f t="shared" si="45"/>
        <v>1.1244231315077975</v>
      </c>
      <c r="G972" s="27">
        <f t="shared" si="47"/>
        <v>1113.8072404250754</v>
      </c>
      <c r="H972" s="27" t="s">
        <v>23</v>
      </c>
    </row>
    <row r="973" spans="1:8">
      <c r="A973" s="27">
        <f t="shared" si="46"/>
        <v>971</v>
      </c>
      <c r="B973" s="27">
        <v>4</v>
      </c>
      <c r="C973" s="22">
        <v>39197.604989305153</v>
      </c>
      <c r="D973" s="23">
        <v>-9.3209522086684096E-4</v>
      </c>
      <c r="E973" s="24">
        <v>0.93432146501262014</v>
      </c>
      <c r="F973" s="27">
        <f t="shared" si="45"/>
        <v>1.121403784606692</v>
      </c>
      <c r="G973" s="27">
        <f t="shared" si="47"/>
        <v>1371.9081118625018</v>
      </c>
      <c r="H973" s="27" t="s">
        <v>23</v>
      </c>
    </row>
    <row r="974" spans="1:8">
      <c r="A974" s="27">
        <f t="shared" si="46"/>
        <v>972</v>
      </c>
      <c r="B974" s="27">
        <v>1</v>
      </c>
      <c r="C974" s="22">
        <v>10901.59999988975</v>
      </c>
      <c r="D974" s="23">
        <v>9.4007417417955896E-4</v>
      </c>
      <c r="E974" s="24">
        <v>1.1083243243243244</v>
      </c>
      <c r="F974" s="27">
        <f t="shared" si="45"/>
        <v>1.1245982539899415</v>
      </c>
      <c r="G974" s="27">
        <f t="shared" si="47"/>
        <v>2.8871883209294631</v>
      </c>
      <c r="H974" s="27" t="s">
        <v>23</v>
      </c>
    </row>
    <row r="975" spans="1:8">
      <c r="A975" s="27">
        <f t="shared" si="46"/>
        <v>973</v>
      </c>
      <c r="B975" s="27">
        <v>1</v>
      </c>
      <c r="C975" s="22">
        <v>23449.465000271801</v>
      </c>
      <c r="D975" s="23">
        <v>3.9825041465640898E-4</v>
      </c>
      <c r="E975" s="24">
        <v>0.9323384087929818</v>
      </c>
      <c r="F975" s="27">
        <f t="shared" si="45"/>
        <v>1.123672809386802</v>
      </c>
      <c r="G975" s="27">
        <f t="shared" si="47"/>
        <v>858.45801362016255</v>
      </c>
      <c r="H975" s="27" t="s">
        <v>22</v>
      </c>
    </row>
    <row r="976" spans="1:8">
      <c r="A976" s="27">
        <f t="shared" si="46"/>
        <v>974</v>
      </c>
      <c r="B976" s="27">
        <v>4</v>
      </c>
      <c r="C976" s="22">
        <v>11320.940018266399</v>
      </c>
      <c r="D976" s="23">
        <v>0.16570305322132001</v>
      </c>
      <c r="E976" s="24">
        <v>2.0818503458837196</v>
      </c>
      <c r="F976" s="27">
        <f t="shared" si="45"/>
        <v>1.4445063864800585</v>
      </c>
      <c r="G976" s="27">
        <f t="shared" si="47"/>
        <v>4598.6487340031381</v>
      </c>
      <c r="H976" s="27" t="s">
        <v>22</v>
      </c>
    </row>
    <row r="977" spans="1:8">
      <c r="A977" s="27">
        <f t="shared" si="46"/>
        <v>975</v>
      </c>
      <c r="B977" s="27">
        <v>4</v>
      </c>
      <c r="C977" s="22">
        <v>6216.8400000334004</v>
      </c>
      <c r="D977" s="23">
        <v>-2.85968344858461E-3</v>
      </c>
      <c r="E977" s="24">
        <v>1.032813846033362</v>
      </c>
      <c r="F977" s="27">
        <f t="shared" si="45"/>
        <v>1.1181242351038243</v>
      </c>
      <c r="G977" s="27">
        <f t="shared" si="47"/>
        <v>45.2453066012554</v>
      </c>
      <c r="H977" s="27" t="s">
        <v>23</v>
      </c>
    </row>
    <row r="978" spans="1:8">
      <c r="A978" s="27">
        <f t="shared" si="46"/>
        <v>976</v>
      </c>
      <c r="B978" s="27">
        <v>4</v>
      </c>
      <c r="C978" s="22">
        <v>7950.5949984193003</v>
      </c>
      <c r="D978" s="23">
        <v>-2.2307451499183101E-3</v>
      </c>
      <c r="E978" s="24">
        <v>0.92727953099663218</v>
      </c>
      <c r="F978" s="27">
        <f t="shared" si="45"/>
        <v>1.1191932391734107</v>
      </c>
      <c r="G978" s="27">
        <f t="shared" si="47"/>
        <v>292.82734183024189</v>
      </c>
      <c r="H978" s="27" t="s">
        <v>22</v>
      </c>
    </row>
    <row r="979" spans="1:8">
      <c r="A979" s="27">
        <f t="shared" si="46"/>
        <v>977</v>
      </c>
      <c r="B979" s="27">
        <v>4</v>
      </c>
      <c r="C979" s="22">
        <v>7584.2450005188502</v>
      </c>
      <c r="D979" s="23">
        <v>3.5535595720793301E-3</v>
      </c>
      <c r="E979" s="24">
        <v>1.0860130718954248</v>
      </c>
      <c r="F979" s="27">
        <f t="shared" si="45"/>
        <v>1.1290728494625</v>
      </c>
      <c r="G979" s="27">
        <f t="shared" si="47"/>
        <v>14.062285730602317</v>
      </c>
      <c r="H979" s="27" t="s">
        <v>23</v>
      </c>
    </row>
    <row r="980" spans="1:8">
      <c r="A980" s="27">
        <f t="shared" si="46"/>
        <v>978</v>
      </c>
      <c r="B980" s="27">
        <v>4</v>
      </c>
      <c r="C980" s="22">
        <v>7860.5349993407499</v>
      </c>
      <c r="D980" s="23">
        <v>-6.2029024865341998E-3</v>
      </c>
      <c r="E980" s="24">
        <v>1.103030303030303</v>
      </c>
      <c r="F980" s="27">
        <f t="shared" si="45"/>
        <v>1.1124588942274782</v>
      </c>
      <c r="G980" s="27">
        <f t="shared" si="47"/>
        <v>0.69878844978170962</v>
      </c>
      <c r="H980" s="27" t="s">
        <v>22</v>
      </c>
    </row>
    <row r="981" spans="1:8">
      <c r="A981" s="27">
        <f t="shared" si="46"/>
        <v>979</v>
      </c>
      <c r="B981" s="27">
        <v>4</v>
      </c>
      <c r="C981" s="22">
        <v>8251.7099997997502</v>
      </c>
      <c r="D981" s="23">
        <v>1.07320787840245E-3</v>
      </c>
      <c r="E981" s="24">
        <v>1.0384752404702529</v>
      </c>
      <c r="F981" s="27">
        <f t="shared" si="45"/>
        <v>1.1248257653453797</v>
      </c>
      <c r="G981" s="27">
        <f t="shared" si="47"/>
        <v>61.528158921218548</v>
      </c>
      <c r="H981" s="27" t="s">
        <v>23</v>
      </c>
    </row>
    <row r="982" spans="1:8">
      <c r="A982" s="27">
        <f t="shared" si="46"/>
        <v>980</v>
      </c>
      <c r="B982" s="27">
        <v>4</v>
      </c>
      <c r="C982" s="22">
        <v>10510.91499994325</v>
      </c>
      <c r="D982" s="23">
        <v>-3.4954564261229001E-3</v>
      </c>
      <c r="E982" s="24">
        <v>0.92083686740175286</v>
      </c>
      <c r="F982" s="27">
        <f t="shared" si="45"/>
        <v>1.1170446519223487</v>
      </c>
      <c r="G982" s="27">
        <f t="shared" si="47"/>
        <v>404.64389457058246</v>
      </c>
      <c r="H982" s="27" t="s">
        <v>22</v>
      </c>
    </row>
    <row r="983" spans="1:8">
      <c r="A983" s="27">
        <f t="shared" si="46"/>
        <v>981</v>
      </c>
      <c r="B983" s="27">
        <v>4</v>
      </c>
      <c r="C983" s="22">
        <v>8729.8600001260493</v>
      </c>
      <c r="D983" s="23">
        <v>4.9837866143697196E-3</v>
      </c>
      <c r="E983" s="24">
        <v>1.1238917935894521</v>
      </c>
      <c r="F983" s="27">
        <f t="shared" si="45"/>
        <v>1.1315290999139829</v>
      </c>
      <c r="G983" s="27">
        <f t="shared" si="47"/>
        <v>0.50919918414552934</v>
      </c>
      <c r="H983" s="27" t="s">
        <v>22</v>
      </c>
    </row>
    <row r="984" spans="1:8">
      <c r="A984" s="27">
        <f t="shared" si="46"/>
        <v>982</v>
      </c>
      <c r="B984" s="27">
        <v>4</v>
      </c>
      <c r="C984" s="22">
        <v>8886.8499989211505</v>
      </c>
      <c r="D984" s="23">
        <v>-5.4110642759111604E-3</v>
      </c>
      <c r="E984" s="24">
        <v>1.2521632334059063</v>
      </c>
      <c r="F984" s="27">
        <f t="shared" si="45"/>
        <v>1.113798125061604</v>
      </c>
      <c r="G984" s="27">
        <f t="shared" si="47"/>
        <v>170.13788304563326</v>
      </c>
      <c r="H984" s="27" t="s">
        <v>22</v>
      </c>
    </row>
    <row r="985" spans="1:8">
      <c r="A985" s="27">
        <f t="shared" si="46"/>
        <v>983</v>
      </c>
      <c r="B985" s="27">
        <v>4</v>
      </c>
      <c r="C985" s="22">
        <v>8698.0700002014491</v>
      </c>
      <c r="D985" s="23">
        <v>-1.09295608194623E-2</v>
      </c>
      <c r="E985" s="24">
        <v>1.017996299826204</v>
      </c>
      <c r="F985" s="27">
        <f t="shared" si="45"/>
        <v>1.1044981557189952</v>
      </c>
      <c r="G985" s="27">
        <f t="shared" si="47"/>
        <v>65.083926973542503</v>
      </c>
      <c r="H985" s="27" t="s">
        <v>23</v>
      </c>
    </row>
    <row r="986" spans="1:8">
      <c r="A986" s="27">
        <f t="shared" si="46"/>
        <v>984</v>
      </c>
      <c r="B986" s="27">
        <v>4</v>
      </c>
      <c r="C986" s="22">
        <v>10764.47500189395</v>
      </c>
      <c r="D986" s="23">
        <v>-4.3636619071573098E-3</v>
      </c>
      <c r="E986" s="24">
        <v>0.94671134162574011</v>
      </c>
      <c r="F986" s="27">
        <f t="shared" si="45"/>
        <v>1.115572066936233</v>
      </c>
      <c r="G986" s="27">
        <f t="shared" si="47"/>
        <v>306.93764333954647</v>
      </c>
      <c r="H986" s="27" t="s">
        <v>22</v>
      </c>
    </row>
    <row r="987" spans="1:8">
      <c r="A987" s="27">
        <f t="shared" si="46"/>
        <v>985</v>
      </c>
      <c r="B987" s="27">
        <v>4</v>
      </c>
      <c r="C987" s="22">
        <v>9639.7299994007008</v>
      </c>
      <c r="D987" s="23">
        <v>5.0888720921805301E-3</v>
      </c>
      <c r="E987" s="24">
        <v>1.0421550483240798</v>
      </c>
      <c r="F987" s="27">
        <f t="shared" si="45"/>
        <v>1.1317097827228679</v>
      </c>
      <c r="G987" s="27">
        <f t="shared" si="47"/>
        <v>77.311120950780605</v>
      </c>
      <c r="H987" s="27" t="s">
        <v>22</v>
      </c>
    </row>
    <row r="988" spans="1:8">
      <c r="A988" s="27">
        <f t="shared" si="46"/>
        <v>986</v>
      </c>
      <c r="B988" s="27">
        <v>4</v>
      </c>
      <c r="C988" s="22">
        <v>9399.0399996638498</v>
      </c>
      <c r="D988" s="23">
        <v>-5.1294410411034099E-3</v>
      </c>
      <c r="E988" s="24">
        <v>1.3410111469174282</v>
      </c>
      <c r="F988" s="27">
        <f t="shared" si="45"/>
        <v>1.1142748211812654</v>
      </c>
      <c r="G988" s="27">
        <f t="shared" si="47"/>
        <v>483.1986442341186</v>
      </c>
      <c r="H988" s="27" t="s">
        <v>22</v>
      </c>
    </row>
    <row r="989" spans="1:8">
      <c r="A989" s="27">
        <f t="shared" si="46"/>
        <v>987</v>
      </c>
      <c r="B989" s="27">
        <v>4</v>
      </c>
      <c r="C989" s="22">
        <v>15159.4200772643</v>
      </c>
      <c r="D989" s="23">
        <v>3.2164731613189101E-3</v>
      </c>
      <c r="E989" s="24">
        <v>1.0502300934318785</v>
      </c>
      <c r="F989" s="27">
        <f t="shared" si="45"/>
        <v>1.1284947191668075</v>
      </c>
      <c r="G989" s="27">
        <f t="shared" si="47"/>
        <v>92.856778653375414</v>
      </c>
      <c r="H989" s="27" t="s">
        <v>22</v>
      </c>
    </row>
    <row r="990" spans="1:8">
      <c r="A990" s="27">
        <f t="shared" si="46"/>
        <v>988</v>
      </c>
      <c r="B990" s="27">
        <v>4</v>
      </c>
      <c r="C990" s="22">
        <v>36417.939991116502</v>
      </c>
      <c r="D990" s="23">
        <v>5.1018356548773701E-3</v>
      </c>
      <c r="E990" s="24">
        <v>1.111492673992674</v>
      </c>
      <c r="F990" s="27">
        <f t="shared" si="45"/>
        <v>1.131732074128293</v>
      </c>
      <c r="G990" s="27">
        <f t="shared" si="47"/>
        <v>14.918001587812091</v>
      </c>
      <c r="H990" s="27" t="s">
        <v>23</v>
      </c>
    </row>
    <row r="991" spans="1:8">
      <c r="A991" s="27">
        <f t="shared" si="46"/>
        <v>989</v>
      </c>
      <c r="B991" s="27">
        <v>4</v>
      </c>
      <c r="C991" s="22">
        <v>37840.0199973583</v>
      </c>
      <c r="D991" s="23">
        <v>7.3968777231961502E-3</v>
      </c>
      <c r="E991" s="24">
        <v>1.3227776521149062</v>
      </c>
      <c r="F991" s="27">
        <f t="shared" si="45"/>
        <v>1.1356854257201809</v>
      </c>
      <c r="G991" s="27">
        <f t="shared" si="47"/>
        <v>1324.5331845279156</v>
      </c>
      <c r="H991" s="27" t="s">
        <v>22</v>
      </c>
    </row>
    <row r="992" spans="1:8">
      <c r="A992" s="27">
        <f t="shared" si="46"/>
        <v>990</v>
      </c>
      <c r="B992" s="27">
        <v>4</v>
      </c>
      <c r="C992" s="22">
        <v>44420.520003795602</v>
      </c>
      <c r="D992" s="23">
        <v>8.8077783336771697E-3</v>
      </c>
      <c r="E992" s="24">
        <v>1.1539779215835553</v>
      </c>
      <c r="F992" s="27">
        <f t="shared" si="45"/>
        <v>1.1381226404445315</v>
      </c>
      <c r="G992" s="27">
        <f t="shared" si="47"/>
        <v>11.166871858411195</v>
      </c>
      <c r="H992" s="27" t="s">
        <v>22</v>
      </c>
    </row>
    <row r="993" spans="1:8">
      <c r="A993" s="27">
        <f t="shared" si="46"/>
        <v>991</v>
      </c>
      <c r="B993" s="27">
        <v>4</v>
      </c>
      <c r="C993" s="22">
        <v>24828.864993751049</v>
      </c>
      <c r="D993" s="23">
        <v>-6.5404091401222502E-3</v>
      </c>
      <c r="E993" s="24">
        <v>0.94375609076987332</v>
      </c>
      <c r="F993" s="27">
        <f t="shared" si="45"/>
        <v>1.1118885609764271</v>
      </c>
      <c r="G993" s="27">
        <f t="shared" si="47"/>
        <v>701.87545380711924</v>
      </c>
      <c r="H993" s="27" t="s">
        <v>23</v>
      </c>
    </row>
    <row r="994" spans="1:8">
      <c r="A994" s="27">
        <f t="shared" si="46"/>
        <v>992</v>
      </c>
      <c r="B994" s="27">
        <v>4</v>
      </c>
      <c r="C994" s="22">
        <v>23409.344998359698</v>
      </c>
      <c r="D994" s="23">
        <v>1.75903027995043E-3</v>
      </c>
      <c r="E994" s="24">
        <v>1.0569408262002233</v>
      </c>
      <c r="F994" s="27">
        <f t="shared" si="45"/>
        <v>1.125998492414735</v>
      </c>
      <c r="G994" s="27">
        <f t="shared" si="47"/>
        <v>111.63825948926107</v>
      </c>
      <c r="H994" s="27" t="s">
        <v>23</v>
      </c>
    </row>
    <row r="995" spans="1:8">
      <c r="A995" s="27">
        <f t="shared" si="46"/>
        <v>993</v>
      </c>
      <c r="B995" s="27">
        <v>4</v>
      </c>
      <c r="C995" s="22">
        <v>23197.09000080825</v>
      </c>
      <c r="D995" s="23">
        <v>-2.3680738314261298E-3</v>
      </c>
      <c r="E995" s="24">
        <v>1.8339458486462161</v>
      </c>
      <c r="F995" s="27">
        <f t="shared" si="45"/>
        <v>1.1189597349442613</v>
      </c>
      <c r="G995" s="27">
        <f t="shared" si="47"/>
        <v>11858.471706097367</v>
      </c>
      <c r="H995" s="27" t="s">
        <v>22</v>
      </c>
    </row>
    <row r="996" spans="1:8">
      <c r="A996" s="27">
        <f t="shared" si="46"/>
        <v>994</v>
      </c>
      <c r="B996" s="27">
        <v>4</v>
      </c>
      <c r="C996" s="22">
        <v>5079.7149995491</v>
      </c>
      <c r="D996" s="23">
        <v>-1.97982319147555E-2</v>
      </c>
      <c r="E996" s="24">
        <v>1.1265520534861508</v>
      </c>
      <c r="F996" s="27">
        <f t="shared" si="45"/>
        <v>1.0897147506086924</v>
      </c>
      <c r="G996" s="27">
        <f t="shared" si="47"/>
        <v>6.8931066252172926</v>
      </c>
      <c r="H996" s="27" t="s">
        <v>23</v>
      </c>
    </row>
    <row r="997" spans="1:8">
      <c r="A997" s="27">
        <f t="shared" si="46"/>
        <v>995</v>
      </c>
      <c r="B997" s="27">
        <v>4</v>
      </c>
      <c r="C997" s="22">
        <v>9102.6699973940995</v>
      </c>
      <c r="D997" s="23">
        <v>3.4718096498052601E-3</v>
      </c>
      <c r="E997" s="24">
        <v>0.97703938771700582</v>
      </c>
      <c r="F997" s="27">
        <f t="shared" si="45"/>
        <v>1.1289326145745677</v>
      </c>
      <c r="G997" s="27">
        <f t="shared" si="47"/>
        <v>210.0127275080381</v>
      </c>
      <c r="H997" s="27" t="s">
        <v>23</v>
      </c>
    </row>
    <row r="998" spans="1:8">
      <c r="A998" s="27">
        <f t="shared" si="46"/>
        <v>996</v>
      </c>
      <c r="B998" s="27">
        <v>4</v>
      </c>
      <c r="C998" s="22">
        <v>39041.429664373398</v>
      </c>
      <c r="D998" s="23">
        <v>3.9529544568635703E-3</v>
      </c>
      <c r="E998" s="24">
        <v>1.1519920208344878</v>
      </c>
      <c r="F998" s="27">
        <f t="shared" si="45"/>
        <v>1.1297582271699815</v>
      </c>
      <c r="G998" s="27">
        <f t="shared" si="47"/>
        <v>19.299802053692623</v>
      </c>
      <c r="H998" s="27" t="s">
        <v>22</v>
      </c>
    </row>
    <row r="999" spans="1:8">
      <c r="A999" s="27">
        <f t="shared" si="46"/>
        <v>997</v>
      </c>
      <c r="B999" s="27">
        <v>4</v>
      </c>
      <c r="C999" s="22">
        <v>81702.859295368195</v>
      </c>
      <c r="D999" s="23">
        <v>-4.53162752228994E-4</v>
      </c>
      <c r="E999" s="24">
        <v>1.0279335520050787</v>
      </c>
      <c r="F999" s="27">
        <f t="shared" si="45"/>
        <v>1.1222201189262127</v>
      </c>
      <c r="G999" s="27">
        <f t="shared" si="47"/>
        <v>726.33488154691281</v>
      </c>
      <c r="H999" s="27" t="s">
        <v>22</v>
      </c>
    </row>
    <row r="1000" spans="1:8">
      <c r="A1000" s="27">
        <f t="shared" si="46"/>
        <v>998</v>
      </c>
      <c r="B1000" s="27">
        <v>4</v>
      </c>
      <c r="C1000" s="22">
        <v>42262.735010147102</v>
      </c>
      <c r="D1000" s="23">
        <v>4.6307178740401897E-2</v>
      </c>
      <c r="E1000" s="24">
        <v>1.0418599452299782</v>
      </c>
      <c r="F1000" s="27">
        <f t="shared" si="45"/>
        <v>1.204852193435751</v>
      </c>
      <c r="G1000" s="27">
        <f t="shared" si="47"/>
        <v>1122.7718075039397</v>
      </c>
      <c r="H1000" s="27" t="s">
        <v>23</v>
      </c>
    </row>
    <row r="1001" spans="1:8">
      <c r="A1001" s="27">
        <f t="shared" si="46"/>
        <v>999</v>
      </c>
      <c r="B1001" s="27">
        <v>4</v>
      </c>
      <c r="C1001" s="22">
        <v>47209.335001826301</v>
      </c>
      <c r="D1001" s="23">
        <v>1.5860627369757501E-2</v>
      </c>
      <c r="E1001" s="24">
        <v>0.97211451638604129</v>
      </c>
      <c r="F1001" s="27">
        <f t="shared" si="45"/>
        <v>1.150384502887152</v>
      </c>
      <c r="G1001" s="27">
        <f t="shared" si="47"/>
        <v>1500.3215458252455</v>
      </c>
      <c r="H1001" s="27" t="s">
        <v>23</v>
      </c>
    </row>
    <row r="1002" spans="1:8">
      <c r="A1002" s="27">
        <f t="shared" si="46"/>
        <v>1000</v>
      </c>
      <c r="B1002" s="27">
        <v>4</v>
      </c>
      <c r="C1002" s="22">
        <v>7377.5098664760499</v>
      </c>
      <c r="D1002" s="23">
        <v>-3.4336609592313203E-2</v>
      </c>
      <c r="E1002" s="24">
        <v>1.0598626104023552</v>
      </c>
      <c r="F1002" s="27">
        <f t="shared" si="45"/>
        <v>1.0659072051974043</v>
      </c>
      <c r="G1002" s="27">
        <f t="shared" si="47"/>
        <v>0.26955300930124465</v>
      </c>
      <c r="H1002" s="27" t="s">
        <v>22</v>
      </c>
    </row>
    <row r="1003" spans="1:8">
      <c r="A1003" s="27">
        <f t="shared" si="46"/>
        <v>1001</v>
      </c>
      <c r="B1003" s="27">
        <v>4</v>
      </c>
      <c r="C1003" s="22">
        <v>8197.2098472118505</v>
      </c>
      <c r="D1003" s="23">
        <v>4.0923322190523699E-2</v>
      </c>
      <c r="E1003" s="24">
        <v>1.1977646693573425</v>
      </c>
      <c r="F1003" s="27">
        <f t="shared" si="45"/>
        <v>1.1950363895445408</v>
      </c>
      <c r="G1003" s="27">
        <f t="shared" si="47"/>
        <v>6.1016019510680378E-2</v>
      </c>
      <c r="H1003" s="27" t="s">
        <v>22</v>
      </c>
    </row>
    <row r="1004" spans="1:8">
      <c r="A1004" s="27">
        <f t="shared" si="46"/>
        <v>1002</v>
      </c>
      <c r="B1004" s="27">
        <v>4</v>
      </c>
      <c r="C1004" s="22">
        <v>7151.5900021716998</v>
      </c>
      <c r="D1004" s="23">
        <v>-4.2441735971204901E-4</v>
      </c>
      <c r="E1004" s="24">
        <v>1.0336152813758233</v>
      </c>
      <c r="F1004" s="27">
        <f t="shared" si="45"/>
        <v>1.1222691339828572</v>
      </c>
      <c r="G1004" s="27">
        <f t="shared" si="47"/>
        <v>56.207961542742339</v>
      </c>
      <c r="H1004" s="27" t="s">
        <v>22</v>
      </c>
    </row>
    <row r="1005" spans="1:8">
      <c r="A1005" s="27">
        <f t="shared" si="46"/>
        <v>1003</v>
      </c>
      <c r="B1005" s="27">
        <v>4</v>
      </c>
      <c r="C1005" s="22">
        <v>4300.2850805819053</v>
      </c>
      <c r="D1005" s="23">
        <v>4.5369723370280897E-2</v>
      </c>
      <c r="E1005" s="24">
        <v>1.245586592178771</v>
      </c>
      <c r="F1005" s="27">
        <f t="shared" si="45"/>
        <v>1.2031372537816631</v>
      </c>
      <c r="G1005" s="27">
        <f t="shared" si="47"/>
        <v>7.7488829204227709</v>
      </c>
      <c r="H1005" s="27" t="s">
        <v>22</v>
      </c>
    </row>
    <row r="1006" spans="1:8">
      <c r="A1006" s="27">
        <f t="shared" si="46"/>
        <v>1004</v>
      </c>
      <c r="B1006" s="27">
        <v>4</v>
      </c>
      <c r="C1006" s="22">
        <v>7995.0301558971396</v>
      </c>
      <c r="D1006" s="23">
        <v>0.219481676933136</v>
      </c>
      <c r="E1006" s="24">
        <v>1.6824599186408231</v>
      </c>
      <c r="F1006" s="27">
        <f t="shared" si="45"/>
        <v>1.5674956301677687</v>
      </c>
      <c r="G1006" s="27">
        <f t="shared" si="47"/>
        <v>105.66861561889287</v>
      </c>
      <c r="H1006" s="27" t="s">
        <v>23</v>
      </c>
    </row>
    <row r="1007" spans="1:8">
      <c r="A1007" s="27">
        <f t="shared" si="46"/>
        <v>1005</v>
      </c>
      <c r="B1007" s="27">
        <v>4</v>
      </c>
      <c r="C1007" s="22">
        <v>15431.379992678751</v>
      </c>
      <c r="D1007" s="23">
        <v>-5.3972905838553303E-3</v>
      </c>
      <c r="E1007" s="24">
        <v>0.99894179894179891</v>
      </c>
      <c r="F1007" s="27">
        <f t="shared" si="45"/>
        <v>1.1138214346780311</v>
      </c>
      <c r="G1007" s="27">
        <f t="shared" si="47"/>
        <v>203.65302502705785</v>
      </c>
      <c r="H1007" s="27" t="s">
        <v>23</v>
      </c>
    </row>
    <row r="1008" spans="1:8">
      <c r="A1008" s="27">
        <f t="shared" si="46"/>
        <v>1006</v>
      </c>
      <c r="B1008" s="27">
        <v>4</v>
      </c>
      <c r="C1008" s="22">
        <v>17618.930000543602</v>
      </c>
      <c r="D1008" s="23">
        <v>2.9695929138727602E-2</v>
      </c>
      <c r="E1008" s="24">
        <v>1.1011417058428477</v>
      </c>
      <c r="F1008" s="27">
        <f t="shared" si="45"/>
        <v>1.1748232047326623</v>
      </c>
      <c r="G1008" s="27">
        <f t="shared" si="47"/>
        <v>95.652523982051832</v>
      </c>
      <c r="H1008" s="27" t="s">
        <v>23</v>
      </c>
    </row>
    <row r="1009" spans="1:8">
      <c r="A1009" s="27">
        <f t="shared" si="46"/>
        <v>1007</v>
      </c>
      <c r="B1009" s="27">
        <v>4</v>
      </c>
      <c r="C1009" s="22">
        <v>14666.904655948299</v>
      </c>
      <c r="D1009" s="23">
        <v>-1.1893804941038699E-2</v>
      </c>
      <c r="E1009" s="24">
        <v>1.0389303971686983</v>
      </c>
      <c r="F1009" s="27">
        <f t="shared" si="45"/>
        <v>1.1028811646276611</v>
      </c>
      <c r="G1009" s="27">
        <f t="shared" si="47"/>
        <v>59.98324963091337</v>
      </c>
      <c r="H1009" s="27" t="s">
        <v>23</v>
      </c>
    </row>
    <row r="1010" spans="1:8">
      <c r="A1010" s="27">
        <f t="shared" si="46"/>
        <v>1008</v>
      </c>
      <c r="B1010" s="27">
        <v>4</v>
      </c>
      <c r="C1010" s="22">
        <v>18563.494572632</v>
      </c>
      <c r="D1010" s="23">
        <v>-9.1674055686790205E-3</v>
      </c>
      <c r="E1010" s="24">
        <v>1.0244738893219019</v>
      </c>
      <c r="F1010" s="27">
        <f t="shared" si="45"/>
        <v>1.1074593330795477</v>
      </c>
      <c r="G1010" s="27">
        <f t="shared" si="47"/>
        <v>127.83906239966691</v>
      </c>
      <c r="H1010" s="27" t="s">
        <v>23</v>
      </c>
    </row>
    <row r="1011" spans="1:8">
      <c r="A1011" s="27">
        <f t="shared" si="46"/>
        <v>1009</v>
      </c>
      <c r="B1011" s="27">
        <v>4</v>
      </c>
      <c r="C1011" s="22">
        <v>12073.37500208615</v>
      </c>
      <c r="D1011" s="23">
        <v>7.46507823548885E-4</v>
      </c>
      <c r="E1011" s="24">
        <v>1.0588524993843882</v>
      </c>
      <c r="F1011" s="27">
        <f t="shared" si="45"/>
        <v>1.1242675517507739</v>
      </c>
      <c r="G1011" s="27">
        <f t="shared" si="47"/>
        <v>51.663530018049279</v>
      </c>
      <c r="H1011" s="27" t="s">
        <v>22</v>
      </c>
    </row>
    <row r="1012" spans="1:8">
      <c r="A1012" s="27">
        <f t="shared" si="46"/>
        <v>1010</v>
      </c>
      <c r="B1012" s="27">
        <v>4</v>
      </c>
      <c r="C1012" s="22">
        <v>10744.97500038145</v>
      </c>
      <c r="D1012" s="23">
        <v>3.7503691690024899E-3</v>
      </c>
      <c r="E1012" s="24">
        <v>1.0666851134477033</v>
      </c>
      <c r="F1012" s="27">
        <f t="shared" si="45"/>
        <v>1.129410530678491</v>
      </c>
      <c r="G1012" s="27">
        <f t="shared" si="47"/>
        <v>42.275867392563924</v>
      </c>
      <c r="H1012" s="27" t="s">
        <v>23</v>
      </c>
    </row>
    <row r="1013" spans="1:8">
      <c r="A1013" s="27">
        <f t="shared" si="46"/>
        <v>1011</v>
      </c>
      <c r="B1013" s="27">
        <v>4</v>
      </c>
      <c r="C1013" s="22">
        <v>6392.6899983584999</v>
      </c>
      <c r="D1013" s="23">
        <v>-9.4658272455473303E-3</v>
      </c>
      <c r="E1013" s="24">
        <v>0.97660818713450293</v>
      </c>
      <c r="F1013" s="27">
        <f t="shared" si="45"/>
        <v>1.1069572987345118</v>
      </c>
      <c r="G1013" s="27">
        <f t="shared" si="47"/>
        <v>108.61749828710163</v>
      </c>
      <c r="H1013" s="27" t="s">
        <v>23</v>
      </c>
    </row>
    <row r="1014" spans="1:8">
      <c r="A1014" s="27">
        <f t="shared" si="46"/>
        <v>1012</v>
      </c>
      <c r="B1014" s="27">
        <v>4</v>
      </c>
      <c r="C1014" s="22">
        <v>22388.4150011819</v>
      </c>
      <c r="D1014" s="23">
        <v>2.0780786868930201E-2</v>
      </c>
      <c r="E1014" s="24">
        <v>0.98990720043351621</v>
      </c>
      <c r="F1014" s="27">
        <f t="shared" si="45"/>
        <v>1.1590166787221876</v>
      </c>
      <c r="G1014" s="27">
        <f t="shared" si="47"/>
        <v>640.26424251682113</v>
      </c>
      <c r="H1014" s="27" t="s">
        <v>23</v>
      </c>
    </row>
    <row r="1015" spans="1:8">
      <c r="A1015" s="27">
        <f t="shared" si="46"/>
        <v>1013</v>
      </c>
      <c r="B1015" s="27">
        <v>4</v>
      </c>
      <c r="C1015" s="22">
        <v>90829.630009651199</v>
      </c>
      <c r="D1015" s="23">
        <v>0.122044749116043</v>
      </c>
      <c r="E1015" s="24">
        <v>0.98544247222576942</v>
      </c>
      <c r="F1015" s="27">
        <f t="shared" si="45"/>
        <v>1.3517945271849336</v>
      </c>
      <c r="G1015" s="27">
        <f t="shared" si="47"/>
        <v>12190.592355114552</v>
      </c>
      <c r="H1015" s="27" t="s">
        <v>22</v>
      </c>
    </row>
    <row r="1016" spans="1:8">
      <c r="A1016" s="27">
        <f t="shared" si="46"/>
        <v>1014</v>
      </c>
      <c r="B1016" s="27">
        <v>4</v>
      </c>
      <c r="C1016" s="22">
        <v>101402.979995728</v>
      </c>
      <c r="D1016" s="23">
        <v>8.9510125989938506E-3</v>
      </c>
      <c r="E1016" s="24">
        <v>1.0445385848408519</v>
      </c>
      <c r="F1016" s="27">
        <f t="shared" si="45"/>
        <v>1.1383703581093978</v>
      </c>
      <c r="G1016" s="27">
        <f t="shared" si="47"/>
        <v>892.79256689596571</v>
      </c>
      <c r="H1016" s="27" t="s">
        <v>23</v>
      </c>
    </row>
    <row r="1017" spans="1:8">
      <c r="A1017" s="27">
        <f t="shared" si="46"/>
        <v>1015</v>
      </c>
      <c r="B1017" s="27">
        <v>4</v>
      </c>
      <c r="C1017" s="22">
        <v>54969.119997977999</v>
      </c>
      <c r="D1017" s="23">
        <v>5.5020513604122998E-3</v>
      </c>
      <c r="E1017" s="24">
        <v>1.1192352137829604</v>
      </c>
      <c r="F1017" s="27">
        <f t="shared" si="45"/>
        <v>1.1324204783652208</v>
      </c>
      <c r="G1017" s="27">
        <f t="shared" si="47"/>
        <v>9.5564475902589656</v>
      </c>
      <c r="H1017" s="27" t="s">
        <v>22</v>
      </c>
    </row>
    <row r="1018" spans="1:8">
      <c r="A1018" s="27">
        <f t="shared" si="46"/>
        <v>1016</v>
      </c>
      <c r="B1018" s="27">
        <v>4</v>
      </c>
      <c r="C1018" s="22">
        <v>58436.800005555</v>
      </c>
      <c r="D1018" s="23">
        <v>1.6335908748858201E-2</v>
      </c>
      <c r="E1018" s="24">
        <v>1.088697715811332</v>
      </c>
      <c r="F1018" s="27">
        <f t="shared" si="45"/>
        <v>1.1512155475686785</v>
      </c>
      <c r="G1018" s="27">
        <f t="shared" si="47"/>
        <v>228.39902245766581</v>
      </c>
      <c r="H1018" s="27" t="s">
        <v>23</v>
      </c>
    </row>
    <row r="1019" spans="1:8">
      <c r="A1019" s="27">
        <f t="shared" si="46"/>
        <v>1017</v>
      </c>
      <c r="B1019" s="27">
        <v>1</v>
      </c>
      <c r="C1019" s="22">
        <v>3262.7849996089949</v>
      </c>
      <c r="D1019" s="23">
        <v>-2.06104061126922E-4</v>
      </c>
      <c r="E1019" s="24">
        <v>1.0032488628979856</v>
      </c>
      <c r="F1019" s="27">
        <f t="shared" si="45"/>
        <v>1.1226414596466086</v>
      </c>
      <c r="G1019" s="27">
        <f t="shared" si="47"/>
        <v>46.509669469903919</v>
      </c>
      <c r="H1019" s="27" t="s">
        <v>22</v>
      </c>
    </row>
    <row r="1020" spans="1:8">
      <c r="A1020" s="27">
        <f t="shared" si="46"/>
        <v>1018</v>
      </c>
      <c r="B1020" s="27">
        <v>1</v>
      </c>
      <c r="C1020" s="22">
        <v>15954.79000139235</v>
      </c>
      <c r="D1020" s="23">
        <v>3.47850560695431E-3</v>
      </c>
      <c r="E1020" s="24">
        <v>1.0799500312304811</v>
      </c>
      <c r="F1020" s="27">
        <f t="shared" si="45"/>
        <v>1.1289441002522818</v>
      </c>
      <c r="G1020" s="27">
        <f t="shared" si="47"/>
        <v>38.298177858432815</v>
      </c>
      <c r="H1020" s="27" t="s">
        <v>22</v>
      </c>
    </row>
    <row r="1021" spans="1:8">
      <c r="A1021" s="27">
        <f t="shared" si="46"/>
        <v>1019</v>
      </c>
      <c r="B1021" s="27">
        <v>1</v>
      </c>
      <c r="C1021" s="22">
        <v>26982.289997890599</v>
      </c>
      <c r="D1021" s="23">
        <v>1.64294362242741E-3</v>
      </c>
      <c r="E1021" s="24">
        <v>1.215129151291513</v>
      </c>
      <c r="F1021" s="27">
        <f t="shared" si="45"/>
        <v>1.125799903251266</v>
      </c>
      <c r="G1021" s="27">
        <f t="shared" si="47"/>
        <v>215.31097223516207</v>
      </c>
      <c r="H1021" s="27" t="s">
        <v>22</v>
      </c>
    </row>
    <row r="1022" spans="1:8">
      <c r="A1022" s="27">
        <f t="shared" si="46"/>
        <v>1020</v>
      </c>
      <c r="B1022" s="27">
        <v>1</v>
      </c>
      <c r="C1022" s="22">
        <v>16585.01499927045</v>
      </c>
      <c r="D1022" s="23">
        <v>-1.1254379015697301E-3</v>
      </c>
      <c r="E1022" s="24">
        <v>1.5177394034536891</v>
      </c>
      <c r="F1022" s="27">
        <f t="shared" si="45"/>
        <v>1.1210744027332178</v>
      </c>
      <c r="G1022" s="27">
        <f t="shared" si="47"/>
        <v>2609.5380516131904</v>
      </c>
      <c r="H1022" s="27" t="s">
        <v>22</v>
      </c>
    </row>
    <row r="1023" spans="1:8">
      <c r="A1023" s="27">
        <f t="shared" si="46"/>
        <v>1021</v>
      </c>
      <c r="B1023" s="27">
        <v>4</v>
      </c>
      <c r="C1023" s="22">
        <v>41554.1099969149</v>
      </c>
      <c r="D1023" s="23">
        <v>-7.1461520892940602E-3</v>
      </c>
      <c r="E1023" s="24">
        <v>0.66714244932914646</v>
      </c>
      <c r="F1023" s="27">
        <f t="shared" si="45"/>
        <v>1.1108656837236353</v>
      </c>
      <c r="G1023" s="27">
        <f t="shared" si="47"/>
        <v>8181.601546771094</v>
      </c>
      <c r="H1023" s="27" t="s">
        <v>23</v>
      </c>
    </row>
    <row r="1024" spans="1:8">
      <c r="A1024" s="27">
        <f t="shared" si="46"/>
        <v>1022</v>
      </c>
      <c r="B1024" s="27">
        <v>4</v>
      </c>
      <c r="C1024" s="22">
        <v>26428.219998121302</v>
      </c>
      <c r="D1024" s="23">
        <v>-2.93168985911138E-3</v>
      </c>
      <c r="E1024" s="24">
        <v>1.3678748684012634</v>
      </c>
      <c r="F1024" s="27">
        <f t="shared" si="45"/>
        <v>1.1180019112382464</v>
      </c>
      <c r="G1024" s="27">
        <f t="shared" si="47"/>
        <v>1650.0854184084581</v>
      </c>
      <c r="H1024" s="27" t="s">
        <v>22</v>
      </c>
    </row>
    <row r="1025" spans="1:8">
      <c r="A1025" s="27">
        <f t="shared" si="46"/>
        <v>1023</v>
      </c>
      <c r="B1025" s="27">
        <v>4</v>
      </c>
      <c r="C1025" s="22">
        <v>4401.6849997639647</v>
      </c>
      <c r="D1025" s="23">
        <v>3.4616387643652902E-3</v>
      </c>
      <c r="E1025" s="24">
        <v>1.1687429218573047</v>
      </c>
      <c r="F1025" s="27">
        <f t="shared" si="45"/>
        <v>1.1289151685227583</v>
      </c>
      <c r="G1025" s="27">
        <f t="shared" si="47"/>
        <v>6.9821725477480658</v>
      </c>
      <c r="H1025" s="27" t="s">
        <v>23</v>
      </c>
    </row>
    <row r="1026" spans="1:8">
      <c r="A1026" s="27">
        <f t="shared" si="46"/>
        <v>1024</v>
      </c>
      <c r="B1026" s="27">
        <v>4</v>
      </c>
      <c r="C1026" s="22">
        <v>3609.64999973774</v>
      </c>
      <c r="D1026" s="23">
        <v>6.3654801199422605E-4</v>
      </c>
      <c r="E1026" s="24">
        <v>1.0096685082872927</v>
      </c>
      <c r="F1026" s="27">
        <f t="shared" si="45"/>
        <v>1.1240797320625582</v>
      </c>
      <c r="G1026" s="27">
        <f t="shared" si="47"/>
        <v>47.250059055694493</v>
      </c>
      <c r="H1026" s="27" t="s">
        <v>22</v>
      </c>
    </row>
    <row r="1027" spans="1:8">
      <c r="A1027" s="27">
        <f t="shared" si="46"/>
        <v>1025</v>
      </c>
      <c r="B1027" s="27">
        <v>4</v>
      </c>
      <c r="C1027" s="22">
        <v>5724.3049997836497</v>
      </c>
      <c r="D1027" s="23">
        <v>1.3162295499240099E-3</v>
      </c>
      <c r="E1027" s="24">
        <v>1.1404743289027885</v>
      </c>
      <c r="F1027" s="27">
        <f t="shared" ref="F1027:F1090" si="48">$K$2*EXP($K$3*D1027)</f>
        <v>1.1252411822584905</v>
      </c>
      <c r="G1027" s="27">
        <f t="shared" si="47"/>
        <v>1.3283178580952002</v>
      </c>
      <c r="H1027" s="27" t="s">
        <v>23</v>
      </c>
    </row>
    <row r="1028" spans="1:8">
      <c r="A1028" s="27">
        <f t="shared" ref="A1028:A1091" si="49">A1027+1</f>
        <v>1026</v>
      </c>
      <c r="B1028" s="27">
        <v>4</v>
      </c>
      <c r="C1028" s="22">
        <v>4642.9199996590596</v>
      </c>
      <c r="D1028" s="23">
        <v>2.02262817368716E-3</v>
      </c>
      <c r="E1028" s="24">
        <v>1.0608695652173914</v>
      </c>
      <c r="F1028" s="27">
        <f t="shared" si="48"/>
        <v>1.1264495587848202</v>
      </c>
      <c r="G1028" s="27">
        <f t="shared" ref="G1028:G1091" si="50">C1028*(E1028-F1028)^2</f>
        <v>19.967971127608703</v>
      </c>
      <c r="H1028" s="27" t="s">
        <v>23</v>
      </c>
    </row>
    <row r="1029" spans="1:8">
      <c r="A1029" s="27">
        <f t="shared" si="49"/>
        <v>1027</v>
      </c>
      <c r="B1029" s="27">
        <v>4</v>
      </c>
      <c r="C1029" s="22">
        <v>6147.3200331330499</v>
      </c>
      <c r="D1029" s="23">
        <v>1.1701457076144801E-3</v>
      </c>
      <c r="E1029" s="24">
        <v>1.0037496394577445</v>
      </c>
      <c r="F1029" s="27">
        <f t="shared" si="48"/>
        <v>1.1249914507529584</v>
      </c>
      <c r="G1029" s="27">
        <f t="shared" si="50"/>
        <v>90.363002978988419</v>
      </c>
      <c r="H1029" s="27" t="s">
        <v>23</v>
      </c>
    </row>
    <row r="1030" spans="1:8">
      <c r="A1030" s="27">
        <f t="shared" si="49"/>
        <v>1028</v>
      </c>
      <c r="B1030" s="27">
        <v>4</v>
      </c>
      <c r="C1030" s="22">
        <v>5959.4050338268498</v>
      </c>
      <c r="D1030" s="23">
        <v>2.2072678701749799E-2</v>
      </c>
      <c r="E1030" s="24">
        <v>1.0318547186662697</v>
      </c>
      <c r="F1030" s="27">
        <f t="shared" si="48"/>
        <v>1.1612939558231905</v>
      </c>
      <c r="G1030" s="27">
        <f t="shared" si="50"/>
        <v>99.846947679626595</v>
      </c>
      <c r="H1030" s="27" t="s">
        <v>22</v>
      </c>
    </row>
    <row r="1031" spans="1:8">
      <c r="A1031" s="27">
        <f t="shared" si="49"/>
        <v>1029</v>
      </c>
      <c r="B1031" s="27">
        <v>4</v>
      </c>
      <c r="C1031" s="22">
        <v>3329.114999957385</v>
      </c>
      <c r="D1031" s="23">
        <v>4.1981784454308202E-3</v>
      </c>
      <c r="E1031" s="24">
        <v>1.1578157815781578</v>
      </c>
      <c r="F1031" s="27">
        <f t="shared" si="48"/>
        <v>1.130179247537568</v>
      </c>
      <c r="G1031" s="27">
        <f t="shared" si="50"/>
        <v>2.542704842301589</v>
      </c>
      <c r="H1031" s="27" t="s">
        <v>22</v>
      </c>
    </row>
    <row r="1032" spans="1:8">
      <c r="A1032" s="27">
        <f t="shared" si="49"/>
        <v>1030</v>
      </c>
      <c r="B1032" s="27">
        <v>4</v>
      </c>
      <c r="C1032" s="22">
        <v>2833.2800002414751</v>
      </c>
      <c r="D1032" s="23">
        <v>2.4196212040044401E-5</v>
      </c>
      <c r="E1032" s="24">
        <v>0.99788881069669244</v>
      </c>
      <c r="F1032" s="27">
        <f t="shared" si="48"/>
        <v>1.123034362558341</v>
      </c>
      <c r="G1032" s="27">
        <f t="shared" si="50"/>
        <v>44.373157322437407</v>
      </c>
      <c r="H1032" s="27" t="s">
        <v>22</v>
      </c>
    </row>
    <row r="1033" spans="1:8">
      <c r="A1033" s="27">
        <f t="shared" si="49"/>
        <v>1031</v>
      </c>
      <c r="B1033" s="27">
        <v>4</v>
      </c>
      <c r="C1033" s="22">
        <v>5549.8250004947004</v>
      </c>
      <c r="D1033" s="23">
        <v>2.38108586017691E-3</v>
      </c>
      <c r="E1033" s="24">
        <v>1.129364278506559</v>
      </c>
      <c r="F1033" s="27">
        <f t="shared" si="48"/>
        <v>1.127063238334173</v>
      </c>
      <c r="G1033" s="27">
        <f t="shared" si="50"/>
        <v>2.9385135020975239E-2</v>
      </c>
      <c r="H1033" s="27" t="s">
        <v>22</v>
      </c>
    </row>
    <row r="1034" spans="1:8">
      <c r="A1034" s="27">
        <f t="shared" si="49"/>
        <v>1032</v>
      </c>
      <c r="B1034" s="27">
        <v>4</v>
      </c>
      <c r="C1034" s="22">
        <v>4702.6049997638902</v>
      </c>
      <c r="D1034" s="23">
        <v>1.0475260809483201E-4</v>
      </c>
      <c r="E1034" s="24">
        <v>1.0119217930376729</v>
      </c>
      <c r="F1034" s="27">
        <f t="shared" si="48"/>
        <v>1.1231718279529561</v>
      </c>
      <c r="G1034" s="27">
        <f t="shared" si="50"/>
        <v>58.202121225290725</v>
      </c>
      <c r="H1034" s="27" t="s">
        <v>23</v>
      </c>
    </row>
    <row r="1035" spans="1:8">
      <c r="A1035" s="27">
        <f t="shared" si="49"/>
        <v>1033</v>
      </c>
      <c r="B1035" s="27">
        <v>4</v>
      </c>
      <c r="C1035" s="22">
        <v>97.829999923706097</v>
      </c>
      <c r="D1035" s="23">
        <v>0.245527951781883</v>
      </c>
      <c r="E1035" s="24">
        <v>0.81818181818181823</v>
      </c>
      <c r="F1035" s="27">
        <f t="shared" si="48"/>
        <v>1.6307728806899842</v>
      </c>
      <c r="G1035" s="27">
        <f t="shared" si="50"/>
        <v>64.59756324677393</v>
      </c>
      <c r="H1035" s="27" t="s">
        <v>23</v>
      </c>
    </row>
    <row r="1036" spans="1:8">
      <c r="A1036" s="27">
        <f t="shared" si="49"/>
        <v>1034</v>
      </c>
      <c r="B1036" s="27">
        <v>4</v>
      </c>
      <c r="C1036" s="22">
        <v>60.390000343322797</v>
      </c>
      <c r="D1036" s="23">
        <v>0.333830139377155</v>
      </c>
      <c r="E1036" s="24">
        <v>0.66666666666666663</v>
      </c>
      <c r="F1036" s="27">
        <f t="shared" si="48"/>
        <v>1.8649251220807568</v>
      </c>
      <c r="G1036" s="27">
        <f t="shared" si="50"/>
        <v>86.709371148361356</v>
      </c>
      <c r="H1036" s="27" t="s">
        <v>22</v>
      </c>
    </row>
    <row r="1037" spans="1:8">
      <c r="A1037" s="27">
        <f t="shared" si="49"/>
        <v>1035</v>
      </c>
      <c r="B1037" s="27">
        <v>4</v>
      </c>
      <c r="C1037" s="22">
        <v>17125.529991865202</v>
      </c>
      <c r="D1037" s="23">
        <v>8.6788547965466699E-4</v>
      </c>
      <c r="E1037" s="24">
        <v>1.1479318734793187</v>
      </c>
      <c r="F1037" s="27">
        <f t="shared" si="48"/>
        <v>1.1244749104221152</v>
      </c>
      <c r="G1037" s="27">
        <f t="shared" si="50"/>
        <v>9.4229652261779187</v>
      </c>
      <c r="H1037" s="27" t="s">
        <v>23</v>
      </c>
    </row>
    <row r="1038" spans="1:8">
      <c r="A1038" s="27">
        <f t="shared" si="49"/>
        <v>1036</v>
      </c>
      <c r="B1038" s="27">
        <v>4</v>
      </c>
      <c r="C1038" s="22">
        <v>17512.229998111699</v>
      </c>
      <c r="D1038" s="23">
        <v>8.0306877043379906E-3</v>
      </c>
      <c r="E1038" s="24">
        <v>1.296730112249878</v>
      </c>
      <c r="F1038" s="27">
        <f t="shared" si="48"/>
        <v>1.1367796339840135</v>
      </c>
      <c r="G1038" s="27">
        <f t="shared" si="50"/>
        <v>448.03561537930244</v>
      </c>
      <c r="H1038" s="27" t="s">
        <v>22</v>
      </c>
    </row>
    <row r="1039" spans="1:8">
      <c r="A1039" s="27">
        <f t="shared" si="49"/>
        <v>1037</v>
      </c>
      <c r="B1039" s="27">
        <v>4</v>
      </c>
      <c r="C1039" s="22">
        <v>21031.710005402601</v>
      </c>
      <c r="D1039" s="23">
        <v>9.9992317622171496E-3</v>
      </c>
      <c r="E1039" s="24">
        <v>1.0875853756528726</v>
      </c>
      <c r="F1039" s="27">
        <f t="shared" si="48"/>
        <v>1.14018485109909</v>
      </c>
      <c r="G1039" s="27">
        <f t="shared" si="50"/>
        <v>58.188533386263011</v>
      </c>
      <c r="H1039" s="27" t="s">
        <v>22</v>
      </c>
    </row>
    <row r="1040" spans="1:8">
      <c r="A1040" s="27">
        <f t="shared" si="49"/>
        <v>1038</v>
      </c>
      <c r="B1040" s="27">
        <v>4</v>
      </c>
      <c r="C1040" s="22">
        <v>2045.3500002026601</v>
      </c>
      <c r="D1040" s="23">
        <v>0.18734199391928999</v>
      </c>
      <c r="E1040" s="24">
        <v>0.90362595419847325</v>
      </c>
      <c r="F1040" s="27">
        <f t="shared" si="48"/>
        <v>1.4927887135013711</v>
      </c>
      <c r="G1040" s="27">
        <f t="shared" si="50"/>
        <v>709.96707749681013</v>
      </c>
      <c r="H1040" s="27" t="s">
        <v>23</v>
      </c>
    </row>
    <row r="1041" spans="1:8">
      <c r="A1041" s="27">
        <f t="shared" si="49"/>
        <v>1039</v>
      </c>
      <c r="B1041" s="27">
        <v>4</v>
      </c>
      <c r="C1041" s="22">
        <v>203.25</v>
      </c>
      <c r="D1041" s="23">
        <v>0.49854858041835998</v>
      </c>
      <c r="E1041" s="24">
        <v>1</v>
      </c>
      <c r="F1041" s="27">
        <f t="shared" si="48"/>
        <v>2.3952677734567747</v>
      </c>
      <c r="G1041" s="27">
        <f t="shared" si="50"/>
        <v>395.68144144825794</v>
      </c>
      <c r="H1041" s="27" t="s">
        <v>23</v>
      </c>
    </row>
    <row r="1042" spans="1:8">
      <c r="A1042" s="27">
        <f t="shared" si="49"/>
        <v>1040</v>
      </c>
      <c r="B1042" s="27">
        <v>4</v>
      </c>
      <c r="C1042" s="22">
        <v>281.87999999523203</v>
      </c>
      <c r="D1042" s="23">
        <v>0.189978717089823</v>
      </c>
      <c r="E1042" s="24">
        <v>1.8197879858657244</v>
      </c>
      <c r="F1042" s="27">
        <f t="shared" si="48"/>
        <v>1.4987811969965463</v>
      </c>
      <c r="G1042" s="27">
        <f t="shared" si="50"/>
        <v>29.046425653517179</v>
      </c>
      <c r="H1042" s="27" t="s">
        <v>22</v>
      </c>
    </row>
    <row r="1043" spans="1:8">
      <c r="A1043" s="27">
        <f t="shared" si="49"/>
        <v>1041</v>
      </c>
      <c r="B1043" s="27">
        <v>1</v>
      </c>
      <c r="C1043" s="22">
        <v>90641.825008868997</v>
      </c>
      <c r="D1043" s="23">
        <v>2.6516498114254501E-3</v>
      </c>
      <c r="E1043" s="24">
        <v>1.3410586552217454</v>
      </c>
      <c r="F1043" s="27">
        <f t="shared" si="48"/>
        <v>1.127526665213431</v>
      </c>
      <c r="G1043" s="27">
        <f t="shared" si="50"/>
        <v>4132.896563947922</v>
      </c>
      <c r="H1043" s="27" t="s">
        <v>22</v>
      </c>
    </row>
    <row r="1044" spans="1:8">
      <c r="A1044" s="27">
        <f t="shared" si="49"/>
        <v>1042</v>
      </c>
      <c r="B1044" s="27">
        <v>1</v>
      </c>
      <c r="C1044" s="22">
        <v>163474.56002044701</v>
      </c>
      <c r="D1044" s="23">
        <v>-1.76510099830192E-3</v>
      </c>
      <c r="E1044" s="24">
        <v>0.96393235839016123</v>
      </c>
      <c r="F1044" s="27">
        <f t="shared" si="48"/>
        <v>1.1199853511923124</v>
      </c>
      <c r="G1044" s="27">
        <f t="shared" si="50"/>
        <v>3981.0201999378824</v>
      </c>
      <c r="H1044" s="27" t="s">
        <v>22</v>
      </c>
    </row>
    <row r="1045" spans="1:8">
      <c r="A1045" s="27">
        <f t="shared" si="49"/>
        <v>1043</v>
      </c>
      <c r="B1045" s="27">
        <v>1</v>
      </c>
      <c r="C1045" s="22">
        <v>39196.649999618552</v>
      </c>
      <c r="D1045" s="23">
        <v>1.0395734765584301E-3</v>
      </c>
      <c r="E1045" s="24">
        <v>1.6990595611285266</v>
      </c>
      <c r="F1045" s="27">
        <f t="shared" si="48"/>
        <v>1.1247682833813879</v>
      </c>
      <c r="G1045" s="27">
        <f t="shared" si="50"/>
        <v>12927.465625294508</v>
      </c>
      <c r="H1045" s="27" t="s">
        <v>22</v>
      </c>
    </row>
    <row r="1046" spans="1:8">
      <c r="A1046" s="27">
        <f t="shared" si="49"/>
        <v>1044</v>
      </c>
      <c r="B1046" s="27">
        <v>1</v>
      </c>
      <c r="C1046" s="22">
        <v>63964.265014976503</v>
      </c>
      <c r="D1046" s="23">
        <v>-9.0505997434629001E-3</v>
      </c>
      <c r="E1046" s="24">
        <v>1.0832583708145926</v>
      </c>
      <c r="F1046" s="27">
        <f t="shared" si="48"/>
        <v>1.1076558973412145</v>
      </c>
      <c r="G1046" s="27">
        <f t="shared" si="50"/>
        <v>38.074044372008956</v>
      </c>
      <c r="H1046" s="27" t="s">
        <v>23</v>
      </c>
    </row>
    <row r="1047" spans="1:8">
      <c r="A1047" s="27">
        <f t="shared" si="49"/>
        <v>1045</v>
      </c>
      <c r="B1047" s="27">
        <v>1</v>
      </c>
      <c r="C1047" s="22">
        <v>2395.0099995136252</v>
      </c>
      <c r="D1047" s="23">
        <v>1.26688004838515E-2</v>
      </c>
      <c r="E1047" s="24">
        <v>1.1971066907775769</v>
      </c>
      <c r="F1047" s="27">
        <f t="shared" si="48"/>
        <v>1.1448190128032345</v>
      </c>
      <c r="G1047" s="27">
        <f t="shared" si="50"/>
        <v>6.5479603754196667</v>
      </c>
      <c r="H1047" s="27" t="s">
        <v>23</v>
      </c>
    </row>
    <row r="1048" spans="1:8">
      <c r="A1048" s="27">
        <f t="shared" si="49"/>
        <v>1046</v>
      </c>
      <c r="B1048" s="27">
        <v>1</v>
      </c>
      <c r="C1048" s="22">
        <v>1934.0299992561299</v>
      </c>
      <c r="D1048" s="23">
        <v>0.15145762206512101</v>
      </c>
      <c r="E1048" s="24">
        <v>1.4265010351966874</v>
      </c>
      <c r="F1048" s="27">
        <f t="shared" si="48"/>
        <v>1.4135765794456585</v>
      </c>
      <c r="G1048" s="27">
        <f t="shared" si="50"/>
        <v>0.32306338131666212</v>
      </c>
      <c r="H1048" s="27" t="s">
        <v>22</v>
      </c>
    </row>
    <row r="1049" spans="1:8">
      <c r="A1049" s="27">
        <f t="shared" si="49"/>
        <v>1047</v>
      </c>
      <c r="B1049" s="27">
        <v>1</v>
      </c>
      <c r="C1049" s="22">
        <v>711</v>
      </c>
      <c r="D1049" s="23">
        <v>5.8969364533415199E-3</v>
      </c>
      <c r="E1049" s="24">
        <v>1.015015015015015</v>
      </c>
      <c r="F1049" s="27">
        <f t="shared" si="48"/>
        <v>1.1331001239150231</v>
      </c>
      <c r="G1049" s="27">
        <f t="shared" si="50"/>
        <v>9.9142500831319378</v>
      </c>
      <c r="H1049" s="27" t="s">
        <v>22</v>
      </c>
    </row>
    <row r="1050" spans="1:8">
      <c r="A1050" s="27">
        <f t="shared" si="49"/>
        <v>1048</v>
      </c>
      <c r="B1050" s="27">
        <v>4</v>
      </c>
      <c r="C1050" s="22">
        <v>13145.6298328638</v>
      </c>
      <c r="D1050" s="23">
        <v>0.105325199146488</v>
      </c>
      <c r="E1050" s="24">
        <v>0.67374517374517373</v>
      </c>
      <c r="F1050" s="27">
        <f t="shared" si="48"/>
        <v>1.3178863599750394</v>
      </c>
      <c r="G1050" s="27">
        <f t="shared" si="50"/>
        <v>5454.3567011086125</v>
      </c>
      <c r="H1050" s="27" t="s">
        <v>22</v>
      </c>
    </row>
    <row r="1051" spans="1:8">
      <c r="A1051" s="27">
        <f t="shared" si="49"/>
        <v>1049</v>
      </c>
      <c r="B1051" s="27">
        <v>4</v>
      </c>
      <c r="C1051" s="22">
        <v>31891.10886865855</v>
      </c>
      <c r="D1051" s="23">
        <v>2.11748283296526E-2</v>
      </c>
      <c r="E1051" s="24">
        <v>1.1756987272011548</v>
      </c>
      <c r="F1051" s="27">
        <f t="shared" si="48"/>
        <v>1.1597107999903051</v>
      </c>
      <c r="G1051" s="27">
        <f t="shared" si="50"/>
        <v>8.1518080503165038</v>
      </c>
      <c r="H1051" s="27" t="s">
        <v>23</v>
      </c>
    </row>
    <row r="1052" spans="1:8">
      <c r="A1052" s="27">
        <f t="shared" si="49"/>
        <v>1050</v>
      </c>
      <c r="B1052" s="27">
        <v>4</v>
      </c>
      <c r="C1052" s="22">
        <v>37170.408755838849</v>
      </c>
      <c r="D1052" s="23">
        <v>1.9786776137366898E-3</v>
      </c>
      <c r="E1052" s="24">
        <v>1.0779981965734897</v>
      </c>
      <c r="F1052" s="27">
        <f t="shared" si="48"/>
        <v>1.1263743384274989</v>
      </c>
      <c r="G1052" s="27">
        <f t="shared" si="50"/>
        <v>86.988090003548336</v>
      </c>
      <c r="H1052" s="27" t="s">
        <v>22</v>
      </c>
    </row>
    <row r="1053" spans="1:8">
      <c r="A1053" s="27">
        <f t="shared" si="49"/>
        <v>1051</v>
      </c>
      <c r="B1053" s="27">
        <v>4</v>
      </c>
      <c r="C1053" s="22">
        <v>80998.5274913311</v>
      </c>
      <c r="D1053" s="23">
        <v>5.6809666886135897E-3</v>
      </c>
      <c r="E1053" s="24">
        <v>1.3277863379558295</v>
      </c>
      <c r="F1053" s="27">
        <f t="shared" si="48"/>
        <v>1.1327283630078007</v>
      </c>
      <c r="G1053" s="27">
        <f t="shared" si="50"/>
        <v>3081.8006754160483</v>
      </c>
      <c r="H1053" s="27" t="s">
        <v>22</v>
      </c>
    </row>
    <row r="1054" spans="1:8">
      <c r="A1054" s="27">
        <f t="shared" si="49"/>
        <v>1052</v>
      </c>
      <c r="B1054" s="27">
        <v>4</v>
      </c>
      <c r="C1054" s="22">
        <v>81283.368929266901</v>
      </c>
      <c r="D1054" s="23">
        <v>9.2753729839541194E-2</v>
      </c>
      <c r="E1054" s="24">
        <v>1.0763061968408263</v>
      </c>
      <c r="F1054" s="27">
        <f t="shared" si="48"/>
        <v>1.2929520949463955</v>
      </c>
      <c r="G1054" s="27">
        <f t="shared" si="50"/>
        <v>3815.0711052848092</v>
      </c>
      <c r="H1054" s="27" t="s">
        <v>23</v>
      </c>
    </row>
    <row r="1055" spans="1:8">
      <c r="A1055" s="27">
        <f t="shared" si="49"/>
        <v>1053</v>
      </c>
      <c r="B1055" s="27">
        <v>4</v>
      </c>
      <c r="C1055" s="22">
        <v>4400.8250008299947</v>
      </c>
      <c r="D1055" s="23">
        <v>-1.04969190841144E-2</v>
      </c>
      <c r="E1055" s="24">
        <v>0.98498767645081786</v>
      </c>
      <c r="F1055" s="27">
        <f t="shared" si="48"/>
        <v>1.1052244454259661</v>
      </c>
      <c r="G1055" s="27">
        <f t="shared" si="50"/>
        <v>63.622201638271285</v>
      </c>
      <c r="H1055" s="27" t="s">
        <v>22</v>
      </c>
    </row>
    <row r="1056" spans="1:8">
      <c r="A1056" s="27">
        <f t="shared" si="49"/>
        <v>1054</v>
      </c>
      <c r="B1056" s="27">
        <v>4</v>
      </c>
      <c r="C1056" s="22">
        <v>3648.0650007426748</v>
      </c>
      <c r="D1056" s="23">
        <v>2.5852053875718099E-3</v>
      </c>
      <c r="E1056" s="24">
        <v>1.2403885620467916</v>
      </c>
      <c r="F1056" s="27">
        <f t="shared" si="48"/>
        <v>1.1274128403415056</v>
      </c>
      <c r="G1056" s="27">
        <f t="shared" si="50"/>
        <v>46.562127596610004</v>
      </c>
      <c r="H1056" s="27" t="s">
        <v>23</v>
      </c>
    </row>
    <row r="1057" spans="1:8">
      <c r="A1057" s="27">
        <f t="shared" si="49"/>
        <v>1055</v>
      </c>
      <c r="B1057" s="27">
        <v>4</v>
      </c>
      <c r="C1057" s="22">
        <v>19407.8396854401</v>
      </c>
      <c r="D1057" s="23">
        <v>6.7586850149298401E-4</v>
      </c>
      <c r="E1057" s="24">
        <v>1.131413952147593</v>
      </c>
      <c r="F1057" s="27">
        <f t="shared" si="48"/>
        <v>1.1241468908331396</v>
      </c>
      <c r="G1057" s="27">
        <f t="shared" si="50"/>
        <v>1.0249315100720915</v>
      </c>
      <c r="H1057" s="27" t="s">
        <v>23</v>
      </c>
    </row>
    <row r="1058" spans="1:8">
      <c r="A1058" s="27">
        <f t="shared" si="49"/>
        <v>1056</v>
      </c>
      <c r="B1058" s="27">
        <v>4</v>
      </c>
      <c r="C1058" s="22">
        <v>16501.040123045401</v>
      </c>
      <c r="D1058" s="23">
        <v>0.11709414219030399</v>
      </c>
      <c r="E1058" s="24">
        <v>1.2302955665024631</v>
      </c>
      <c r="F1058" s="27">
        <f t="shared" si="48"/>
        <v>1.3416645024309992</v>
      </c>
      <c r="G1058" s="27">
        <f t="shared" si="50"/>
        <v>204.66305887021986</v>
      </c>
      <c r="H1058" s="27" t="s">
        <v>23</v>
      </c>
    </row>
    <row r="1059" spans="1:8">
      <c r="A1059" s="27">
        <f t="shared" si="49"/>
        <v>1057</v>
      </c>
      <c r="B1059" s="27">
        <v>4</v>
      </c>
      <c r="C1059" s="22">
        <v>33798.720003157898</v>
      </c>
      <c r="D1059" s="23">
        <v>2.5376066236711698E-3</v>
      </c>
      <c r="E1059" s="24">
        <v>1.1477562044765215</v>
      </c>
      <c r="F1059" s="27">
        <f t="shared" si="48"/>
        <v>1.1273313067303048</v>
      </c>
      <c r="G1059" s="27">
        <f t="shared" si="50"/>
        <v>14.10002995595122</v>
      </c>
      <c r="H1059" s="27" t="s">
        <v>22</v>
      </c>
    </row>
    <row r="1060" spans="1:8">
      <c r="A1060" s="27">
        <f t="shared" si="49"/>
        <v>1058</v>
      </c>
      <c r="B1060" s="27">
        <v>4</v>
      </c>
      <c r="C1060" s="22">
        <v>15256.290088463549</v>
      </c>
      <c r="D1060" s="23">
        <v>1.6647673572799801E-3</v>
      </c>
      <c r="E1060" s="24">
        <v>1.0843994018940024</v>
      </c>
      <c r="F1060" s="27">
        <f t="shared" si="48"/>
        <v>1.1258372343880545</v>
      </c>
      <c r="G1060" s="27">
        <f t="shared" si="50"/>
        <v>26.196483590448043</v>
      </c>
      <c r="H1060" s="27" t="s">
        <v>23</v>
      </c>
    </row>
    <row r="1061" spans="1:8">
      <c r="A1061" s="27">
        <f t="shared" si="49"/>
        <v>1059</v>
      </c>
      <c r="B1061" s="27">
        <v>4</v>
      </c>
      <c r="C1061" s="22">
        <v>38544.020003497601</v>
      </c>
      <c r="D1061" s="23">
        <v>2.68038831145686E-3</v>
      </c>
      <c r="E1061" s="24">
        <v>1.0602159307157559</v>
      </c>
      <c r="F1061" s="27">
        <f t="shared" si="48"/>
        <v>1.1275759002348638</v>
      </c>
      <c r="G1061" s="27">
        <f t="shared" si="50"/>
        <v>174.88830634908157</v>
      </c>
      <c r="H1061" s="27" t="s">
        <v>23</v>
      </c>
    </row>
    <row r="1062" spans="1:8">
      <c r="A1062" s="27">
        <f t="shared" si="49"/>
        <v>1060</v>
      </c>
      <c r="B1062" s="27">
        <v>4</v>
      </c>
      <c r="C1062" s="22">
        <v>15130.195073664199</v>
      </c>
      <c r="D1062" s="23">
        <v>3.9136070625503004E-3</v>
      </c>
      <c r="E1062" s="24">
        <v>1.0503058573782855</v>
      </c>
      <c r="F1062" s="27">
        <f t="shared" si="48"/>
        <v>1.1296906869860142</v>
      </c>
      <c r="G1062" s="27">
        <f t="shared" si="50"/>
        <v>95.349750574768578</v>
      </c>
      <c r="H1062" s="27" t="s">
        <v>23</v>
      </c>
    </row>
    <row r="1063" spans="1:8">
      <c r="A1063" s="27">
        <f t="shared" si="49"/>
        <v>1061</v>
      </c>
      <c r="B1063" s="27">
        <v>4</v>
      </c>
      <c r="C1063" s="22">
        <v>22121.17500138285</v>
      </c>
      <c r="D1063" s="23">
        <v>3.9537868463289098E-2</v>
      </c>
      <c r="E1063" s="24">
        <v>1.0920195986307806</v>
      </c>
      <c r="F1063" s="27">
        <f t="shared" si="48"/>
        <v>1.1925234047702242</v>
      </c>
      <c r="G1063" s="27">
        <f t="shared" si="50"/>
        <v>223.44632157979916</v>
      </c>
      <c r="H1063" s="27" t="s">
        <v>22</v>
      </c>
    </row>
    <row r="1064" spans="1:8">
      <c r="A1064" s="27">
        <f t="shared" si="49"/>
        <v>1062</v>
      </c>
      <c r="B1064" s="27">
        <v>4</v>
      </c>
      <c r="C1064" s="22">
        <v>25381.445002675049</v>
      </c>
      <c r="D1064" s="23">
        <v>2.3303544651050098E-3</v>
      </c>
      <c r="E1064" s="24">
        <v>0.94121792236772561</v>
      </c>
      <c r="F1064" s="27">
        <f t="shared" si="48"/>
        <v>1.1269763658815513</v>
      </c>
      <c r="G1064" s="27">
        <f t="shared" si="50"/>
        <v>875.81720071526411</v>
      </c>
      <c r="H1064" s="27" t="s">
        <v>22</v>
      </c>
    </row>
    <row r="1065" spans="1:8">
      <c r="A1065" s="27">
        <f t="shared" si="49"/>
        <v>1063</v>
      </c>
      <c r="B1065" s="27">
        <v>4</v>
      </c>
      <c r="C1065" s="22">
        <v>4682.2800023555801</v>
      </c>
      <c r="D1065" s="23">
        <v>0.31879032109774402</v>
      </c>
      <c r="E1065" s="24">
        <v>0.8459611772072636</v>
      </c>
      <c r="F1065" s="27">
        <f t="shared" si="48"/>
        <v>1.822791867247239</v>
      </c>
      <c r="G1065" s="27">
        <f t="shared" si="50"/>
        <v>4467.8231361154594</v>
      </c>
      <c r="H1065" s="27" t="s">
        <v>23</v>
      </c>
    </row>
    <row r="1066" spans="1:8">
      <c r="A1066" s="27">
        <f t="shared" si="49"/>
        <v>1064</v>
      </c>
      <c r="B1066" s="27">
        <v>4</v>
      </c>
      <c r="C1066" s="22">
        <v>21090.749994993199</v>
      </c>
      <c r="D1066" s="23">
        <v>4.3767688523162999E-4</v>
      </c>
      <c r="E1066" s="24">
        <v>1.0060062530854039</v>
      </c>
      <c r="F1066" s="27">
        <f t="shared" si="48"/>
        <v>1.1237401247994458</v>
      </c>
      <c r="G1066" s="27">
        <f t="shared" si="50"/>
        <v>292.34446521274913</v>
      </c>
      <c r="H1066" s="27" t="s">
        <v>23</v>
      </c>
    </row>
    <row r="1067" spans="1:8">
      <c r="A1067" s="27">
        <f t="shared" si="49"/>
        <v>1065</v>
      </c>
      <c r="B1067" s="27">
        <v>4</v>
      </c>
      <c r="C1067" s="22">
        <v>19961.600311756101</v>
      </c>
      <c r="D1067" s="23">
        <v>0.223400121524051</v>
      </c>
      <c r="E1067" s="24">
        <v>1.4790903835035651</v>
      </c>
      <c r="F1067" s="27">
        <f t="shared" si="48"/>
        <v>1.5768558759416331</v>
      </c>
      <c r="G1067" s="27">
        <f t="shared" si="50"/>
        <v>190.79480249890423</v>
      </c>
      <c r="H1067" s="27" t="s">
        <v>23</v>
      </c>
    </row>
    <row r="1068" spans="1:8">
      <c r="A1068" s="27">
        <f t="shared" si="49"/>
        <v>1066</v>
      </c>
      <c r="B1068" s="27">
        <v>4</v>
      </c>
      <c r="C1068" s="22">
        <v>20687.8599964678</v>
      </c>
      <c r="D1068" s="23">
        <v>-1.5907851496140401E-3</v>
      </c>
      <c r="E1068" s="24">
        <v>1.0113065326633166</v>
      </c>
      <c r="F1068" s="27">
        <f t="shared" si="48"/>
        <v>1.1202820258584067</v>
      </c>
      <c r="G1068" s="27">
        <f t="shared" si="50"/>
        <v>245.68195249275303</v>
      </c>
      <c r="H1068" s="27" t="s">
        <v>23</v>
      </c>
    </row>
    <row r="1069" spans="1:8">
      <c r="A1069" s="27">
        <f t="shared" si="49"/>
        <v>1067</v>
      </c>
      <c r="B1069" s="27">
        <v>4</v>
      </c>
      <c r="C1069" s="22">
        <v>5705.5751038640501</v>
      </c>
      <c r="D1069" s="23">
        <v>4.6335351119643098E-2</v>
      </c>
      <c r="E1069" s="24">
        <v>1.2573740097758301</v>
      </c>
      <c r="F1069" s="27">
        <f t="shared" si="48"/>
        <v>1.2049037685649713</v>
      </c>
      <c r="G1069" s="27">
        <f t="shared" si="50"/>
        <v>15.708168377123339</v>
      </c>
      <c r="H1069" s="27" t="s">
        <v>23</v>
      </c>
    </row>
    <row r="1070" spans="1:8">
      <c r="A1070" s="27">
        <f t="shared" si="49"/>
        <v>1068</v>
      </c>
      <c r="B1070" s="27">
        <v>4</v>
      </c>
      <c r="C1070" s="22">
        <v>11439.100199163</v>
      </c>
      <c r="D1070" s="23">
        <v>0.22100188175541299</v>
      </c>
      <c r="E1070" s="24">
        <v>1.5733914209115281</v>
      </c>
      <c r="F1070" s="27">
        <f t="shared" si="48"/>
        <v>1.5711204284270321</v>
      </c>
      <c r="G1070" s="27">
        <f t="shared" si="50"/>
        <v>5.8996093892432919E-2</v>
      </c>
      <c r="H1070" s="27" t="s">
        <v>23</v>
      </c>
    </row>
    <row r="1071" spans="1:8">
      <c r="A1071" s="27">
        <f t="shared" si="49"/>
        <v>1069</v>
      </c>
      <c r="B1071" s="27">
        <v>4</v>
      </c>
      <c r="C1071" s="22">
        <v>12027.9749928117</v>
      </c>
      <c r="D1071" s="23">
        <v>3.3297894116849303E-2</v>
      </c>
      <c r="E1071" s="24">
        <v>1.0788728194423736</v>
      </c>
      <c r="F1071" s="27">
        <f t="shared" si="48"/>
        <v>1.1812704573669324</v>
      </c>
      <c r="G1071" s="27">
        <f t="shared" si="50"/>
        <v>126.1166405581417</v>
      </c>
      <c r="H1071" s="27" t="s">
        <v>23</v>
      </c>
    </row>
    <row r="1072" spans="1:8">
      <c r="A1072" s="27">
        <f t="shared" si="49"/>
        <v>1070</v>
      </c>
      <c r="B1072" s="27">
        <v>4</v>
      </c>
      <c r="C1072" s="22">
        <v>49513.434150457397</v>
      </c>
      <c r="D1072" s="23">
        <v>3.08010021258509E-2</v>
      </c>
      <c r="E1072" s="24">
        <v>1.1559656875487392</v>
      </c>
      <c r="F1072" s="27">
        <f t="shared" si="48"/>
        <v>1.1767974534430101</v>
      </c>
      <c r="G1072" s="27">
        <f t="shared" si="50"/>
        <v>21.486972195667157</v>
      </c>
      <c r="H1072" s="27" t="s">
        <v>23</v>
      </c>
    </row>
    <row r="1073" spans="1:8">
      <c r="A1073" s="27">
        <f t="shared" si="49"/>
        <v>1071</v>
      </c>
      <c r="B1073" s="27">
        <v>4</v>
      </c>
      <c r="C1073" s="22">
        <v>9187.4149995148</v>
      </c>
      <c r="D1073" s="23">
        <v>-2.2068103141056599E-2</v>
      </c>
      <c r="E1073" s="24">
        <v>1.1280101394169835</v>
      </c>
      <c r="F1073" s="27">
        <f t="shared" si="48"/>
        <v>1.085962955730472</v>
      </c>
      <c r="G1073" s="27">
        <f t="shared" si="50"/>
        <v>16.243034186260434</v>
      </c>
      <c r="H1073" s="27" t="s">
        <v>23</v>
      </c>
    </row>
    <row r="1074" spans="1:8">
      <c r="A1074" s="27">
        <f t="shared" si="49"/>
        <v>1072</v>
      </c>
      <c r="B1074" s="27">
        <v>4</v>
      </c>
      <c r="C1074" s="22">
        <v>49402.5900027752</v>
      </c>
      <c r="D1074" s="23">
        <v>-1.1066268499785501E-3</v>
      </c>
      <c r="E1074" s="24">
        <v>1.2382871536523929</v>
      </c>
      <c r="F1074" s="27">
        <f t="shared" si="48"/>
        <v>1.1211064453110973</v>
      </c>
      <c r="G1074" s="27">
        <f t="shared" si="50"/>
        <v>678.3626934767517</v>
      </c>
      <c r="H1074" s="27" t="s">
        <v>23</v>
      </c>
    </row>
    <row r="1075" spans="1:8">
      <c r="A1075" s="27">
        <f t="shared" si="49"/>
        <v>1073</v>
      </c>
      <c r="B1075" s="27">
        <v>4</v>
      </c>
      <c r="C1075" s="22">
        <v>11105.9500002861</v>
      </c>
      <c r="D1075" s="23">
        <v>0.23850025317066501</v>
      </c>
      <c r="E1075" s="24">
        <v>0.75304432537749633</v>
      </c>
      <c r="F1075" s="27">
        <f t="shared" si="48"/>
        <v>1.6134522492275689</v>
      </c>
      <c r="G1075" s="27">
        <f t="shared" si="50"/>
        <v>8221.7547251008891</v>
      </c>
      <c r="H1075" s="27" t="s">
        <v>22</v>
      </c>
    </row>
    <row r="1076" spans="1:8">
      <c r="A1076" s="27">
        <f t="shared" si="49"/>
        <v>1074</v>
      </c>
      <c r="B1076" s="27">
        <v>4</v>
      </c>
      <c r="C1076" s="22">
        <v>14696.8703021407</v>
      </c>
      <c r="D1076" s="23">
        <v>2.3532955089825301E-2</v>
      </c>
      <c r="E1076" s="24">
        <v>1.4298004759289769</v>
      </c>
      <c r="F1076" s="27">
        <f t="shared" si="48"/>
        <v>1.1638734398605879</v>
      </c>
      <c r="G1076" s="27">
        <f t="shared" si="50"/>
        <v>1039.3213476946362</v>
      </c>
      <c r="H1076" s="27" t="s">
        <v>22</v>
      </c>
    </row>
    <row r="1077" spans="1:8">
      <c r="A1077" s="27">
        <f t="shared" si="49"/>
        <v>1075</v>
      </c>
      <c r="B1077" s="27">
        <v>4</v>
      </c>
      <c r="C1077" s="22">
        <v>17960.790003240101</v>
      </c>
      <c r="D1077" s="23">
        <v>3.6420243510548898E-3</v>
      </c>
      <c r="E1077" s="24">
        <v>1.1227581688641388</v>
      </c>
      <c r="F1077" s="27">
        <f t="shared" si="48"/>
        <v>1.1292246227285521</v>
      </c>
      <c r="G1077" s="27">
        <f t="shared" si="50"/>
        <v>0.75103089343300022</v>
      </c>
      <c r="H1077" s="27" t="s">
        <v>23</v>
      </c>
    </row>
    <row r="1078" spans="1:8">
      <c r="A1078" s="27">
        <f t="shared" si="49"/>
        <v>1076</v>
      </c>
      <c r="B1078" s="27">
        <v>4</v>
      </c>
      <c r="C1078" s="22">
        <v>2156.5999997854201</v>
      </c>
      <c r="D1078" s="23">
        <v>0.20310552156613301</v>
      </c>
      <c r="E1078" s="24">
        <v>0.86392121754700091</v>
      </c>
      <c r="F1078" s="27">
        <f t="shared" si="48"/>
        <v>1.5289743988736508</v>
      </c>
      <c r="G1078" s="27">
        <f t="shared" si="50"/>
        <v>953.85497983374455</v>
      </c>
      <c r="H1078" s="27" t="s">
        <v>22</v>
      </c>
    </row>
    <row r="1079" spans="1:8">
      <c r="A1079" s="27">
        <f t="shared" si="49"/>
        <v>1077</v>
      </c>
      <c r="B1079" s="27">
        <v>4</v>
      </c>
      <c r="C1079" s="22">
        <v>2557.685000004245</v>
      </c>
      <c r="D1079" s="23">
        <v>2.10157480120097E-2</v>
      </c>
      <c r="E1079" s="24">
        <v>1.1678945327646375</v>
      </c>
      <c r="F1079" s="27">
        <f t="shared" si="48"/>
        <v>1.1594305230310837</v>
      </c>
      <c r="G1079" s="27">
        <f t="shared" si="50"/>
        <v>0.18323117421903615</v>
      </c>
      <c r="H1079" s="27" t="s">
        <v>23</v>
      </c>
    </row>
    <row r="1080" spans="1:8">
      <c r="A1080" s="27">
        <f t="shared" si="49"/>
        <v>1078</v>
      </c>
      <c r="B1080" s="27">
        <v>4</v>
      </c>
      <c r="C1080" s="22">
        <v>99363.280001640305</v>
      </c>
      <c r="D1080" s="23">
        <v>0.13275448009488799</v>
      </c>
      <c r="E1080" s="24">
        <v>1.256877967890254</v>
      </c>
      <c r="F1080" s="27">
        <f t="shared" si="48"/>
        <v>1.3739714497756774</v>
      </c>
      <c r="G1080" s="27">
        <f t="shared" si="50"/>
        <v>1362.358356285536</v>
      </c>
      <c r="H1080" s="27" t="s">
        <v>23</v>
      </c>
    </row>
    <row r="1081" spans="1:8">
      <c r="A1081" s="27">
        <f t="shared" si="49"/>
        <v>1079</v>
      </c>
      <c r="B1081" s="27">
        <v>4</v>
      </c>
      <c r="C1081" s="22">
        <v>195277.96997669301</v>
      </c>
      <c r="D1081" s="23">
        <v>-7.9046137902674795E-3</v>
      </c>
      <c r="E1081" s="24">
        <v>1.1018210219098121</v>
      </c>
      <c r="F1081" s="27">
        <f t="shared" si="48"/>
        <v>1.109586247274581</v>
      </c>
      <c r="G1081" s="27">
        <f t="shared" si="50"/>
        <v>11.775012603475032</v>
      </c>
      <c r="H1081" s="27" t="s">
        <v>23</v>
      </c>
    </row>
    <row r="1082" spans="1:8">
      <c r="A1082" s="27">
        <f t="shared" si="49"/>
        <v>1080</v>
      </c>
      <c r="B1082" s="27">
        <v>4</v>
      </c>
      <c r="C1082" s="22">
        <v>1301.3799998760201</v>
      </c>
      <c r="D1082" s="23">
        <v>0.114820910094805</v>
      </c>
      <c r="E1082" s="24">
        <v>1.7010309278350515</v>
      </c>
      <c r="F1082" s="27">
        <f t="shared" si="48"/>
        <v>1.3370384384256468</v>
      </c>
      <c r="G1082" s="27">
        <f t="shared" si="50"/>
        <v>172.42052896860417</v>
      </c>
      <c r="H1082" s="27" t="s">
        <v>23</v>
      </c>
    </row>
    <row r="1083" spans="1:8">
      <c r="A1083" s="27">
        <f t="shared" si="49"/>
        <v>1081</v>
      </c>
      <c r="B1083" s="27">
        <v>4</v>
      </c>
      <c r="C1083" s="22">
        <v>29500.060000508998</v>
      </c>
      <c r="D1083" s="23">
        <v>3.1076206343912298E-3</v>
      </c>
      <c r="E1083" s="24">
        <v>1.0666243654822336</v>
      </c>
      <c r="F1083" s="27">
        <f t="shared" si="48"/>
        <v>1.1283080915699828</v>
      </c>
      <c r="G1083" s="27">
        <f t="shared" si="50"/>
        <v>112.24424918488039</v>
      </c>
      <c r="H1083" s="27" t="s">
        <v>22</v>
      </c>
    </row>
    <row r="1084" spans="1:8">
      <c r="A1084" s="27">
        <f t="shared" si="49"/>
        <v>1082</v>
      </c>
      <c r="B1084" s="27">
        <v>4</v>
      </c>
      <c r="C1084" s="22">
        <v>10494.5250712242</v>
      </c>
      <c r="D1084" s="23">
        <v>3.7378794667498401E-3</v>
      </c>
      <c r="E1084" s="24">
        <v>0.97479194307079964</v>
      </c>
      <c r="F1084" s="27">
        <f t="shared" si="48"/>
        <v>1.1293890981441506</v>
      </c>
      <c r="G1084" s="27">
        <f t="shared" si="50"/>
        <v>250.82209141344899</v>
      </c>
      <c r="H1084" s="27" t="s">
        <v>22</v>
      </c>
    </row>
    <row r="1085" spans="1:8">
      <c r="A1085" s="27">
        <f t="shared" si="49"/>
        <v>1083</v>
      </c>
      <c r="B1085" s="27">
        <v>4</v>
      </c>
      <c r="C1085" s="22">
        <v>33806.009995102897</v>
      </c>
      <c r="D1085" s="23">
        <v>2.2528946395247499E-2</v>
      </c>
      <c r="E1085" s="24">
        <v>1.2853516744452633</v>
      </c>
      <c r="F1085" s="27">
        <f t="shared" si="48"/>
        <v>1.1620993086050961</v>
      </c>
      <c r="G1085" s="27">
        <f t="shared" si="50"/>
        <v>513.55202287088173</v>
      </c>
      <c r="H1085" s="27" t="s">
        <v>23</v>
      </c>
    </row>
    <row r="1086" spans="1:8">
      <c r="A1086" s="27">
        <f t="shared" si="49"/>
        <v>1084</v>
      </c>
      <c r="B1086" s="27">
        <v>4</v>
      </c>
      <c r="C1086" s="22">
        <v>47883.055009126649</v>
      </c>
      <c r="D1086" s="23">
        <v>1.3009165949271701E-2</v>
      </c>
      <c r="E1086" s="24">
        <v>1.0876087952359139</v>
      </c>
      <c r="F1086" s="27">
        <f t="shared" si="48"/>
        <v>1.1454112127397011</v>
      </c>
      <c r="G1086" s="27">
        <f t="shared" si="50"/>
        <v>159.98300733970018</v>
      </c>
      <c r="H1086" s="27" t="s">
        <v>23</v>
      </c>
    </row>
    <row r="1087" spans="1:8">
      <c r="A1087" s="27">
        <f t="shared" si="49"/>
        <v>1085</v>
      </c>
      <c r="B1087" s="27">
        <v>4</v>
      </c>
      <c r="C1087" s="22">
        <v>59346.319993853598</v>
      </c>
      <c r="D1087" s="23">
        <v>5.2046942599239298E-3</v>
      </c>
      <c r="E1087" s="24">
        <v>1.1715677265208602</v>
      </c>
      <c r="F1087" s="27">
        <f t="shared" si="48"/>
        <v>1.1319089595016509</v>
      </c>
      <c r="G1087" s="27">
        <f t="shared" si="50"/>
        <v>93.340948538893883</v>
      </c>
      <c r="H1087" s="27" t="s">
        <v>23</v>
      </c>
    </row>
    <row r="1088" spans="1:8">
      <c r="A1088" s="27">
        <f t="shared" si="49"/>
        <v>1086</v>
      </c>
      <c r="B1088" s="27">
        <v>4</v>
      </c>
      <c r="C1088" s="22">
        <v>9446.32000100613</v>
      </c>
      <c r="D1088" s="23">
        <v>2.1603496462622401E-3</v>
      </c>
      <c r="E1088" s="24">
        <v>1.2739509105304829</v>
      </c>
      <c r="F1088" s="27">
        <f t="shared" si="48"/>
        <v>1.126685298404158</v>
      </c>
      <c r="G1088" s="27">
        <f t="shared" si="50"/>
        <v>204.86385813731931</v>
      </c>
      <c r="H1088" s="27" t="s">
        <v>23</v>
      </c>
    </row>
    <row r="1089" spans="1:8">
      <c r="A1089" s="27">
        <f t="shared" si="49"/>
        <v>1087</v>
      </c>
      <c r="B1089" s="27">
        <v>4</v>
      </c>
      <c r="C1089" s="22">
        <v>10742.4199997783</v>
      </c>
      <c r="D1089" s="23">
        <v>5.8882827791693904E-3</v>
      </c>
      <c r="E1089" s="24">
        <v>1.1039851283838735</v>
      </c>
      <c r="F1089" s="27">
        <f t="shared" si="48"/>
        <v>1.133085225512559</v>
      </c>
      <c r="G1089" s="27">
        <f t="shared" si="50"/>
        <v>9.0968494058267488</v>
      </c>
      <c r="H1089" s="27" t="s">
        <v>23</v>
      </c>
    </row>
    <row r="1090" spans="1:8">
      <c r="A1090" s="27">
        <f t="shared" si="49"/>
        <v>1088</v>
      </c>
      <c r="B1090" s="27">
        <v>4</v>
      </c>
      <c r="C1090" s="22">
        <v>5334.6299988925502</v>
      </c>
      <c r="D1090" s="23">
        <v>0.17472017614660501</v>
      </c>
      <c r="E1090" s="24">
        <v>0.94606946983546614</v>
      </c>
      <c r="F1090" s="27">
        <f t="shared" si="48"/>
        <v>1.4644332821207493</v>
      </c>
      <c r="G1090" s="27">
        <f t="shared" si="50"/>
        <v>1433.4206387837125</v>
      </c>
      <c r="H1090" s="27" t="s">
        <v>23</v>
      </c>
    </row>
    <row r="1091" spans="1:8">
      <c r="A1091" s="27">
        <f t="shared" si="49"/>
        <v>1089</v>
      </c>
      <c r="B1091" s="27">
        <v>4</v>
      </c>
      <c r="C1091" s="22">
        <v>10655.9699994326</v>
      </c>
      <c r="D1091" s="23">
        <v>1.4121380296625E-3</v>
      </c>
      <c r="E1091" s="24">
        <v>1.1866151866151866</v>
      </c>
      <c r="F1091" s="27">
        <f t="shared" ref="F1091:F1154" si="51">$K$2*EXP($K$3*D1091)</f>
        <v>1.1254051687220854</v>
      </c>
      <c r="G1091" s="27">
        <f t="shared" si="50"/>
        <v>39.924363589173922</v>
      </c>
      <c r="H1091" s="27" t="s">
        <v>23</v>
      </c>
    </row>
    <row r="1092" spans="1:8">
      <c r="A1092" s="27">
        <f t="shared" ref="A1092:A1155" si="52">A1091+1</f>
        <v>1090</v>
      </c>
      <c r="B1092" s="27">
        <v>4</v>
      </c>
      <c r="C1092" s="22">
        <v>12139.849999666199</v>
      </c>
      <c r="D1092" s="23">
        <v>5.9058075711484002E-3</v>
      </c>
      <c r="E1092" s="24">
        <v>1.1172420879572544</v>
      </c>
      <c r="F1092" s="27">
        <f t="shared" si="51"/>
        <v>1.1331153968777414</v>
      </c>
      <c r="G1092" s="27">
        <f t="shared" ref="G1092:G1155" si="53">C1092*(E1092-F1092)^2</f>
        <v>3.0587801096999558</v>
      </c>
      <c r="H1092" s="27" t="s">
        <v>22</v>
      </c>
    </row>
    <row r="1093" spans="1:8">
      <c r="A1093" s="27">
        <f t="shared" si="52"/>
        <v>1091</v>
      </c>
      <c r="B1093" s="27">
        <v>4</v>
      </c>
      <c r="C1093" s="22">
        <v>5939.6399989128104</v>
      </c>
      <c r="D1093" s="23">
        <v>0.186229451591571</v>
      </c>
      <c r="E1093" s="24">
        <v>0.90323911697957504</v>
      </c>
      <c r="F1093" s="27">
        <f t="shared" si="51"/>
        <v>1.4902674304618142</v>
      </c>
      <c r="G1093" s="27">
        <f t="shared" si="53"/>
        <v>2046.8132533476776</v>
      </c>
      <c r="H1093" s="27" t="s">
        <v>22</v>
      </c>
    </row>
    <row r="1094" spans="1:8">
      <c r="A1094" s="27">
        <f t="shared" si="52"/>
        <v>1092</v>
      </c>
      <c r="B1094" s="27">
        <v>4</v>
      </c>
      <c r="C1094" s="22">
        <v>4105.2399758994598</v>
      </c>
      <c r="D1094" s="23">
        <v>0.30374219724705898</v>
      </c>
      <c r="E1094" s="24">
        <v>1.0520009585430146</v>
      </c>
      <c r="F1094" s="27">
        <f t="shared" si="51"/>
        <v>1.7815880235342509</v>
      </c>
      <c r="G1094" s="27">
        <f t="shared" si="53"/>
        <v>2185.2080950972158</v>
      </c>
      <c r="H1094" s="27" t="s">
        <v>22</v>
      </c>
    </row>
    <row r="1095" spans="1:8">
      <c r="A1095" s="27">
        <f t="shared" si="52"/>
        <v>1093</v>
      </c>
      <c r="B1095" s="27">
        <v>4</v>
      </c>
      <c r="C1095" s="22">
        <v>18043.240002095699</v>
      </c>
      <c r="D1095" s="23">
        <v>2.8410738290954398E-3</v>
      </c>
      <c r="E1095" s="24">
        <v>1.2772714719690694</v>
      </c>
      <c r="F1095" s="27">
        <f t="shared" si="51"/>
        <v>1.1278512275305923</v>
      </c>
      <c r="G1095" s="27">
        <f t="shared" si="53"/>
        <v>402.84076405629992</v>
      </c>
      <c r="H1095" s="27" t="s">
        <v>23</v>
      </c>
    </row>
    <row r="1096" spans="1:8">
      <c r="A1096" s="27">
        <f t="shared" si="52"/>
        <v>1094</v>
      </c>
      <c r="B1096" s="27">
        <v>4</v>
      </c>
      <c r="C1096" s="22">
        <v>13755.60500097275</v>
      </c>
      <c r="D1096" s="23">
        <v>1.2075780332461399E-3</v>
      </c>
      <c r="E1096" s="24">
        <v>1.4357310257797007</v>
      </c>
      <c r="F1096" s="27">
        <f t="shared" si="51"/>
        <v>1.1250554363333514</v>
      </c>
      <c r="G1096" s="27">
        <f t="shared" si="53"/>
        <v>1327.6816667132678</v>
      </c>
      <c r="H1096" s="27" t="s">
        <v>23</v>
      </c>
    </row>
    <row r="1097" spans="1:8">
      <c r="A1097" s="27">
        <f t="shared" si="52"/>
        <v>1095</v>
      </c>
      <c r="B1097" s="27">
        <v>4</v>
      </c>
      <c r="C1097" s="22">
        <v>25171.86500255765</v>
      </c>
      <c r="D1097" s="23">
        <v>-6.8766121698490296E-3</v>
      </c>
      <c r="E1097" s="24">
        <v>0.90654662882865256</v>
      </c>
      <c r="F1097" s="27">
        <f t="shared" si="51"/>
        <v>1.11132072135064</v>
      </c>
      <c r="G1097" s="27">
        <f t="shared" si="53"/>
        <v>1055.5174412169554</v>
      </c>
      <c r="H1097" s="27" t="s">
        <v>22</v>
      </c>
    </row>
    <row r="1098" spans="1:8">
      <c r="A1098" s="27">
        <f t="shared" si="52"/>
        <v>1096</v>
      </c>
      <c r="B1098" s="27">
        <v>4</v>
      </c>
      <c r="C1098" s="22">
        <v>26028.8349996209</v>
      </c>
      <c r="D1098" s="23">
        <v>-6.0901949499904597E-3</v>
      </c>
      <c r="E1098" s="24">
        <v>1.1268862104963462</v>
      </c>
      <c r="F1098" s="27">
        <f t="shared" si="51"/>
        <v>1.1126494174189518</v>
      </c>
      <c r="G1098" s="27">
        <f t="shared" si="53"/>
        <v>5.2756876640662904</v>
      </c>
      <c r="H1098" s="27" t="s">
        <v>22</v>
      </c>
    </row>
    <row r="1099" spans="1:8">
      <c r="A1099" s="27">
        <f t="shared" si="52"/>
        <v>1097</v>
      </c>
      <c r="B1099" s="27">
        <v>4</v>
      </c>
      <c r="C1099" s="22">
        <v>15371.04000115395</v>
      </c>
      <c r="D1099" s="23">
        <v>2.04548596614136E-4</v>
      </c>
      <c r="E1099" s="24">
        <v>1.0882543802725504</v>
      </c>
      <c r="F1099" s="27">
        <f t="shared" si="51"/>
        <v>1.1233421480687624</v>
      </c>
      <c r="G1099" s="27">
        <f t="shared" si="53"/>
        <v>18.924078168841707</v>
      </c>
      <c r="H1099" s="27" t="s">
        <v>23</v>
      </c>
    </row>
    <row r="1100" spans="1:8">
      <c r="A1100" s="27">
        <f t="shared" si="52"/>
        <v>1098</v>
      </c>
      <c r="B1100" s="27">
        <v>4</v>
      </c>
      <c r="C1100" s="22">
        <v>10247.60999919475</v>
      </c>
      <c r="D1100" s="23">
        <v>3.0390730707531401E-3</v>
      </c>
      <c r="E1100" s="24">
        <v>1.3634606089898502</v>
      </c>
      <c r="F1100" s="27">
        <f t="shared" si="51"/>
        <v>1.1281905826482663</v>
      </c>
      <c r="G1100" s="27">
        <f t="shared" si="53"/>
        <v>567.22555798196151</v>
      </c>
      <c r="H1100" s="27" t="s">
        <v>23</v>
      </c>
    </row>
    <row r="1101" spans="1:8">
      <c r="A1101" s="27">
        <f t="shared" si="52"/>
        <v>1099</v>
      </c>
      <c r="B1101" s="27">
        <v>4</v>
      </c>
      <c r="C1101" s="22">
        <v>18682.950004071001</v>
      </c>
      <c r="D1101" s="23">
        <v>-9.4224801679862902E-3</v>
      </c>
      <c r="E1101" s="24">
        <v>0.83440577806959948</v>
      </c>
      <c r="F1101" s="27">
        <f t="shared" si="51"/>
        <v>1.1070302073286233</v>
      </c>
      <c r="G1101" s="27">
        <f t="shared" si="53"/>
        <v>1388.5930600670313</v>
      </c>
      <c r="H1101" s="27" t="s">
        <v>23</v>
      </c>
    </row>
    <row r="1102" spans="1:8">
      <c r="A1102" s="27">
        <f t="shared" si="52"/>
        <v>1100</v>
      </c>
      <c r="B1102" s="27">
        <v>4</v>
      </c>
      <c r="C1102" s="22">
        <v>3968.5999997854201</v>
      </c>
      <c r="D1102" s="23">
        <v>0.40769716286982899</v>
      </c>
      <c r="E1102" s="24">
        <v>2.2837489251934651</v>
      </c>
      <c r="F1102" s="27">
        <f t="shared" si="51"/>
        <v>2.0864308410267416</v>
      </c>
      <c r="G1102" s="27">
        <f t="shared" si="53"/>
        <v>154.51516436149842</v>
      </c>
      <c r="H1102" s="27" t="s">
        <v>22</v>
      </c>
    </row>
    <row r="1103" spans="1:8">
      <c r="A1103" s="27">
        <f t="shared" si="52"/>
        <v>1101</v>
      </c>
      <c r="B1103" s="27">
        <v>4</v>
      </c>
      <c r="C1103" s="22">
        <v>5250.9499987661802</v>
      </c>
      <c r="D1103" s="23">
        <v>0.40936046957377897</v>
      </c>
      <c r="E1103" s="24">
        <v>1.1264651449722394</v>
      </c>
      <c r="F1103" s="27">
        <f t="shared" si="51"/>
        <v>2.0917104159933531</v>
      </c>
      <c r="G1103" s="27">
        <f t="shared" si="53"/>
        <v>4892.3018868122908</v>
      </c>
      <c r="H1103" s="27" t="s">
        <v>23</v>
      </c>
    </row>
    <row r="1104" spans="1:8">
      <c r="A1104" s="27">
        <f t="shared" si="52"/>
        <v>1102</v>
      </c>
      <c r="B1104" s="27">
        <v>4</v>
      </c>
      <c r="C1104" s="22">
        <v>2746.8099997639702</v>
      </c>
      <c r="D1104" s="23">
        <v>0.31597803505726502</v>
      </c>
      <c r="E1104" s="24">
        <v>0.92185850052798313</v>
      </c>
      <c r="F1104" s="27">
        <f t="shared" si="51"/>
        <v>1.8150196887889936</v>
      </c>
      <c r="G1104" s="27">
        <f t="shared" si="53"/>
        <v>2191.2317166680073</v>
      </c>
      <c r="H1104" s="27" t="s">
        <v>23</v>
      </c>
    </row>
    <row r="1105" spans="1:8">
      <c r="A1105" s="27">
        <f t="shared" si="52"/>
        <v>1103</v>
      </c>
      <c r="B1105" s="27">
        <v>4</v>
      </c>
      <c r="C1105" s="22">
        <v>19639.480001538999</v>
      </c>
      <c r="D1105" s="23">
        <v>-7.2498160098700597E-3</v>
      </c>
      <c r="E1105" s="24">
        <v>0.90611386510440139</v>
      </c>
      <c r="F1105" s="27">
        <f t="shared" si="51"/>
        <v>1.1106907277763665</v>
      </c>
      <c r="G1105" s="27">
        <f t="shared" si="53"/>
        <v>821.94548261161219</v>
      </c>
      <c r="H1105" s="27" t="s">
        <v>22</v>
      </c>
    </row>
    <row r="1106" spans="1:8">
      <c r="A1106" s="27">
        <f t="shared" si="52"/>
        <v>1104</v>
      </c>
      <c r="B1106" s="27">
        <v>4</v>
      </c>
      <c r="C1106" s="22">
        <v>18600.569997489449</v>
      </c>
      <c r="D1106" s="23">
        <v>-5.7016874830942699E-3</v>
      </c>
      <c r="E1106" s="24">
        <v>1.3247659844518482</v>
      </c>
      <c r="F1106" s="27">
        <f t="shared" si="51"/>
        <v>1.1133064087429605</v>
      </c>
      <c r="G1106" s="27">
        <f t="shared" si="53"/>
        <v>831.72731768155154</v>
      </c>
      <c r="H1106" s="27" t="s">
        <v>22</v>
      </c>
    </row>
    <row r="1107" spans="1:8">
      <c r="A1107" s="27">
        <f t="shared" si="52"/>
        <v>1105</v>
      </c>
      <c r="B1107" s="27">
        <v>4</v>
      </c>
      <c r="C1107" s="22">
        <v>12910.5600001812</v>
      </c>
      <c r="D1107" s="23">
        <v>2.73127369045424E-3</v>
      </c>
      <c r="E1107" s="24">
        <v>1.1208494208494209</v>
      </c>
      <c r="F1107" s="27">
        <f t="shared" si="51"/>
        <v>1.1276630827348977</v>
      </c>
      <c r="G1107" s="27">
        <f t="shared" si="53"/>
        <v>0.59938550738058616</v>
      </c>
      <c r="H1107" s="27" t="s">
        <v>23</v>
      </c>
    </row>
    <row r="1108" spans="1:8">
      <c r="A1108" s="27">
        <f t="shared" si="52"/>
        <v>1106</v>
      </c>
      <c r="B1108" s="27">
        <v>4</v>
      </c>
      <c r="C1108" s="22">
        <v>8642.7200019955508</v>
      </c>
      <c r="D1108" s="23">
        <v>1.66279377164148E-3</v>
      </c>
      <c r="E1108" s="24">
        <v>1.3746430611079383</v>
      </c>
      <c r="F1108" s="27">
        <f t="shared" si="51"/>
        <v>1.1258338583707508</v>
      </c>
      <c r="G1108" s="27">
        <f t="shared" si="53"/>
        <v>535.03639182463075</v>
      </c>
      <c r="H1108" s="27" t="s">
        <v>22</v>
      </c>
    </row>
    <row r="1109" spans="1:8">
      <c r="A1109" s="27">
        <f t="shared" si="52"/>
        <v>1107</v>
      </c>
      <c r="B1109" s="27">
        <v>4</v>
      </c>
      <c r="C1109" s="22">
        <v>14052.54999926685</v>
      </c>
      <c r="D1109" s="23">
        <v>-6.7639026858367602E-3</v>
      </c>
      <c r="E1109" s="24">
        <v>0.89152011144001397</v>
      </c>
      <c r="F1109" s="27">
        <f t="shared" si="51"/>
        <v>1.1115110529040206</v>
      </c>
      <c r="G1109" s="27">
        <f t="shared" si="53"/>
        <v>680.08741108444133</v>
      </c>
      <c r="H1109" s="27" t="s">
        <v>22</v>
      </c>
    </row>
    <row r="1110" spans="1:8">
      <c r="A1110" s="27">
        <f t="shared" si="52"/>
        <v>1108</v>
      </c>
      <c r="B1110" s="27">
        <v>4</v>
      </c>
      <c r="C1110" s="22">
        <v>11318.810000062</v>
      </c>
      <c r="D1110" s="23">
        <v>-6.45931248503572E-3</v>
      </c>
      <c r="E1110" s="24">
        <v>1.2271450183704344</v>
      </c>
      <c r="F1110" s="27">
        <f t="shared" si="51"/>
        <v>1.1120255748964591</v>
      </c>
      <c r="G1110" s="27">
        <f t="shared" si="53"/>
        <v>150.0023740705436</v>
      </c>
      <c r="H1110" s="27" t="s">
        <v>22</v>
      </c>
    </row>
    <row r="1111" spans="1:8">
      <c r="A1111" s="27">
        <f t="shared" si="52"/>
        <v>1109</v>
      </c>
      <c r="B1111" s="27">
        <v>4</v>
      </c>
      <c r="C1111" s="22">
        <v>10974.8450001776</v>
      </c>
      <c r="D1111" s="23">
        <v>2.16484840552598E-3</v>
      </c>
      <c r="E1111" s="24">
        <v>1.1615541922290389</v>
      </c>
      <c r="F1111" s="27">
        <f t="shared" si="51"/>
        <v>1.1266929998204038</v>
      </c>
      <c r="G1111" s="27">
        <f t="shared" si="53"/>
        <v>13.337759157558557</v>
      </c>
      <c r="H1111" s="27" t="s">
        <v>23</v>
      </c>
    </row>
    <row r="1112" spans="1:8">
      <c r="A1112" s="27">
        <f t="shared" si="52"/>
        <v>1110</v>
      </c>
      <c r="B1112" s="27">
        <v>4</v>
      </c>
      <c r="C1112" s="22">
        <v>7397.9449992179998</v>
      </c>
      <c r="D1112" s="23">
        <v>9.0915608985273205E-3</v>
      </c>
      <c r="E1112" s="24">
        <v>1.3750418200066912</v>
      </c>
      <c r="F1112" s="27">
        <f t="shared" si="51"/>
        <v>1.1386134829186101</v>
      </c>
      <c r="G1112" s="27">
        <f t="shared" si="53"/>
        <v>413.53298230835037</v>
      </c>
      <c r="H1112" s="27" t="s">
        <v>23</v>
      </c>
    </row>
    <row r="1113" spans="1:8">
      <c r="A1113" s="27">
        <f t="shared" si="52"/>
        <v>1111</v>
      </c>
      <c r="B1113" s="27">
        <v>4</v>
      </c>
      <c r="C1113" s="22">
        <v>13059.864997744549</v>
      </c>
      <c r="D1113" s="23">
        <v>-7.0318639154244803E-3</v>
      </c>
      <c r="E1113" s="24">
        <v>0.87161278265744724</v>
      </c>
      <c r="F1113" s="27">
        <f t="shared" si="51"/>
        <v>1.111058602404527</v>
      </c>
      <c r="G1113" s="27">
        <f t="shared" si="53"/>
        <v>748.77822550232941</v>
      </c>
      <c r="H1113" s="27" t="s">
        <v>22</v>
      </c>
    </row>
    <row r="1114" spans="1:8">
      <c r="A1114" s="27">
        <f t="shared" si="52"/>
        <v>1112</v>
      </c>
      <c r="B1114" s="27">
        <v>4</v>
      </c>
      <c r="C1114" s="22">
        <v>10755.70999991895</v>
      </c>
      <c r="D1114" s="23">
        <v>-1.2174493525433699E-3</v>
      </c>
      <c r="E1114" s="24">
        <v>1.2392694063926941</v>
      </c>
      <c r="F1114" s="27">
        <f t="shared" si="51"/>
        <v>1.1209176844413313</v>
      </c>
      <c r="G1114" s="27">
        <f t="shared" si="53"/>
        <v>150.65662916683848</v>
      </c>
      <c r="H1114" s="27" t="s">
        <v>22</v>
      </c>
    </row>
    <row r="1115" spans="1:8">
      <c r="A1115" s="27">
        <f t="shared" si="52"/>
        <v>1113</v>
      </c>
      <c r="B1115" s="27">
        <v>4</v>
      </c>
      <c r="C1115" s="22">
        <v>16140.405000135301</v>
      </c>
      <c r="D1115" s="23">
        <v>-9.0266467597293297E-4</v>
      </c>
      <c r="E1115" s="24">
        <v>1.2493811215154451</v>
      </c>
      <c r="F1115" s="27">
        <f t="shared" si="51"/>
        <v>1.1214539314686869</v>
      </c>
      <c r="G1115" s="27">
        <f t="shared" si="53"/>
        <v>264.14363446103198</v>
      </c>
      <c r="H1115" s="27" t="s">
        <v>22</v>
      </c>
    </row>
    <row r="1116" spans="1:8">
      <c r="A1116" s="27">
        <f t="shared" si="52"/>
        <v>1114</v>
      </c>
      <c r="B1116" s="27">
        <v>4</v>
      </c>
      <c r="C1116" s="22">
        <v>7328.4599995612998</v>
      </c>
      <c r="D1116" s="23">
        <v>-7.5666144491376899E-3</v>
      </c>
      <c r="E1116" s="24">
        <v>1.1586392724823174</v>
      </c>
      <c r="F1116" s="27">
        <f t="shared" si="51"/>
        <v>1.1101562306285075</v>
      </c>
      <c r="G1116" s="27">
        <f t="shared" si="53"/>
        <v>17.226317263163139</v>
      </c>
      <c r="H1116" s="27" t="s">
        <v>22</v>
      </c>
    </row>
    <row r="1117" spans="1:8">
      <c r="A1117" s="27">
        <f t="shared" si="52"/>
        <v>1115</v>
      </c>
      <c r="B1117" s="27">
        <v>4</v>
      </c>
      <c r="C1117" s="22">
        <v>4934.8099998980751</v>
      </c>
      <c r="D1117" s="23">
        <v>-2.76691846782211E-2</v>
      </c>
      <c r="E1117" s="24">
        <v>1.1658823529411764</v>
      </c>
      <c r="F1117" s="27">
        <f t="shared" si="51"/>
        <v>1.0767602834590559</v>
      </c>
      <c r="G1117" s="27">
        <f t="shared" si="53"/>
        <v>39.195928909378445</v>
      </c>
      <c r="H1117" s="27" t="s">
        <v>23</v>
      </c>
    </row>
    <row r="1118" spans="1:8">
      <c r="A1118" s="27">
        <f t="shared" si="52"/>
        <v>1116</v>
      </c>
      <c r="B1118" s="27">
        <v>4</v>
      </c>
      <c r="C1118" s="22">
        <v>16255.630001783349</v>
      </c>
      <c r="D1118" s="23">
        <v>3.7328020631275998E-4</v>
      </c>
      <c r="E1118" s="24">
        <v>1.1184049079754601</v>
      </c>
      <c r="F1118" s="27">
        <f t="shared" si="51"/>
        <v>1.1236301781894562</v>
      </c>
      <c r="G1118" s="27">
        <f t="shared" si="53"/>
        <v>0.44383476161620455</v>
      </c>
      <c r="H1118" s="27" t="s">
        <v>23</v>
      </c>
    </row>
    <row r="1119" spans="1:8">
      <c r="A1119" s="27">
        <f t="shared" si="52"/>
        <v>1117</v>
      </c>
      <c r="B1119" s="27">
        <v>4</v>
      </c>
      <c r="C1119" s="22">
        <v>10575.425000190749</v>
      </c>
      <c r="D1119" s="23">
        <v>5.4369408374301698E-3</v>
      </c>
      <c r="E1119" s="24">
        <v>1.3652357494722027</v>
      </c>
      <c r="F1119" s="27">
        <f t="shared" si="51"/>
        <v>1.1323084543468185</v>
      </c>
      <c r="G1119" s="27">
        <f t="shared" si="53"/>
        <v>573.77100335096975</v>
      </c>
      <c r="H1119" s="27" t="s">
        <v>22</v>
      </c>
    </row>
    <row r="1120" spans="1:8">
      <c r="A1120" s="27">
        <f t="shared" si="52"/>
        <v>1118</v>
      </c>
      <c r="B1120" s="27">
        <v>4</v>
      </c>
      <c r="C1120" s="22">
        <v>17182.725001439449</v>
      </c>
      <c r="D1120" s="23">
        <v>-1.0258397728356501E-2</v>
      </c>
      <c r="E1120" s="24">
        <v>0.90924633138623734</v>
      </c>
      <c r="F1120" s="27">
        <f t="shared" si="51"/>
        <v>1.1056250631702051</v>
      </c>
      <c r="G1120" s="27">
        <f t="shared" si="53"/>
        <v>662.64502479149837</v>
      </c>
      <c r="H1120" s="27" t="s">
        <v>23</v>
      </c>
    </row>
    <row r="1121" spans="1:8">
      <c r="A1121" s="27">
        <f t="shared" si="52"/>
        <v>1119</v>
      </c>
      <c r="B1121" s="27">
        <v>4</v>
      </c>
      <c r="C1121" s="22">
        <v>37738.259997010202</v>
      </c>
      <c r="D1121" s="23">
        <v>1.9640566807095E-2</v>
      </c>
      <c r="E1121" s="24">
        <v>1.8667245873153779</v>
      </c>
      <c r="F1121" s="27">
        <f t="shared" si="51"/>
        <v>1.1570104707545978</v>
      </c>
      <c r="G1121" s="27">
        <f t="shared" si="53"/>
        <v>19008.539932963424</v>
      </c>
      <c r="H1121" s="27" t="s">
        <v>23</v>
      </c>
    </row>
    <row r="1122" spans="1:8">
      <c r="A1122" s="27">
        <f t="shared" si="52"/>
        <v>1120</v>
      </c>
      <c r="B1122" s="27">
        <v>4</v>
      </c>
      <c r="C1122" s="22">
        <v>14191.920018613349</v>
      </c>
      <c r="D1122" s="23">
        <v>2.8303727245989899E-2</v>
      </c>
      <c r="E1122" s="24">
        <v>1.1382488479262673</v>
      </c>
      <c r="F1122" s="27">
        <f t="shared" si="51"/>
        <v>1.1723407049902526</v>
      </c>
      <c r="G1122" s="27">
        <f t="shared" si="53"/>
        <v>16.494626000122452</v>
      </c>
      <c r="H1122" s="27" t="s">
        <v>23</v>
      </c>
    </row>
    <row r="1123" spans="1:8">
      <c r="A1123" s="27">
        <f t="shared" si="52"/>
        <v>1121</v>
      </c>
      <c r="B1123" s="27">
        <v>4</v>
      </c>
      <c r="C1123" s="22">
        <v>18216.8300004005</v>
      </c>
      <c r="D1123" s="23">
        <v>3.1479057058230301E-3</v>
      </c>
      <c r="E1123" s="24">
        <v>1.2152481104173514</v>
      </c>
      <c r="F1123" s="27">
        <f t="shared" si="51"/>
        <v>1.1283771567047021</v>
      </c>
      <c r="G1123" s="27">
        <f t="shared" si="53"/>
        <v>137.47444795236635</v>
      </c>
      <c r="H1123" s="27" t="s">
        <v>23</v>
      </c>
    </row>
    <row r="1124" spans="1:8">
      <c r="A1124" s="27">
        <f t="shared" si="52"/>
        <v>1122</v>
      </c>
      <c r="B1124" s="27">
        <v>4</v>
      </c>
      <c r="C1124" s="22">
        <v>2914.2900007367102</v>
      </c>
      <c r="D1124" s="23">
        <v>0.18844514000586901</v>
      </c>
      <c r="E1124" s="24">
        <v>0.88414634146341464</v>
      </c>
      <c r="F1124" s="27">
        <f t="shared" si="51"/>
        <v>1.4952929141265487</v>
      </c>
      <c r="G1124" s="27">
        <f t="shared" si="53"/>
        <v>1088.4877036855992</v>
      </c>
      <c r="H1124" s="27" t="s">
        <v>22</v>
      </c>
    </row>
    <row r="1125" spans="1:8">
      <c r="A1125" s="27">
        <f t="shared" si="52"/>
        <v>1123</v>
      </c>
      <c r="B1125" s="27">
        <v>4</v>
      </c>
      <c r="C1125" s="22">
        <v>242.690000772476</v>
      </c>
      <c r="D1125" s="23">
        <v>0.179722398046093</v>
      </c>
      <c r="E1125" s="24">
        <v>0.82</v>
      </c>
      <c r="F1125" s="27">
        <f t="shared" si="51"/>
        <v>1.4756059715542416</v>
      </c>
      <c r="G1125" s="27">
        <f t="shared" si="53"/>
        <v>104.31281953797655</v>
      </c>
      <c r="H1125" s="27" t="s">
        <v>23</v>
      </c>
    </row>
    <row r="1126" spans="1:8">
      <c r="A1126" s="27">
        <f t="shared" si="52"/>
        <v>1124</v>
      </c>
      <c r="B1126" s="27">
        <v>4</v>
      </c>
      <c r="C1126" s="22">
        <v>7666.6899986267099</v>
      </c>
      <c r="D1126" s="23">
        <v>1.45303471529561E-2</v>
      </c>
      <c r="E1126" s="24">
        <v>1.1192660550458715</v>
      </c>
      <c r="F1126" s="27">
        <f t="shared" si="51"/>
        <v>1.148061653482505</v>
      </c>
      <c r="G1126" s="27">
        <f t="shared" si="53"/>
        <v>6.3571157646955445</v>
      </c>
      <c r="H1126" s="27" t="s">
        <v>23</v>
      </c>
    </row>
    <row r="1127" spans="1:8">
      <c r="A1127" s="27">
        <f t="shared" si="52"/>
        <v>1125</v>
      </c>
      <c r="B1127" s="27">
        <v>4</v>
      </c>
      <c r="C1127" s="22">
        <v>3986.2000007629399</v>
      </c>
      <c r="D1127" s="23">
        <v>0.19211776661686999</v>
      </c>
      <c r="E1127" s="24">
        <v>0.9323899371069182</v>
      </c>
      <c r="F1127" s="27">
        <f t="shared" si="51"/>
        <v>1.5036602860527164</v>
      </c>
      <c r="G1127" s="27">
        <f t="shared" si="53"/>
        <v>1300.8956191877332</v>
      </c>
      <c r="H1127" s="27" t="s">
        <v>22</v>
      </c>
    </row>
    <row r="1128" spans="1:8">
      <c r="A1128" s="27">
        <f t="shared" si="52"/>
        <v>1126</v>
      </c>
      <c r="B1128" s="27">
        <v>4</v>
      </c>
      <c r="C1128" s="22">
        <v>746.72001421451603</v>
      </c>
      <c r="D1128" s="23">
        <v>0.15379090752663299</v>
      </c>
      <c r="E1128" s="24">
        <v>0.70329670329670335</v>
      </c>
      <c r="F1128" s="27">
        <f t="shared" si="51"/>
        <v>1.418596894892258</v>
      </c>
      <c r="G1128" s="27">
        <f t="shared" si="53"/>
        <v>382.06255403116012</v>
      </c>
      <c r="H1128" s="27" t="s">
        <v>23</v>
      </c>
    </row>
    <row r="1129" spans="1:8">
      <c r="A1129" s="27">
        <f t="shared" si="52"/>
        <v>1127</v>
      </c>
      <c r="B1129" s="27">
        <v>4</v>
      </c>
      <c r="C1129" s="22">
        <v>21025.3599989414</v>
      </c>
      <c r="D1129" s="23">
        <v>-8.0407423550078099E-4</v>
      </c>
      <c r="E1129" s="24">
        <v>0.9869070208728653</v>
      </c>
      <c r="F1129" s="27">
        <f t="shared" si="51"/>
        <v>1.1216219365838143</v>
      </c>
      <c r="G1129" s="27">
        <f t="shared" si="53"/>
        <v>381.57051482789871</v>
      </c>
      <c r="H1129" s="27" t="s">
        <v>22</v>
      </c>
    </row>
    <row r="1130" spans="1:8">
      <c r="A1130" s="27">
        <f t="shared" si="52"/>
        <v>1128</v>
      </c>
      <c r="B1130" s="27">
        <v>4</v>
      </c>
      <c r="C1130" s="22">
        <v>12619.030123591399</v>
      </c>
      <c r="D1130" s="23">
        <v>2.5788820936637501E-2</v>
      </c>
      <c r="E1130" s="24">
        <v>1.0599791635660067</v>
      </c>
      <c r="F1130" s="27">
        <f t="shared" si="51"/>
        <v>1.1678695482449541</v>
      </c>
      <c r="G1130" s="27">
        <f t="shared" si="53"/>
        <v>146.88973935347349</v>
      </c>
      <c r="H1130" s="27" t="s">
        <v>23</v>
      </c>
    </row>
    <row r="1131" spans="1:8">
      <c r="A1131" s="27">
        <f t="shared" si="52"/>
        <v>1129</v>
      </c>
      <c r="B1131" s="27">
        <v>4</v>
      </c>
      <c r="C1131" s="22">
        <v>12279.975120604049</v>
      </c>
      <c r="D1131" s="23">
        <v>1.8132752131865E-2</v>
      </c>
      <c r="E1131" s="24">
        <v>1.1959264325885393</v>
      </c>
      <c r="F1131" s="27">
        <f t="shared" si="51"/>
        <v>1.1543628144950966</v>
      </c>
      <c r="G1131" s="27">
        <f t="shared" si="53"/>
        <v>21.214078825924481</v>
      </c>
      <c r="H1131" s="27" t="s">
        <v>22</v>
      </c>
    </row>
    <row r="1132" spans="1:8">
      <c r="A1132" s="27">
        <f t="shared" si="52"/>
        <v>1130</v>
      </c>
      <c r="B1132" s="27">
        <v>4</v>
      </c>
      <c r="C1132" s="22">
        <v>11974.265020061301</v>
      </c>
      <c r="D1132" s="23">
        <v>1.9239612663724301E-2</v>
      </c>
      <c r="E1132" s="24">
        <v>1.2852058973055414</v>
      </c>
      <c r="F1132" s="27">
        <f t="shared" si="51"/>
        <v>1.1563058207743717</v>
      </c>
      <c r="G1132" s="27">
        <f t="shared" si="53"/>
        <v>198.95516415312491</v>
      </c>
      <c r="H1132" s="27" t="s">
        <v>22</v>
      </c>
    </row>
    <row r="1133" spans="1:8">
      <c r="A1133" s="27">
        <f t="shared" si="52"/>
        <v>1131</v>
      </c>
      <c r="B1133" s="27">
        <v>4</v>
      </c>
      <c r="C1133" s="22">
        <v>12466.87002408505</v>
      </c>
      <c r="D1133" s="23">
        <v>1.81884268728894E-2</v>
      </c>
      <c r="E1133" s="24">
        <v>1.1627151672620981</v>
      </c>
      <c r="F1133" s="27">
        <f t="shared" si="51"/>
        <v>1.1544604690790632</v>
      </c>
      <c r="G1133" s="27">
        <f t="shared" si="53"/>
        <v>0.84949304820911653</v>
      </c>
      <c r="H1133" s="27" t="s">
        <v>23</v>
      </c>
    </row>
    <row r="1134" spans="1:8">
      <c r="A1134" s="27">
        <f t="shared" si="52"/>
        <v>1132</v>
      </c>
      <c r="B1134" s="27">
        <v>4</v>
      </c>
      <c r="C1134" s="22">
        <v>31907.6499984562</v>
      </c>
      <c r="D1134" s="23">
        <v>6.5456058252400303E-3</v>
      </c>
      <c r="E1134" s="24">
        <v>1.3583803384367445</v>
      </c>
      <c r="F1134" s="27">
        <f t="shared" si="51"/>
        <v>1.1342174487362104</v>
      </c>
      <c r="G1134" s="27">
        <f t="shared" si="53"/>
        <v>1603.327540473698</v>
      </c>
      <c r="H1134" s="27" t="s">
        <v>22</v>
      </c>
    </row>
    <row r="1135" spans="1:8">
      <c r="A1135" s="27">
        <f t="shared" si="52"/>
        <v>1133</v>
      </c>
      <c r="B1135" s="27">
        <v>4</v>
      </c>
      <c r="C1135" s="22">
        <v>35272.480003714598</v>
      </c>
      <c r="D1135" s="23">
        <v>8.7566664125860293E-3</v>
      </c>
      <c r="E1135" s="24">
        <v>1.0652927229618823</v>
      </c>
      <c r="F1135" s="27">
        <f t="shared" si="51"/>
        <v>1.1380342575674181</v>
      </c>
      <c r="G1135" s="27">
        <f t="shared" si="53"/>
        <v>186.63836183839999</v>
      </c>
      <c r="H1135" s="27" t="s">
        <v>22</v>
      </c>
    </row>
    <row r="1136" spans="1:8">
      <c r="A1136" s="27">
        <f t="shared" si="52"/>
        <v>1134</v>
      </c>
      <c r="B1136" s="27">
        <v>4</v>
      </c>
      <c r="C1136" s="22">
        <v>24271.720000386202</v>
      </c>
      <c r="D1136" s="23">
        <v>9.3315674178938001E-3</v>
      </c>
      <c r="E1136" s="24">
        <v>1.4589789593867233</v>
      </c>
      <c r="F1136" s="27">
        <f t="shared" si="51"/>
        <v>1.1390287736905775</v>
      </c>
      <c r="G1136" s="27">
        <f t="shared" si="53"/>
        <v>2484.650377814462</v>
      </c>
      <c r="H1136" s="27" t="s">
        <v>23</v>
      </c>
    </row>
    <row r="1137" spans="1:8">
      <c r="A1137" s="27">
        <f t="shared" si="52"/>
        <v>1135</v>
      </c>
      <c r="B1137" s="27">
        <v>4</v>
      </c>
      <c r="C1137" s="22">
        <v>39501.560075998299</v>
      </c>
      <c r="D1137" s="23">
        <v>0.180975398720683</v>
      </c>
      <c r="E1137" s="24">
        <v>1.3092986119641321</v>
      </c>
      <c r="F1137" s="27">
        <f t="shared" si="51"/>
        <v>1.4784179301001392</v>
      </c>
      <c r="G1137" s="27">
        <f t="shared" si="53"/>
        <v>1129.7976990580551</v>
      </c>
      <c r="H1137" s="27" t="s">
        <v>23</v>
      </c>
    </row>
    <row r="1138" spans="1:8">
      <c r="A1138" s="27">
        <f t="shared" si="52"/>
        <v>1136</v>
      </c>
      <c r="B1138" s="27">
        <v>4</v>
      </c>
      <c r="C1138" s="22">
        <v>22520.690043747451</v>
      </c>
      <c r="D1138" s="23">
        <v>2.4449670864735901E-2</v>
      </c>
      <c r="E1138" s="24">
        <v>1.1937419631375912</v>
      </c>
      <c r="F1138" s="27">
        <f t="shared" si="51"/>
        <v>1.1654956857591607</v>
      </c>
      <c r="G1138" s="27">
        <f t="shared" si="53"/>
        <v>17.968181775759646</v>
      </c>
      <c r="H1138" s="27" t="s">
        <v>23</v>
      </c>
    </row>
    <row r="1139" spans="1:8">
      <c r="A1139" s="27">
        <f t="shared" si="52"/>
        <v>1137</v>
      </c>
      <c r="B1139" s="27">
        <v>4</v>
      </c>
      <c r="C1139" s="22">
        <v>1921.4300217330499</v>
      </c>
      <c r="D1139" s="23">
        <v>0.178227735566583</v>
      </c>
      <c r="E1139" s="24">
        <v>0.8733624454148472</v>
      </c>
      <c r="F1139" s="27">
        <f t="shared" si="51"/>
        <v>1.4722586747725039</v>
      </c>
      <c r="G1139" s="27">
        <f t="shared" si="53"/>
        <v>689.17216706143142</v>
      </c>
      <c r="H1139" s="27" t="s">
        <v>22</v>
      </c>
    </row>
    <row r="1140" spans="1:8">
      <c r="A1140" s="27">
        <f t="shared" si="52"/>
        <v>1138</v>
      </c>
      <c r="B1140" s="27">
        <v>4</v>
      </c>
      <c r="C1140" s="22">
        <v>164.879999950528</v>
      </c>
      <c r="D1140" s="23">
        <v>0.114435382515091</v>
      </c>
      <c r="E1140" s="24">
        <v>1.043956043956044</v>
      </c>
      <c r="F1140" s="27">
        <f t="shared" si="51"/>
        <v>1.3362554670535876</v>
      </c>
      <c r="G1140" s="27">
        <f t="shared" si="53"/>
        <v>14.087174524064853</v>
      </c>
      <c r="H1140" s="27" t="s">
        <v>23</v>
      </c>
    </row>
    <row r="1141" spans="1:8">
      <c r="A1141" s="27">
        <f t="shared" si="52"/>
        <v>1139</v>
      </c>
      <c r="B1141" s="27">
        <v>4</v>
      </c>
      <c r="C1141" s="22">
        <v>2492.3400270938901</v>
      </c>
      <c r="D1141" s="23">
        <v>0.18419456204841</v>
      </c>
      <c r="E1141" s="24">
        <v>0.86780640500842765</v>
      </c>
      <c r="F1141" s="27">
        <f t="shared" si="51"/>
        <v>1.4856669035720693</v>
      </c>
      <c r="G1141" s="27">
        <f t="shared" si="53"/>
        <v>951.45478233346591</v>
      </c>
      <c r="H1141" s="27" t="s">
        <v>23</v>
      </c>
    </row>
    <row r="1142" spans="1:8">
      <c r="A1142" s="27">
        <f t="shared" si="52"/>
        <v>1140</v>
      </c>
      <c r="B1142" s="27">
        <v>4</v>
      </c>
      <c r="C1142" s="22">
        <v>182.50000239908701</v>
      </c>
      <c r="D1142" s="23">
        <v>0.32957925411452998</v>
      </c>
      <c r="E1142" s="24">
        <v>1.1842900302114803</v>
      </c>
      <c r="F1142" s="27">
        <f t="shared" si="51"/>
        <v>1.852918723590341</v>
      </c>
      <c r="G1142" s="27">
        <f t="shared" si="53"/>
        <v>81.589241226284102</v>
      </c>
      <c r="H1142" s="27" t="s">
        <v>23</v>
      </c>
    </row>
    <row r="1143" spans="1:8">
      <c r="A1143" s="27">
        <f t="shared" si="52"/>
        <v>1141</v>
      </c>
      <c r="B1143" s="27">
        <v>4</v>
      </c>
      <c r="C1143" s="22">
        <v>8103.0800018310501</v>
      </c>
      <c r="D1143" s="23">
        <v>-3.84511379138785E-3</v>
      </c>
      <c r="E1143" s="24">
        <v>0.96825058597911784</v>
      </c>
      <c r="F1143" s="27">
        <f t="shared" si="51"/>
        <v>1.1164513556954279</v>
      </c>
      <c r="G1143" s="27">
        <f t="shared" si="53"/>
        <v>177.97173949260599</v>
      </c>
      <c r="H1143" s="27" t="s">
        <v>23</v>
      </c>
    </row>
    <row r="1144" spans="1:8">
      <c r="A1144" s="27">
        <f t="shared" si="52"/>
        <v>1142</v>
      </c>
      <c r="B1144" s="27">
        <v>4</v>
      </c>
      <c r="C1144" s="22">
        <v>7033.0000002980196</v>
      </c>
      <c r="D1144" s="23">
        <v>0.35283105481122001</v>
      </c>
      <c r="E1144" s="24">
        <v>1.0116731517509727</v>
      </c>
      <c r="F1144" s="27">
        <f t="shared" si="51"/>
        <v>1.9195504176391784</v>
      </c>
      <c r="G1144" s="27">
        <f t="shared" si="53"/>
        <v>5796.8878669493961</v>
      </c>
      <c r="H1144" s="27" t="s">
        <v>22</v>
      </c>
    </row>
    <row r="1145" spans="1:8">
      <c r="A1145" s="27">
        <f t="shared" si="52"/>
        <v>1143</v>
      </c>
      <c r="B1145" s="27">
        <v>4</v>
      </c>
      <c r="C1145" s="22">
        <v>795.22999942302704</v>
      </c>
      <c r="D1145" s="23">
        <v>0.43583012026277201</v>
      </c>
      <c r="E1145" s="24">
        <v>1.021186440677966</v>
      </c>
      <c r="F1145" s="27">
        <f t="shared" si="51"/>
        <v>2.1775496881941319</v>
      </c>
      <c r="G1145" s="27">
        <f t="shared" si="53"/>
        <v>1063.3624380632091</v>
      </c>
      <c r="H1145" s="27" t="s">
        <v>23</v>
      </c>
    </row>
    <row r="1146" spans="1:8">
      <c r="A1146" s="27">
        <f t="shared" si="52"/>
        <v>1144</v>
      </c>
      <c r="B1146" s="27">
        <v>1</v>
      </c>
      <c r="C1146" s="22">
        <v>51085.1000043155</v>
      </c>
      <c r="D1146" s="23">
        <v>-2.23916358248488E-3</v>
      </c>
      <c r="E1146" s="24">
        <v>0.87159699892818865</v>
      </c>
      <c r="F1146" s="27">
        <f t="shared" si="51"/>
        <v>1.119178923648765</v>
      </c>
      <c r="G1146" s="27">
        <f t="shared" si="53"/>
        <v>3131.3536406141834</v>
      </c>
      <c r="H1146" s="27" t="s">
        <v>23</v>
      </c>
    </row>
    <row r="1147" spans="1:8">
      <c r="A1147" s="27">
        <f t="shared" si="52"/>
        <v>1145</v>
      </c>
      <c r="B1147" s="27">
        <v>4</v>
      </c>
      <c r="C1147" s="22">
        <v>9013.0999995469992</v>
      </c>
      <c r="D1147" s="23">
        <v>7.1375508295797203E-4</v>
      </c>
      <c r="E1147" s="24">
        <v>0.95510360706062936</v>
      </c>
      <c r="F1147" s="27">
        <f t="shared" si="51"/>
        <v>1.1242116043072288</v>
      </c>
      <c r="G1147" s="27">
        <f t="shared" si="53"/>
        <v>257.75226002484732</v>
      </c>
      <c r="H1147" s="27" t="s">
        <v>22</v>
      </c>
    </row>
    <row r="1148" spans="1:8">
      <c r="A1148" s="27">
        <f t="shared" si="52"/>
        <v>1146</v>
      </c>
      <c r="B1148" s="27">
        <v>4</v>
      </c>
      <c r="C1148" s="22">
        <v>850.32000008225396</v>
      </c>
      <c r="D1148" s="23">
        <v>0.39475734217362601</v>
      </c>
      <c r="E1148" s="24">
        <v>0.89962121212121215</v>
      </c>
      <c r="F1148" s="27">
        <f t="shared" si="51"/>
        <v>2.0458104891053468</v>
      </c>
      <c r="G1148" s="27">
        <f t="shared" si="53"/>
        <v>1117.1077799352379</v>
      </c>
      <c r="H1148" s="27" t="s">
        <v>23</v>
      </c>
    </row>
    <row r="1149" spans="1:8">
      <c r="A1149" s="27">
        <f t="shared" si="52"/>
        <v>1147</v>
      </c>
      <c r="B1149" s="27">
        <v>4</v>
      </c>
      <c r="C1149" s="22">
        <v>4228.7899987995597</v>
      </c>
      <c r="D1149" s="23">
        <v>0.17929088092464099</v>
      </c>
      <c r="E1149" s="24">
        <v>0.90966519267214152</v>
      </c>
      <c r="F1149" s="27">
        <f t="shared" si="51"/>
        <v>1.4746388082674708</v>
      </c>
      <c r="G1149" s="27">
        <f t="shared" si="53"/>
        <v>1349.8094115701529</v>
      </c>
      <c r="H1149" s="27" t="s">
        <v>22</v>
      </c>
    </row>
    <row r="1150" spans="1:8">
      <c r="A1150" s="27">
        <f t="shared" si="52"/>
        <v>1148</v>
      </c>
      <c r="B1150" s="27">
        <v>4</v>
      </c>
      <c r="C1150" s="22">
        <v>2812.7399526536501</v>
      </c>
      <c r="D1150" s="23">
        <v>0.29868210981576498</v>
      </c>
      <c r="E1150" s="24">
        <v>1.1811926605504588</v>
      </c>
      <c r="F1150" s="27">
        <f t="shared" si="51"/>
        <v>1.7679431156686867</v>
      </c>
      <c r="G1150" s="27">
        <f t="shared" si="53"/>
        <v>968.35913159828419</v>
      </c>
      <c r="H1150" s="27" t="s">
        <v>22</v>
      </c>
    </row>
    <row r="1151" spans="1:8">
      <c r="A1151" s="27">
        <f t="shared" si="52"/>
        <v>1149</v>
      </c>
      <c r="B1151" s="27">
        <v>4</v>
      </c>
      <c r="C1151" s="22">
        <v>459.06998929381399</v>
      </c>
      <c r="D1151" s="23">
        <v>0.38646872869562798</v>
      </c>
      <c r="E1151" s="24">
        <v>0.87596899224806202</v>
      </c>
      <c r="F1151" s="27">
        <f t="shared" si="51"/>
        <v>2.0202075874399923</v>
      </c>
      <c r="G1151" s="27">
        <f t="shared" si="53"/>
        <v>601.05205661157675</v>
      </c>
      <c r="H1151" s="27" t="s">
        <v>22</v>
      </c>
    </row>
    <row r="1152" spans="1:8">
      <c r="A1152" s="27">
        <f t="shared" si="52"/>
        <v>1150</v>
      </c>
      <c r="B1152" s="27">
        <v>4</v>
      </c>
      <c r="C1152" s="22">
        <v>779.50000917911495</v>
      </c>
      <c r="D1152" s="23">
        <v>0.32065284534741301</v>
      </c>
      <c r="E1152" s="24">
        <v>1.0463768115942029</v>
      </c>
      <c r="F1152" s="27">
        <f t="shared" si="51"/>
        <v>1.827957546132043</v>
      </c>
      <c r="G1152" s="27">
        <f t="shared" si="53"/>
        <v>476.17195817348477</v>
      </c>
      <c r="H1152" s="27" t="s">
        <v>23</v>
      </c>
    </row>
    <row r="1153" spans="1:8">
      <c r="A1153" s="27">
        <f t="shared" si="52"/>
        <v>1151</v>
      </c>
      <c r="B1153" s="27">
        <v>4</v>
      </c>
      <c r="C1153" s="22">
        <v>45133.459980964697</v>
      </c>
      <c r="D1153" s="23">
        <v>2.50163300182108E-5</v>
      </c>
      <c r="E1153" s="24">
        <v>1.2177186260670834</v>
      </c>
      <c r="F1153" s="27">
        <f t="shared" si="51"/>
        <v>1.1230357619632045</v>
      </c>
      <c r="G1153" s="27">
        <f t="shared" si="53"/>
        <v>404.61446198145359</v>
      </c>
      <c r="H1153" s="27" t="s">
        <v>23</v>
      </c>
    </row>
    <row r="1154" spans="1:8">
      <c r="A1154" s="27">
        <f t="shared" si="52"/>
        <v>1152</v>
      </c>
      <c r="B1154" s="27">
        <v>4</v>
      </c>
      <c r="C1154" s="22">
        <v>37000.479546338298</v>
      </c>
      <c r="D1154" s="23">
        <v>0.123986136553826</v>
      </c>
      <c r="E1154" s="24">
        <v>1.2684239328712148</v>
      </c>
      <c r="F1154" s="27">
        <f t="shared" si="51"/>
        <v>1.3557878766580282</v>
      </c>
      <c r="G1154" s="27">
        <f t="shared" si="53"/>
        <v>282.40463105507285</v>
      </c>
      <c r="H1154" s="27" t="s">
        <v>23</v>
      </c>
    </row>
    <row r="1155" spans="1:8">
      <c r="A1155" s="27">
        <f t="shared" si="52"/>
        <v>1153</v>
      </c>
      <c r="B1155" s="27">
        <v>4</v>
      </c>
      <c r="C1155" s="22">
        <v>36714.439545273803</v>
      </c>
      <c r="D1155" s="23">
        <v>0.112932182513145</v>
      </c>
      <c r="E1155" s="24">
        <v>1.0859188544152745</v>
      </c>
      <c r="F1155" s="27">
        <f t="shared" ref="F1155:F1218" si="54">$K$2*EXP($K$3*D1155)</f>
        <v>1.3332069815773728</v>
      </c>
      <c r="G1155" s="27">
        <f t="shared" si="53"/>
        <v>2245.1400332233002</v>
      </c>
      <c r="H1155" s="27" t="s">
        <v>22</v>
      </c>
    </row>
    <row r="1156" spans="1:8">
      <c r="A1156" s="27">
        <f t="shared" ref="A1156:A1219" si="55">A1155+1</f>
        <v>1154</v>
      </c>
      <c r="B1156" s="27">
        <v>4</v>
      </c>
      <c r="C1156" s="22">
        <v>17050.489957250651</v>
      </c>
      <c r="D1156" s="23">
        <v>-3.53705703961424E-3</v>
      </c>
      <c r="E1156" s="24">
        <v>0.92647692256717806</v>
      </c>
      <c r="F1156" s="27">
        <f t="shared" si="54"/>
        <v>1.1169740477649317</v>
      </c>
      <c r="G1156" s="27">
        <f t="shared" ref="G1156:G1219" si="56">C1156*(E1156-F1156)^2</f>
        <v>618.74786791624649</v>
      </c>
      <c r="H1156" s="27" t="s">
        <v>23</v>
      </c>
    </row>
    <row r="1157" spans="1:8">
      <c r="A1157" s="27">
        <f t="shared" si="55"/>
        <v>1155</v>
      </c>
      <c r="B1157" s="27">
        <v>4</v>
      </c>
      <c r="C1157" s="22">
        <v>3193.3199686501198</v>
      </c>
      <c r="D1157" s="23">
        <v>8.3861982251905408E-3</v>
      </c>
      <c r="E1157" s="24">
        <v>1.0661099512874044</v>
      </c>
      <c r="F1157" s="27">
        <f t="shared" si="54"/>
        <v>1.1373938480721897</v>
      </c>
      <c r="G1157" s="27">
        <f t="shared" si="56"/>
        <v>16.226516739810766</v>
      </c>
      <c r="H1157" s="27" t="s">
        <v>23</v>
      </c>
    </row>
    <row r="1158" spans="1:8">
      <c r="A1158" s="27">
        <f t="shared" si="55"/>
        <v>1156</v>
      </c>
      <c r="B1158" s="27">
        <v>4</v>
      </c>
      <c r="C1158" s="22">
        <v>4278.9299736693501</v>
      </c>
      <c r="D1158" s="23">
        <v>3.3228989710925401E-3</v>
      </c>
      <c r="E1158" s="24">
        <v>1.0503711558854718</v>
      </c>
      <c r="F1158" s="27">
        <f t="shared" si="54"/>
        <v>1.1286772160028846</v>
      </c>
      <c r="G1158" s="27">
        <f t="shared" si="56"/>
        <v>26.237709909518802</v>
      </c>
      <c r="H1158" s="27" t="s">
        <v>23</v>
      </c>
    </row>
    <row r="1159" spans="1:8">
      <c r="A1159" s="27">
        <f t="shared" si="55"/>
        <v>1157</v>
      </c>
      <c r="B1159" s="27">
        <v>4</v>
      </c>
      <c r="C1159" s="22">
        <v>5489.6149720549502</v>
      </c>
      <c r="D1159" s="23">
        <v>8.7001158085757493E-3</v>
      </c>
      <c r="E1159" s="24">
        <v>1.0310786106032908</v>
      </c>
      <c r="F1159" s="27">
        <f t="shared" si="54"/>
        <v>1.1379364781024199</v>
      </c>
      <c r="G1159" s="27">
        <f t="shared" si="56"/>
        <v>62.683738635499004</v>
      </c>
      <c r="H1159" s="27" t="s">
        <v>22</v>
      </c>
    </row>
    <row r="1160" spans="1:8">
      <c r="A1160" s="27">
        <f t="shared" si="55"/>
        <v>1158</v>
      </c>
      <c r="B1160" s="27">
        <v>4</v>
      </c>
      <c r="C1160" s="22">
        <v>2113.9799716472648</v>
      </c>
      <c r="D1160" s="23">
        <v>4.2037994860323596E-3</v>
      </c>
      <c r="E1160" s="24">
        <v>1.0592927412922095</v>
      </c>
      <c r="F1160" s="27">
        <f t="shared" si="54"/>
        <v>1.1301889000337029</v>
      </c>
      <c r="G1160" s="27">
        <f t="shared" si="56"/>
        <v>10.625424227753282</v>
      </c>
      <c r="H1160" s="27" t="s">
        <v>22</v>
      </c>
    </row>
    <row r="1161" spans="1:8">
      <c r="A1161" s="27">
        <f t="shared" si="55"/>
        <v>1159</v>
      </c>
      <c r="B1161" s="27">
        <v>4</v>
      </c>
      <c r="C1161" s="22">
        <v>24928.604962572452</v>
      </c>
      <c r="D1161" s="23">
        <v>4.3679667849680004E-3</v>
      </c>
      <c r="E1161" s="24">
        <v>1.0395271349673649</v>
      </c>
      <c r="F1161" s="27">
        <f t="shared" si="54"/>
        <v>1.1304708458061412</v>
      </c>
      <c r="G1161" s="27">
        <f t="shared" si="56"/>
        <v>206.1784724125759</v>
      </c>
      <c r="H1161" s="27" t="s">
        <v>22</v>
      </c>
    </row>
    <row r="1162" spans="1:8">
      <c r="A1162" s="27">
        <f t="shared" si="55"/>
        <v>1160</v>
      </c>
      <c r="B1162" s="27">
        <v>4</v>
      </c>
      <c r="C1162" s="22">
        <v>13029.539927795549</v>
      </c>
      <c r="D1162" s="23">
        <v>9.1387459376180494E-3</v>
      </c>
      <c r="E1162" s="24">
        <v>1.0876640419947508</v>
      </c>
      <c r="F1162" s="27">
        <f t="shared" si="54"/>
        <v>1.1386951167049706</v>
      </c>
      <c r="G1162" s="27">
        <f t="shared" si="56"/>
        <v>33.931144630120599</v>
      </c>
      <c r="H1162" s="27" t="s">
        <v>23</v>
      </c>
    </row>
    <row r="1163" spans="1:8">
      <c r="A1163" s="27">
        <f t="shared" si="55"/>
        <v>1161</v>
      </c>
      <c r="B1163" s="27">
        <v>4</v>
      </c>
      <c r="C1163" s="22">
        <v>14637.6699326709</v>
      </c>
      <c r="D1163" s="23">
        <v>2.1612272902493401E-3</v>
      </c>
      <c r="E1163" s="24">
        <v>0.76651604861327516</v>
      </c>
      <c r="F1163" s="27">
        <f t="shared" si="54"/>
        <v>1.1266868008368667</v>
      </c>
      <c r="G1163" s="27">
        <f t="shared" si="56"/>
        <v>1898.8420286309904</v>
      </c>
      <c r="H1163" s="27" t="s">
        <v>22</v>
      </c>
    </row>
    <row r="1164" spans="1:8">
      <c r="A1164" s="27">
        <f t="shared" si="55"/>
        <v>1162</v>
      </c>
      <c r="B1164" s="27">
        <v>4</v>
      </c>
      <c r="C1164" s="22">
        <v>31421.324986469001</v>
      </c>
      <c r="D1164" s="23">
        <v>4.7586363742160697E-3</v>
      </c>
      <c r="E1164" s="24">
        <v>1.0226103903134418</v>
      </c>
      <c r="F1164" s="27">
        <f t="shared" si="54"/>
        <v>1.1311420761875823</v>
      </c>
      <c r="G1164" s="27">
        <f t="shared" si="56"/>
        <v>370.11577245510136</v>
      </c>
      <c r="H1164" s="27" t="s">
        <v>22</v>
      </c>
    </row>
    <row r="1165" spans="1:8">
      <c r="A1165" s="27">
        <f t="shared" si="55"/>
        <v>1163</v>
      </c>
      <c r="B1165" s="27">
        <v>4</v>
      </c>
      <c r="C1165" s="22">
        <v>18044.610001582649</v>
      </c>
      <c r="D1165" s="23">
        <v>1.4659975591705E-3</v>
      </c>
      <c r="E1165" s="24">
        <v>0.94826681397597012</v>
      </c>
      <c r="F1165" s="27">
        <f t="shared" si="54"/>
        <v>1.1254972694286669</v>
      </c>
      <c r="G1165" s="27">
        <f t="shared" si="56"/>
        <v>566.79264656708415</v>
      </c>
      <c r="H1165" s="27" t="s">
        <v>22</v>
      </c>
    </row>
    <row r="1166" spans="1:8">
      <c r="A1166" s="27">
        <f t="shared" si="55"/>
        <v>1164</v>
      </c>
      <c r="B1166" s="27">
        <v>4</v>
      </c>
      <c r="C1166" s="22">
        <v>16441.269999027249</v>
      </c>
      <c r="D1166" s="23">
        <v>-1.3167203652938899E-3</v>
      </c>
      <c r="E1166" s="24">
        <v>0.90204722507397794</v>
      </c>
      <c r="F1166" s="27">
        <f t="shared" si="54"/>
        <v>1.120748625886558</v>
      </c>
      <c r="G1166" s="27">
        <f t="shared" si="56"/>
        <v>786.39092111172999</v>
      </c>
      <c r="H1166" s="27" t="s">
        <v>23</v>
      </c>
    </row>
    <row r="1167" spans="1:8">
      <c r="A1167" s="27">
        <f t="shared" si="55"/>
        <v>1165</v>
      </c>
      <c r="B1167" s="27">
        <v>4</v>
      </c>
      <c r="C1167" s="22">
        <v>32075.3899982572</v>
      </c>
      <c r="D1167" s="23">
        <v>2.4721376735792099E-3</v>
      </c>
      <c r="E1167" s="24">
        <v>1.167164922770304</v>
      </c>
      <c r="F1167" s="27">
        <f t="shared" si="54"/>
        <v>1.127219172275753</v>
      </c>
      <c r="G1167" s="27">
        <f t="shared" si="56"/>
        <v>51.181512471808915</v>
      </c>
      <c r="H1167" s="27" t="s">
        <v>23</v>
      </c>
    </row>
    <row r="1168" spans="1:8">
      <c r="A1168" s="27">
        <f t="shared" si="55"/>
        <v>1166</v>
      </c>
      <c r="B1168" s="27">
        <v>4</v>
      </c>
      <c r="C1168" s="22">
        <v>35553.530001223102</v>
      </c>
      <c r="D1168" s="23">
        <v>1.26810751776996E-3</v>
      </c>
      <c r="E1168" s="24">
        <v>1.1772464500196442</v>
      </c>
      <c r="F1168" s="27">
        <f t="shared" si="54"/>
        <v>1.1251589111343769</v>
      </c>
      <c r="G1168" s="27">
        <f t="shared" si="56"/>
        <v>96.460698475911016</v>
      </c>
      <c r="H1168" s="27" t="s">
        <v>23</v>
      </c>
    </row>
    <row r="1169" spans="1:8">
      <c r="A1169" s="27">
        <f t="shared" si="55"/>
        <v>1167</v>
      </c>
      <c r="B1169" s="27">
        <v>4</v>
      </c>
      <c r="C1169" s="22">
        <v>18224.215001150951</v>
      </c>
      <c r="D1169" s="23">
        <v>6.2482423823475497E-3</v>
      </c>
      <c r="E1169" s="24">
        <v>0.98919757285516041</v>
      </c>
      <c r="F1169" s="27">
        <f t="shared" si="54"/>
        <v>1.1337051072487718</v>
      </c>
      <c r="G1169" s="27">
        <f t="shared" si="56"/>
        <v>380.56584844254121</v>
      </c>
      <c r="H1169" s="27" t="s">
        <v>23</v>
      </c>
    </row>
    <row r="1170" spans="1:8">
      <c r="A1170" s="27">
        <f t="shared" si="55"/>
        <v>1168</v>
      </c>
      <c r="B1170" s="27">
        <v>4</v>
      </c>
      <c r="C1170" s="22">
        <v>17347.58500245215</v>
      </c>
      <c r="D1170" s="23">
        <v>-1.5685910513406E-3</v>
      </c>
      <c r="E1170" s="24">
        <v>1.0628844053572455</v>
      </c>
      <c r="F1170" s="27">
        <f t="shared" si="54"/>
        <v>1.120319804464208</v>
      </c>
      <c r="G1170" s="27">
        <f t="shared" si="56"/>
        <v>57.226648320038549</v>
      </c>
      <c r="H1170" s="27" t="s">
        <v>23</v>
      </c>
    </row>
    <row r="1171" spans="1:8">
      <c r="A1171" s="27">
        <f t="shared" si="55"/>
        <v>1169</v>
      </c>
      <c r="B1171" s="27">
        <v>4</v>
      </c>
      <c r="C1171" s="22">
        <v>9668.6750025599995</v>
      </c>
      <c r="D1171" s="23">
        <v>4.4726061339875299E-3</v>
      </c>
      <c r="E1171" s="24">
        <v>0.98414815574821735</v>
      </c>
      <c r="F1171" s="27">
        <f t="shared" si="54"/>
        <v>1.1306505932203446</v>
      </c>
      <c r="G1171" s="27">
        <f t="shared" si="56"/>
        <v>207.51842529900452</v>
      </c>
      <c r="H1171" s="27" t="s">
        <v>22</v>
      </c>
    </row>
    <row r="1172" spans="1:8">
      <c r="A1172" s="27">
        <f t="shared" si="55"/>
        <v>1170</v>
      </c>
      <c r="B1172" s="27">
        <v>4</v>
      </c>
      <c r="C1172" s="22">
        <v>9769.6699990480993</v>
      </c>
      <c r="D1172" s="23">
        <v>-1.7829335953927299E-3</v>
      </c>
      <c r="E1172" s="24">
        <v>1.0501835985312118</v>
      </c>
      <c r="F1172" s="27">
        <f t="shared" si="54"/>
        <v>1.1199550056581178</v>
      </c>
      <c r="G1172" s="27">
        <f t="shared" si="56"/>
        <v>47.559234735729717</v>
      </c>
      <c r="H1172" s="27" t="s">
        <v>23</v>
      </c>
    </row>
    <row r="1173" spans="1:8">
      <c r="A1173" s="27">
        <f t="shared" si="55"/>
        <v>1171</v>
      </c>
      <c r="B1173" s="27">
        <v>4</v>
      </c>
      <c r="C1173" s="22">
        <v>9636.2200013548008</v>
      </c>
      <c r="D1173" s="23">
        <v>1.03423623471709E-3</v>
      </c>
      <c r="E1173" s="24">
        <v>1.0190589329063582</v>
      </c>
      <c r="F1173" s="27">
        <f t="shared" si="54"/>
        <v>1.1247591621827528</v>
      </c>
      <c r="G1173" s="27">
        <f t="shared" si="56"/>
        <v>107.66103866167776</v>
      </c>
      <c r="H1173" s="27" t="s">
        <v>22</v>
      </c>
    </row>
    <row r="1174" spans="1:8">
      <c r="A1174" s="27">
        <f t="shared" si="55"/>
        <v>1172</v>
      </c>
      <c r="B1174" s="27">
        <v>4</v>
      </c>
      <c r="C1174" s="22">
        <v>10287.724998973301</v>
      </c>
      <c r="D1174" s="23">
        <v>-1.81717341937264E-3</v>
      </c>
      <c r="E1174" s="24">
        <v>0.89936955580153044</v>
      </c>
      <c r="F1174" s="27">
        <f t="shared" si="54"/>
        <v>1.1198967424314215</v>
      </c>
      <c r="G1174" s="27">
        <f t="shared" si="56"/>
        <v>500.31511164535908</v>
      </c>
      <c r="H1174" s="27" t="s">
        <v>22</v>
      </c>
    </row>
    <row r="1175" spans="1:8">
      <c r="A1175" s="27">
        <f t="shared" si="55"/>
        <v>1173</v>
      </c>
      <c r="B1175" s="27">
        <v>4</v>
      </c>
      <c r="C1175" s="22">
        <v>32730.2400033474</v>
      </c>
      <c r="D1175" s="23">
        <v>-1.9924234925074598E-3</v>
      </c>
      <c r="E1175" s="24">
        <v>1.1023549684089604</v>
      </c>
      <c r="F1175" s="27">
        <f t="shared" si="54"/>
        <v>1.1195985805635114</v>
      </c>
      <c r="G1175" s="27">
        <f t="shared" si="56"/>
        <v>9.7320802643839261</v>
      </c>
      <c r="H1175" s="27" t="s">
        <v>23</v>
      </c>
    </row>
    <row r="1176" spans="1:8">
      <c r="A1176" s="27">
        <f t="shared" si="55"/>
        <v>1174</v>
      </c>
      <c r="B1176" s="27">
        <v>4</v>
      </c>
      <c r="C1176" s="22">
        <v>34819.57499933245</v>
      </c>
      <c r="D1176" s="23">
        <v>2.8116206603550398E-2</v>
      </c>
      <c r="E1176" s="24">
        <v>1.1973916887709992</v>
      </c>
      <c r="F1176" s="27">
        <f t="shared" si="54"/>
        <v>1.172006729351136</v>
      </c>
      <c r="G1176" s="27">
        <f t="shared" si="56"/>
        <v>22.437600587728681</v>
      </c>
      <c r="H1176" s="27" t="s">
        <v>23</v>
      </c>
    </row>
    <row r="1177" spans="1:8">
      <c r="A1177" s="27">
        <f t="shared" si="55"/>
        <v>1175</v>
      </c>
      <c r="B1177" s="27">
        <v>4</v>
      </c>
      <c r="C1177" s="22">
        <v>31604.060007184751</v>
      </c>
      <c r="D1177" s="23">
        <v>-1.2171203094348299E-3</v>
      </c>
      <c r="E1177" s="24">
        <v>1.0936784897025171</v>
      </c>
      <c r="F1177" s="27">
        <f t="shared" si="54"/>
        <v>1.1209182448442132</v>
      </c>
      <c r="G1177" s="27">
        <f t="shared" si="56"/>
        <v>23.450347164301473</v>
      </c>
      <c r="H1177" s="27" t="s">
        <v>22</v>
      </c>
    </row>
    <row r="1178" spans="1:8">
      <c r="A1178" s="27">
        <f t="shared" si="55"/>
        <v>1176</v>
      </c>
      <c r="B1178" s="27">
        <v>4</v>
      </c>
      <c r="C1178" s="22">
        <v>27550.149922363449</v>
      </c>
      <c r="D1178" s="23">
        <v>4.3381489486903199E-3</v>
      </c>
      <c r="E1178" s="24">
        <v>1.1300876507853856</v>
      </c>
      <c r="F1178" s="27">
        <f t="shared" si="54"/>
        <v>1.1304196305456944</v>
      </c>
      <c r="G1178" s="27">
        <f t="shared" si="56"/>
        <v>3.0363174855934341E-3</v>
      </c>
      <c r="H1178" s="27" t="s">
        <v>22</v>
      </c>
    </row>
    <row r="1179" spans="1:8">
      <c r="A1179" s="27">
        <f t="shared" si="55"/>
        <v>1177</v>
      </c>
      <c r="B1179" s="27">
        <v>4</v>
      </c>
      <c r="C1179" s="22">
        <v>29019.020000770699</v>
      </c>
      <c r="D1179" s="23">
        <v>2.86310970785798E-2</v>
      </c>
      <c r="E1179" s="24">
        <v>1.2036349164234545</v>
      </c>
      <c r="F1179" s="27">
        <f t="shared" si="54"/>
        <v>1.1729239811783423</v>
      </c>
      <c r="G1179" s="27">
        <f t="shared" si="56"/>
        <v>27.369623698541599</v>
      </c>
      <c r="H1179" s="27" t="s">
        <v>22</v>
      </c>
    </row>
    <row r="1180" spans="1:8">
      <c r="A1180" s="27">
        <f t="shared" si="55"/>
        <v>1178</v>
      </c>
      <c r="B1180" s="27">
        <v>4</v>
      </c>
      <c r="C1180" s="22">
        <v>24494.864998698249</v>
      </c>
      <c r="D1180" s="23">
        <v>3.69379645956066E-3</v>
      </c>
      <c r="E1180" s="24">
        <v>1.1192316025131797</v>
      </c>
      <c r="F1180" s="27">
        <f t="shared" si="54"/>
        <v>1.1293134542304013</v>
      </c>
      <c r="G1180" s="27">
        <f t="shared" si="56"/>
        <v>2.489749543470452</v>
      </c>
      <c r="H1180" s="27" t="s">
        <v>23</v>
      </c>
    </row>
    <row r="1181" spans="1:8">
      <c r="A1181" s="27">
        <f t="shared" si="55"/>
        <v>1179</v>
      </c>
      <c r="B1181" s="27">
        <v>4</v>
      </c>
      <c r="C1181" s="22">
        <v>30416.824999034401</v>
      </c>
      <c r="D1181" s="23">
        <v>-6.6328850933975001E-4</v>
      </c>
      <c r="E1181" s="24">
        <v>1.4545424916483338</v>
      </c>
      <c r="F1181" s="27">
        <f t="shared" si="54"/>
        <v>1.1218618890963763</v>
      </c>
      <c r="G1181" s="27">
        <f t="shared" si="56"/>
        <v>3366.4241827981341</v>
      </c>
      <c r="H1181" s="27" t="s">
        <v>23</v>
      </c>
    </row>
    <row r="1182" spans="1:8">
      <c r="A1182" s="27">
        <f t="shared" si="55"/>
        <v>1180</v>
      </c>
      <c r="B1182" s="27">
        <v>4</v>
      </c>
      <c r="C1182" s="22">
        <v>106063.960006237</v>
      </c>
      <c r="D1182" s="23">
        <v>1.81593404046012E-3</v>
      </c>
      <c r="E1182" s="24">
        <v>0.55883321881382897</v>
      </c>
      <c r="F1182" s="27">
        <f t="shared" si="54"/>
        <v>1.1260958503337934</v>
      </c>
      <c r="G1182" s="27">
        <f t="shared" si="56"/>
        <v>34129.992162300099</v>
      </c>
      <c r="H1182" s="27" t="s">
        <v>23</v>
      </c>
    </row>
    <row r="1183" spans="1:8">
      <c r="A1183" s="27">
        <f t="shared" si="55"/>
        <v>1181</v>
      </c>
      <c r="B1183" s="27">
        <v>4</v>
      </c>
      <c r="C1183" s="22">
        <v>28485.394999621451</v>
      </c>
      <c r="D1183" s="23">
        <v>3.4915033663471398E-4</v>
      </c>
      <c r="E1183" s="24">
        <v>2.1734750979294906</v>
      </c>
      <c r="F1183" s="27">
        <f t="shared" si="54"/>
        <v>1.1235889832241894</v>
      </c>
      <c r="G1183" s="27">
        <f t="shared" si="56"/>
        <v>31398.33581456554</v>
      </c>
      <c r="H1183" s="27" t="s">
        <v>23</v>
      </c>
    </row>
    <row r="1184" spans="1:8">
      <c r="A1184" s="27">
        <f t="shared" si="55"/>
        <v>1182</v>
      </c>
      <c r="B1184" s="27">
        <v>4</v>
      </c>
      <c r="C1184" s="22">
        <v>21818.980004200701</v>
      </c>
      <c r="D1184" s="23">
        <v>2.28319435820395E-2</v>
      </c>
      <c r="E1184" s="24">
        <v>1.1066948059561497</v>
      </c>
      <c r="F1184" s="27">
        <f t="shared" si="54"/>
        <v>1.1626344339777346</v>
      </c>
      <c r="G1184" s="27">
        <f t="shared" si="56"/>
        <v>68.276868259599709</v>
      </c>
      <c r="H1184" s="27" t="s">
        <v>22</v>
      </c>
    </row>
    <row r="1185" spans="1:8">
      <c r="A1185" s="27">
        <f t="shared" si="55"/>
        <v>1183</v>
      </c>
      <c r="B1185" s="27">
        <v>4</v>
      </c>
      <c r="C1185" s="22">
        <v>26010.43500311115</v>
      </c>
      <c r="D1185" s="23">
        <v>3.0004088322243501E-2</v>
      </c>
      <c r="E1185" s="24">
        <v>0.91980085769211806</v>
      </c>
      <c r="F1185" s="27">
        <f t="shared" si="54"/>
        <v>1.175373407839239</v>
      </c>
      <c r="G1185" s="27">
        <f t="shared" si="56"/>
        <v>1698.9321246312177</v>
      </c>
      <c r="H1185" s="27" t="s">
        <v>22</v>
      </c>
    </row>
    <row r="1186" spans="1:8">
      <c r="A1186" s="27">
        <f t="shared" si="55"/>
        <v>1184</v>
      </c>
      <c r="B1186" s="27">
        <v>4</v>
      </c>
      <c r="C1186" s="22">
        <v>36618.0900044441</v>
      </c>
      <c r="D1186" s="23">
        <v>2.1638742050121399E-2</v>
      </c>
      <c r="E1186" s="24">
        <v>1.3551063088184037</v>
      </c>
      <c r="F1186" s="27">
        <f t="shared" si="54"/>
        <v>1.1605285371248486</v>
      </c>
      <c r="G1186" s="27">
        <f t="shared" si="56"/>
        <v>1386.3795348629474</v>
      </c>
      <c r="H1186" s="27" t="s">
        <v>22</v>
      </c>
    </row>
    <row r="1187" spans="1:8">
      <c r="A1187" s="27">
        <f t="shared" si="55"/>
        <v>1185</v>
      </c>
      <c r="B1187" s="27">
        <v>4</v>
      </c>
      <c r="C1187" s="22">
        <v>32227.7103024721</v>
      </c>
      <c r="D1187" s="23">
        <v>1.35304262100851E-2</v>
      </c>
      <c r="E1187" s="24">
        <v>1.1811369929956019</v>
      </c>
      <c r="F1187" s="27">
        <f t="shared" si="54"/>
        <v>1.1463187443721123</v>
      </c>
      <c r="G1187" s="27">
        <f t="shared" si="56"/>
        <v>39.069989566974833</v>
      </c>
      <c r="H1187" s="27" t="s">
        <v>23</v>
      </c>
    </row>
    <row r="1188" spans="1:8">
      <c r="A1188" s="27">
        <f t="shared" si="55"/>
        <v>1186</v>
      </c>
      <c r="B1188" s="27">
        <v>4</v>
      </c>
      <c r="C1188" s="22">
        <v>15953.974996306</v>
      </c>
      <c r="D1188" s="23">
        <v>1.6348612934718499E-2</v>
      </c>
      <c r="E1188" s="24">
        <v>0.96403910953985528</v>
      </c>
      <c r="F1188" s="27">
        <f t="shared" si="54"/>
        <v>1.1512377694798726</v>
      </c>
      <c r="G1188" s="27">
        <f t="shared" si="56"/>
        <v>559.08054275947097</v>
      </c>
      <c r="H1188" s="27" t="s">
        <v>22</v>
      </c>
    </row>
    <row r="1189" spans="1:8">
      <c r="A1189" s="27">
        <f t="shared" si="55"/>
        <v>1187</v>
      </c>
      <c r="B1189" s="27">
        <v>4</v>
      </c>
      <c r="C1189" s="22">
        <v>14223.109997469899</v>
      </c>
      <c r="D1189" s="23">
        <v>0.10260390290282501</v>
      </c>
      <c r="E1189" s="24">
        <v>0.85833931562574783</v>
      </c>
      <c r="F1189" s="27">
        <f t="shared" si="54"/>
        <v>1.3124484755182526</v>
      </c>
      <c r="G1189" s="27">
        <f t="shared" si="56"/>
        <v>2933.020464307242</v>
      </c>
      <c r="H1189" s="27" t="s">
        <v>23</v>
      </c>
    </row>
    <row r="1190" spans="1:8">
      <c r="A1190" s="27">
        <f t="shared" si="55"/>
        <v>1188</v>
      </c>
      <c r="B1190" s="27">
        <v>4</v>
      </c>
      <c r="C1190" s="22">
        <v>26900.1100010425</v>
      </c>
      <c r="D1190" s="23">
        <v>4.2082244054179804E-3</v>
      </c>
      <c r="E1190" s="24">
        <v>1.1596952380952381</v>
      </c>
      <c r="F1190" s="27">
        <f t="shared" si="54"/>
        <v>1.1301964985988562</v>
      </c>
      <c r="G1190" s="27">
        <f t="shared" si="56"/>
        <v>23.407820217675013</v>
      </c>
      <c r="H1190" s="27" t="s">
        <v>22</v>
      </c>
    </row>
    <row r="1191" spans="1:8">
      <c r="A1191" s="27">
        <f t="shared" si="55"/>
        <v>1189</v>
      </c>
      <c r="B1191" s="27">
        <v>4</v>
      </c>
      <c r="C1191" s="22">
        <v>38463.769996136398</v>
      </c>
      <c r="D1191" s="23">
        <v>-1.03429370878417E-3</v>
      </c>
      <c r="E1191" s="24">
        <v>1.0974078206492124</v>
      </c>
      <c r="F1191" s="27">
        <f t="shared" si="54"/>
        <v>1.1212296654719445</v>
      </c>
      <c r="G1191" s="27">
        <f t="shared" si="56"/>
        <v>21.827431381068916</v>
      </c>
      <c r="H1191" s="27" t="s">
        <v>22</v>
      </c>
    </row>
    <row r="1192" spans="1:8">
      <c r="A1192" s="27">
        <f t="shared" si="55"/>
        <v>1190</v>
      </c>
      <c r="B1192" s="27">
        <v>4</v>
      </c>
      <c r="C1192" s="22">
        <v>21404.634999304999</v>
      </c>
      <c r="D1192" s="23">
        <v>-1.07707204938437E-3</v>
      </c>
      <c r="E1192" s="24">
        <v>1.0138895362386391</v>
      </c>
      <c r="F1192" s="27">
        <f t="shared" si="54"/>
        <v>1.1211567905452566</v>
      </c>
      <c r="G1192" s="27">
        <f t="shared" si="56"/>
        <v>246.28737783961557</v>
      </c>
      <c r="H1192" s="27" t="s">
        <v>23</v>
      </c>
    </row>
    <row r="1193" spans="1:8">
      <c r="A1193" s="27">
        <f t="shared" si="55"/>
        <v>1191</v>
      </c>
      <c r="B1193" s="27">
        <v>4</v>
      </c>
      <c r="C1193" s="22">
        <v>19202.809998929501</v>
      </c>
      <c r="D1193" s="23">
        <v>9.2480417350117403E-4</v>
      </c>
      <c r="E1193" s="24">
        <v>0.95318797147876411</v>
      </c>
      <c r="F1193" s="27">
        <f t="shared" si="54"/>
        <v>1.1245721621230538</v>
      </c>
      <c r="G1193" s="27">
        <f t="shared" si="56"/>
        <v>564.03532022193849</v>
      </c>
      <c r="H1193" s="27" t="s">
        <v>23</v>
      </c>
    </row>
    <row r="1194" spans="1:8">
      <c r="A1194" s="27">
        <f t="shared" si="55"/>
        <v>1192</v>
      </c>
      <c r="B1194" s="27">
        <v>4</v>
      </c>
      <c r="C1194" s="22">
        <v>14039.4700012803</v>
      </c>
      <c r="D1194" s="23">
        <v>0.16878076366623301</v>
      </c>
      <c r="E1194" s="24">
        <v>1.1334754797441364</v>
      </c>
      <c r="F1194" s="27">
        <f t="shared" si="54"/>
        <v>1.451277136739958</v>
      </c>
      <c r="G1194" s="27">
        <f t="shared" si="56"/>
        <v>1417.9568916235462</v>
      </c>
      <c r="H1194" s="27" t="s">
        <v>22</v>
      </c>
    </row>
    <row r="1195" spans="1:8">
      <c r="A1195" s="27">
        <f t="shared" si="55"/>
        <v>1193</v>
      </c>
      <c r="B1195" s="27">
        <v>4</v>
      </c>
      <c r="C1195" s="22">
        <v>8494.1800310015697</v>
      </c>
      <c r="D1195" s="23">
        <v>0.160755226456127</v>
      </c>
      <c r="E1195" s="24">
        <v>1.4056890361778513</v>
      </c>
      <c r="F1195" s="27">
        <f t="shared" si="54"/>
        <v>1.4336876573935173</v>
      </c>
      <c r="G1195" s="27">
        <f t="shared" si="56"/>
        <v>6.6587813084810659</v>
      </c>
      <c r="H1195" s="27" t="s">
        <v>22</v>
      </c>
    </row>
    <row r="1196" spans="1:8">
      <c r="A1196" s="27">
        <f t="shared" si="55"/>
        <v>1194</v>
      </c>
      <c r="B1196" s="27">
        <v>4</v>
      </c>
      <c r="C1196" s="22">
        <v>42552.039999127403</v>
      </c>
      <c r="D1196" s="23">
        <v>1.49447537236533E-2</v>
      </c>
      <c r="E1196" s="24">
        <v>1.2643343977884753</v>
      </c>
      <c r="F1196" s="27">
        <f t="shared" si="54"/>
        <v>1.148784760055829</v>
      </c>
      <c r="G1196" s="27">
        <f t="shared" si="56"/>
        <v>568.14287158986519</v>
      </c>
      <c r="H1196" s="27" t="s">
        <v>23</v>
      </c>
    </row>
    <row r="1197" spans="1:8">
      <c r="A1197" s="27">
        <f t="shared" si="55"/>
        <v>1195</v>
      </c>
      <c r="B1197" s="27">
        <v>4</v>
      </c>
      <c r="C1197" s="22">
        <v>41796.599999070197</v>
      </c>
      <c r="D1197" s="23">
        <v>1.4214640717773799E-2</v>
      </c>
      <c r="E1197" s="24">
        <v>0.89151194919773136</v>
      </c>
      <c r="F1197" s="27">
        <f t="shared" si="54"/>
        <v>1.1475110762881431</v>
      </c>
      <c r="G1197" s="27">
        <f t="shared" si="56"/>
        <v>2739.163297428629</v>
      </c>
      <c r="H1197" s="27" t="s">
        <v>22</v>
      </c>
    </row>
    <row r="1198" spans="1:8">
      <c r="A1198" s="27">
        <f t="shared" si="55"/>
        <v>1196</v>
      </c>
      <c r="B1198" s="27">
        <v>4</v>
      </c>
      <c r="C1198" s="22">
        <v>58723.8299976587</v>
      </c>
      <c r="D1198" s="23">
        <v>1.31188345588296E-2</v>
      </c>
      <c r="E1198" s="24">
        <v>1.2085646312450435</v>
      </c>
      <c r="F1198" s="27">
        <f t="shared" si="54"/>
        <v>1.1456020897757122</v>
      </c>
      <c r="G1198" s="27">
        <f t="shared" si="56"/>
        <v>232.79780040179591</v>
      </c>
      <c r="H1198" s="27" t="s">
        <v>23</v>
      </c>
    </row>
    <row r="1199" spans="1:8">
      <c r="A1199" s="27">
        <f t="shared" si="55"/>
        <v>1197</v>
      </c>
      <c r="B1199" s="27">
        <v>4</v>
      </c>
      <c r="C1199" s="22">
        <v>45491.280001163497</v>
      </c>
      <c r="D1199" s="23">
        <v>1.22876694637868E-2</v>
      </c>
      <c r="E1199" s="24">
        <v>0.86091478863848514</v>
      </c>
      <c r="F1199" s="27">
        <f t="shared" si="54"/>
        <v>1.1441562484842245</v>
      </c>
      <c r="G1199" s="27">
        <f t="shared" si="56"/>
        <v>3649.5708999623671</v>
      </c>
      <c r="H1199" s="27" t="s">
        <v>22</v>
      </c>
    </row>
    <row r="1200" spans="1:8">
      <c r="A1200" s="27">
        <f t="shared" si="55"/>
        <v>1198</v>
      </c>
      <c r="B1200" s="27">
        <v>4</v>
      </c>
      <c r="C1200" s="22">
        <v>33634.6950009465</v>
      </c>
      <c r="D1200" s="23">
        <v>2.2064772686209402E-2</v>
      </c>
      <c r="E1200" s="24">
        <v>0.94685018528321863</v>
      </c>
      <c r="F1200" s="27">
        <f t="shared" si="54"/>
        <v>1.1612800059277655</v>
      </c>
      <c r="G1200" s="27">
        <f t="shared" si="56"/>
        <v>1546.5282534612686</v>
      </c>
      <c r="H1200" s="27" t="s">
        <v>22</v>
      </c>
    </row>
    <row r="1201" spans="1:8">
      <c r="A1201" s="27">
        <f t="shared" si="55"/>
        <v>1199</v>
      </c>
      <c r="B1201" s="27">
        <v>4</v>
      </c>
      <c r="C1201" s="22">
        <v>25529.479998707749</v>
      </c>
      <c r="D1201" s="23">
        <v>2.11600359653553E-2</v>
      </c>
      <c r="E1201" s="24">
        <v>0.93874991289805587</v>
      </c>
      <c r="F1201" s="27">
        <f t="shared" si="54"/>
        <v>1.1596847350853277</v>
      </c>
      <c r="G1201" s="27">
        <f t="shared" si="56"/>
        <v>1246.1499726653251</v>
      </c>
      <c r="H1201" s="27" t="s">
        <v>22</v>
      </c>
    </row>
    <row r="1202" spans="1:8">
      <c r="A1202" s="27">
        <f t="shared" si="55"/>
        <v>1200</v>
      </c>
      <c r="B1202" s="27">
        <v>4</v>
      </c>
      <c r="C1202" s="22">
        <v>25019.929999567601</v>
      </c>
      <c r="D1202" s="23">
        <v>-1.6850427158707001E-3</v>
      </c>
      <c r="E1202" s="24">
        <v>1.0912098863862867</v>
      </c>
      <c r="F1202" s="27">
        <f t="shared" si="54"/>
        <v>1.1201215956222879</v>
      </c>
      <c r="G1202" s="27">
        <f t="shared" si="56"/>
        <v>20.913832499849224</v>
      </c>
      <c r="H1202" s="27" t="s">
        <v>23</v>
      </c>
    </row>
    <row r="1203" spans="1:8">
      <c r="A1203" s="27">
        <f t="shared" si="55"/>
        <v>1201</v>
      </c>
      <c r="B1203" s="27">
        <v>4</v>
      </c>
      <c r="C1203" s="22">
        <v>34908.3199985623</v>
      </c>
      <c r="D1203" s="23">
        <v>-4.5628493816650901E-3</v>
      </c>
      <c r="E1203" s="24">
        <v>0.97093866229590875</v>
      </c>
      <c r="F1203" s="27">
        <f t="shared" si="54"/>
        <v>1.1152344939617891</v>
      </c>
      <c r="G1203" s="27">
        <f t="shared" si="56"/>
        <v>726.83615063977379</v>
      </c>
      <c r="H1203" s="27" t="s">
        <v>22</v>
      </c>
    </row>
    <row r="1204" spans="1:8">
      <c r="A1204" s="27">
        <f t="shared" si="55"/>
        <v>1202</v>
      </c>
      <c r="B1204" s="27">
        <v>4</v>
      </c>
      <c r="C1204" s="22">
        <v>32721.630000770099</v>
      </c>
      <c r="D1204" s="23">
        <v>-6.2695495140186505E-4</v>
      </c>
      <c r="E1204" s="24">
        <v>1.2138386174989795</v>
      </c>
      <c r="F1204" s="27">
        <f t="shared" si="54"/>
        <v>1.1219238236542304</v>
      </c>
      <c r="G1204" s="27">
        <f t="shared" si="56"/>
        <v>276.44310637985353</v>
      </c>
      <c r="H1204" s="27" t="s">
        <v>22</v>
      </c>
    </row>
    <row r="1205" spans="1:8">
      <c r="A1205" s="27">
        <f t="shared" si="55"/>
        <v>1203</v>
      </c>
      <c r="B1205" s="27">
        <v>4</v>
      </c>
      <c r="C1205" s="22">
        <v>31118.679994940801</v>
      </c>
      <c r="D1205" s="23">
        <v>0.112774890742237</v>
      </c>
      <c r="E1205" s="24">
        <v>1.7068749999999999</v>
      </c>
      <c r="F1205" s="27">
        <f t="shared" si="54"/>
        <v>1.3328883965088367</v>
      </c>
      <c r="G1205" s="27">
        <f t="shared" si="56"/>
        <v>4352.4446610667856</v>
      </c>
      <c r="H1205" s="27" t="s">
        <v>23</v>
      </c>
    </row>
    <row r="1206" spans="1:8">
      <c r="A1206" s="27">
        <f t="shared" si="55"/>
        <v>1204</v>
      </c>
      <c r="B1206" s="27">
        <v>4</v>
      </c>
      <c r="C1206" s="22">
        <v>22204.795000255101</v>
      </c>
      <c r="D1206" s="23">
        <v>3.1105938634190902E-3</v>
      </c>
      <c r="E1206" s="24">
        <v>0.94830777366472763</v>
      </c>
      <c r="F1206" s="27">
        <f t="shared" si="54"/>
        <v>1.1283131887594722</v>
      </c>
      <c r="G1206" s="27">
        <f t="shared" si="56"/>
        <v>719.47864544411743</v>
      </c>
      <c r="H1206" s="27" t="s">
        <v>23</v>
      </c>
    </row>
    <row r="1207" spans="1:8">
      <c r="A1207" s="27">
        <f t="shared" si="55"/>
        <v>1205</v>
      </c>
      <c r="B1207" s="27">
        <v>4</v>
      </c>
      <c r="C1207" s="22">
        <v>25687.880000650901</v>
      </c>
      <c r="D1207" s="23">
        <v>7.9172788640891598E-4</v>
      </c>
      <c r="E1207" s="24">
        <v>1.1129000894489169</v>
      </c>
      <c r="F1207" s="27">
        <f t="shared" si="54"/>
        <v>1.1243448001500636</v>
      </c>
      <c r="G1207" s="27">
        <f t="shared" si="56"/>
        <v>3.3646345634270474</v>
      </c>
      <c r="H1207" s="27" t="s">
        <v>23</v>
      </c>
    </row>
    <row r="1208" spans="1:8">
      <c r="A1208" s="27">
        <f t="shared" si="55"/>
        <v>1206</v>
      </c>
      <c r="B1208" s="27">
        <v>4</v>
      </c>
      <c r="C1208" s="22">
        <v>13927.5599998832</v>
      </c>
      <c r="D1208" s="23">
        <v>2.2666978625070001E-3</v>
      </c>
      <c r="E1208" s="24">
        <v>1.0552605138510118</v>
      </c>
      <c r="F1208" s="27">
        <f t="shared" si="54"/>
        <v>1.1268673697728351</v>
      </c>
      <c r="G1208" s="27">
        <f t="shared" si="56"/>
        <v>71.414146280444427</v>
      </c>
      <c r="H1208" s="27" t="s">
        <v>23</v>
      </c>
    </row>
    <row r="1209" spans="1:8">
      <c r="A1209" s="27">
        <f t="shared" si="55"/>
        <v>1207</v>
      </c>
      <c r="B1209" s="27">
        <v>4</v>
      </c>
      <c r="C1209" s="22">
        <v>15335.85999944805</v>
      </c>
      <c r="D1209" s="23">
        <v>1.19712253371276E-2</v>
      </c>
      <c r="E1209" s="24">
        <v>0.99241097489784003</v>
      </c>
      <c r="F1209" s="27">
        <f t="shared" si="54"/>
        <v>1.1436062623944974</v>
      </c>
      <c r="G1209" s="27">
        <f t="shared" si="56"/>
        <v>350.57798903020301</v>
      </c>
      <c r="H1209" s="27" t="s">
        <v>22</v>
      </c>
    </row>
    <row r="1210" spans="1:8">
      <c r="A1210" s="27">
        <f t="shared" si="55"/>
        <v>1208</v>
      </c>
      <c r="B1210" s="27">
        <v>4</v>
      </c>
      <c r="C1210" s="22">
        <v>9097.4350008815509</v>
      </c>
      <c r="D1210" s="23">
        <v>1.27619952877595E-2</v>
      </c>
      <c r="E1210" s="24">
        <v>1.0704100806897314</v>
      </c>
      <c r="F1210" s="27">
        <f t="shared" si="54"/>
        <v>1.1449811314656739</v>
      </c>
      <c r="G1210" s="27">
        <f t="shared" si="56"/>
        <v>50.589395131999275</v>
      </c>
      <c r="H1210" s="27" t="s">
        <v>22</v>
      </c>
    </row>
    <row r="1211" spans="1:8">
      <c r="A1211" s="27">
        <f t="shared" si="55"/>
        <v>1209</v>
      </c>
      <c r="B1211" s="27">
        <v>4</v>
      </c>
      <c r="C1211" s="22">
        <v>9518.7899982333001</v>
      </c>
      <c r="D1211" s="23">
        <v>2.6450456608947001E-2</v>
      </c>
      <c r="E1211" s="24">
        <v>1.1952815013404825</v>
      </c>
      <c r="F1211" s="27">
        <f t="shared" si="54"/>
        <v>1.169044189616216</v>
      </c>
      <c r="G1211" s="27">
        <f t="shared" si="56"/>
        <v>6.5527019714221915</v>
      </c>
      <c r="H1211" s="27" t="s">
        <v>23</v>
      </c>
    </row>
    <row r="1212" spans="1:8">
      <c r="A1212" s="27">
        <f t="shared" si="55"/>
        <v>1210</v>
      </c>
      <c r="B1212" s="27">
        <v>4</v>
      </c>
      <c r="C1212" s="22">
        <v>19690.779999852199</v>
      </c>
      <c r="D1212" s="23">
        <v>2.8056095889027999E-3</v>
      </c>
      <c r="E1212" s="24">
        <v>1.1647744551444501</v>
      </c>
      <c r="F1212" s="27">
        <f t="shared" si="54"/>
        <v>1.1277904553938336</v>
      </c>
      <c r="G1212" s="27">
        <f t="shared" si="56"/>
        <v>26.933368613893542</v>
      </c>
      <c r="H1212" s="27" t="s">
        <v>22</v>
      </c>
    </row>
    <row r="1213" spans="1:8">
      <c r="A1213" s="27">
        <f t="shared" si="55"/>
        <v>1211</v>
      </c>
      <c r="B1213" s="27">
        <v>4</v>
      </c>
      <c r="C1213" s="22">
        <v>21467.630002439</v>
      </c>
      <c r="D1213" s="23">
        <v>2.8744267063680298E-3</v>
      </c>
      <c r="E1213" s="24">
        <v>1.0192361304711457</v>
      </c>
      <c r="F1213" s="27">
        <f t="shared" si="54"/>
        <v>1.127908384587375</v>
      </c>
      <c r="G1213" s="27">
        <f t="shared" si="56"/>
        <v>253.52538588907152</v>
      </c>
      <c r="H1213" s="27" t="s">
        <v>23</v>
      </c>
    </row>
    <row r="1214" spans="1:8">
      <c r="A1214" s="27">
        <f t="shared" si="55"/>
        <v>1212</v>
      </c>
      <c r="B1214" s="27">
        <v>4</v>
      </c>
      <c r="C1214" s="22">
        <v>10866.300003282749</v>
      </c>
      <c r="D1214" s="23">
        <v>7.7060449196038197E-3</v>
      </c>
      <c r="E1214" s="24">
        <v>1.0323639347251345</v>
      </c>
      <c r="F1214" s="27">
        <f t="shared" si="54"/>
        <v>1.1362190397017222</v>
      </c>
      <c r="G1214" s="27">
        <f t="shared" si="56"/>
        <v>117.20263862775523</v>
      </c>
      <c r="H1214" s="27" t="s">
        <v>22</v>
      </c>
    </row>
    <row r="1215" spans="1:8">
      <c r="A1215" s="27">
        <f t="shared" si="55"/>
        <v>1213</v>
      </c>
      <c r="B1215" s="27">
        <v>4</v>
      </c>
      <c r="C1215" s="22">
        <v>10632.020000085249</v>
      </c>
      <c r="D1215" s="23">
        <v>-2.4851658486235301E-3</v>
      </c>
      <c r="E1215" s="24">
        <v>1.1098000655522779</v>
      </c>
      <c r="F1215" s="27">
        <f t="shared" si="54"/>
        <v>1.1187606782232755</v>
      </c>
      <c r="G1215" s="27">
        <f t="shared" si="56"/>
        <v>0.85367231046070957</v>
      </c>
      <c r="H1215" s="27" t="s">
        <v>23</v>
      </c>
    </row>
    <row r="1216" spans="1:8">
      <c r="A1216" s="27">
        <f t="shared" si="55"/>
        <v>1214</v>
      </c>
      <c r="B1216" s="27">
        <v>4</v>
      </c>
      <c r="C1216" s="22">
        <v>11100.37499906125</v>
      </c>
      <c r="D1216" s="23">
        <v>2.23993753653245E-3</v>
      </c>
      <c r="E1216" s="24">
        <v>0.96015435699542317</v>
      </c>
      <c r="F1216" s="27">
        <f t="shared" si="54"/>
        <v>1.1268215525137746</v>
      </c>
      <c r="G1216" s="27">
        <f t="shared" si="56"/>
        <v>308.34570679436803</v>
      </c>
      <c r="H1216" s="27" t="s">
        <v>23</v>
      </c>
    </row>
    <row r="1217" spans="1:8">
      <c r="A1217" s="27">
        <f t="shared" si="55"/>
        <v>1215</v>
      </c>
      <c r="B1217" s="27">
        <v>4</v>
      </c>
      <c r="C1217" s="22">
        <v>10641.33500140905</v>
      </c>
      <c r="D1217" s="23">
        <v>-2.6579459967945901E-3</v>
      </c>
      <c r="E1217" s="24">
        <v>0.90105184771479108</v>
      </c>
      <c r="F1217" s="27">
        <f t="shared" si="54"/>
        <v>1.1184670162168231</v>
      </c>
      <c r="G1217" s="27">
        <f t="shared" si="56"/>
        <v>503.00904712051101</v>
      </c>
      <c r="H1217" s="27" t="s">
        <v>23</v>
      </c>
    </row>
    <row r="1218" spans="1:8">
      <c r="A1218" s="27">
        <f t="shared" si="55"/>
        <v>1216</v>
      </c>
      <c r="B1218" s="27">
        <v>4</v>
      </c>
      <c r="C1218" s="22">
        <v>58.669999957084698</v>
      </c>
      <c r="D1218" s="23">
        <v>0.119339810772358</v>
      </c>
      <c r="E1218" s="24">
        <v>1.0344827586206897</v>
      </c>
      <c r="F1218" s="27">
        <f t="shared" si="54"/>
        <v>1.3462501899592894</v>
      </c>
      <c r="G1218" s="27">
        <f t="shared" si="56"/>
        <v>5.702661291882972</v>
      </c>
      <c r="H1218" s="27" t="s">
        <v>23</v>
      </c>
    </row>
    <row r="1219" spans="1:8">
      <c r="A1219" s="27">
        <f t="shared" si="55"/>
        <v>1217</v>
      </c>
      <c r="B1219" s="27">
        <v>4</v>
      </c>
      <c r="C1219" s="22">
        <v>32373.819999814001</v>
      </c>
      <c r="D1219" s="23">
        <v>9.18809106512339E-3</v>
      </c>
      <c r="E1219" s="24">
        <v>1.3994443586973297</v>
      </c>
      <c r="F1219" s="27">
        <f t="shared" ref="F1219:F1282" si="57">$K$2*EXP($K$3*D1219)</f>
        <v>1.1387804938730814</v>
      </c>
      <c r="G1219" s="27">
        <f t="shared" si="56"/>
        <v>2199.6602566329261</v>
      </c>
      <c r="H1219" s="27" t="s">
        <v>23</v>
      </c>
    </row>
    <row r="1220" spans="1:8">
      <c r="A1220" s="27">
        <f t="shared" ref="A1220:A1283" si="58">A1219+1</f>
        <v>1218</v>
      </c>
      <c r="B1220" s="27">
        <v>4</v>
      </c>
      <c r="C1220" s="22">
        <v>32511.819999635201</v>
      </c>
      <c r="D1220" s="23">
        <v>2.7677970623626601E-5</v>
      </c>
      <c r="E1220" s="24">
        <v>1.2300882235406227</v>
      </c>
      <c r="F1220" s="27">
        <f t="shared" si="57"/>
        <v>1.1230403036544734</v>
      </c>
      <c r="G1220" s="27">
        <f t="shared" ref="G1220:G1283" si="59">C1220*(E1220-F1220)^2</f>
        <v>372.56130585377798</v>
      </c>
      <c r="H1220" s="27" t="s">
        <v>22</v>
      </c>
    </row>
    <row r="1221" spans="1:8">
      <c r="A1221" s="27">
        <f t="shared" si="58"/>
        <v>1219</v>
      </c>
      <c r="B1221" s="27">
        <v>4</v>
      </c>
      <c r="C1221" s="22">
        <v>25255.690000832099</v>
      </c>
      <c r="D1221" s="23">
        <v>1.8084302754136001E-3</v>
      </c>
      <c r="E1221" s="24">
        <v>1.2655588526211672</v>
      </c>
      <c r="F1221" s="27">
        <f t="shared" si="57"/>
        <v>1.1260830114921974</v>
      </c>
      <c r="G1221" s="27">
        <f t="shared" si="59"/>
        <v>491.311824520058</v>
      </c>
      <c r="H1221" s="27" t="s">
        <v>23</v>
      </c>
    </row>
    <row r="1222" spans="1:8">
      <c r="A1222" s="27">
        <f t="shared" si="58"/>
        <v>1220</v>
      </c>
      <c r="B1222" s="27">
        <v>4</v>
      </c>
      <c r="C1222" s="22">
        <v>33084.2699992657</v>
      </c>
      <c r="D1222" s="23">
        <v>-1.58333091193574E-3</v>
      </c>
      <c r="E1222" s="24">
        <v>0.8790121228529314</v>
      </c>
      <c r="F1222" s="27">
        <f t="shared" si="57"/>
        <v>1.120294714256461</v>
      </c>
      <c r="G1222" s="27">
        <f t="shared" si="59"/>
        <v>1926.0765050693537</v>
      </c>
      <c r="H1222" s="27" t="s">
        <v>23</v>
      </c>
    </row>
    <row r="1223" spans="1:8">
      <c r="A1223" s="27">
        <f t="shared" si="58"/>
        <v>1221</v>
      </c>
      <c r="B1223" s="27">
        <v>4</v>
      </c>
      <c r="C1223" s="22">
        <v>45967.110003471404</v>
      </c>
      <c r="D1223" s="23">
        <v>3.82829348501222E-3</v>
      </c>
      <c r="E1223" s="24">
        <v>0.78522295757838778</v>
      </c>
      <c r="F1223" s="27">
        <f t="shared" si="57"/>
        <v>1.1295442592707721</v>
      </c>
      <c r="G1223" s="27">
        <f t="shared" si="59"/>
        <v>5449.7299602190005</v>
      </c>
      <c r="H1223" s="27" t="s">
        <v>23</v>
      </c>
    </row>
    <row r="1224" spans="1:8">
      <c r="A1224" s="27">
        <f t="shared" si="58"/>
        <v>1222</v>
      </c>
      <c r="B1224" s="27">
        <v>4</v>
      </c>
      <c r="C1224" s="22">
        <v>22723.074999436751</v>
      </c>
      <c r="D1224" s="23">
        <v>-2.3740116355439201E-3</v>
      </c>
      <c r="E1224" s="24">
        <v>0.97576856687132651</v>
      </c>
      <c r="F1224" s="27">
        <f t="shared" si="57"/>
        <v>1.11894963981004</v>
      </c>
      <c r="G1224" s="27">
        <f t="shared" si="59"/>
        <v>465.84166240873105</v>
      </c>
      <c r="H1224" s="27" t="s">
        <v>23</v>
      </c>
    </row>
    <row r="1225" spans="1:8">
      <c r="A1225" s="27">
        <f t="shared" si="58"/>
        <v>1223</v>
      </c>
      <c r="B1225" s="27">
        <v>4</v>
      </c>
      <c r="C1225" s="22">
        <v>64524.369997978203</v>
      </c>
      <c r="D1225" s="23">
        <v>9.3513901164858804E-2</v>
      </c>
      <c r="E1225" s="24">
        <v>1.2133971741069334</v>
      </c>
      <c r="F1225" s="27">
        <f t="shared" si="57"/>
        <v>1.2944463284837313</v>
      </c>
      <c r="G1225" s="27">
        <f t="shared" si="59"/>
        <v>423.85835559914545</v>
      </c>
      <c r="H1225" s="27" t="s">
        <v>23</v>
      </c>
    </row>
    <row r="1226" spans="1:8">
      <c r="A1226" s="27">
        <f t="shared" si="58"/>
        <v>1224</v>
      </c>
      <c r="B1226" s="27">
        <v>4</v>
      </c>
      <c r="C1226" s="22">
        <v>68966.849999427795</v>
      </c>
      <c r="D1226" s="23">
        <v>1.8220084802731601E-2</v>
      </c>
      <c r="E1226" s="24">
        <v>1.1813257014360914</v>
      </c>
      <c r="F1226" s="27">
        <f t="shared" si="57"/>
        <v>1.1545160013910492</v>
      </c>
      <c r="G1226" s="27">
        <f t="shared" si="59"/>
        <v>49.570614243896095</v>
      </c>
      <c r="H1226" s="27" t="s">
        <v>22</v>
      </c>
    </row>
    <row r="1227" spans="1:8">
      <c r="A1227" s="27">
        <f t="shared" si="58"/>
        <v>1225</v>
      </c>
      <c r="B1227" s="27">
        <v>4</v>
      </c>
      <c r="C1227" s="22">
        <v>28812.039998173699</v>
      </c>
      <c r="D1227" s="23">
        <v>-4.6959479349181696E-3</v>
      </c>
      <c r="E1227" s="24">
        <v>0.94988555595711355</v>
      </c>
      <c r="F1227" s="27">
        <f t="shared" si="57"/>
        <v>1.1150089821228746</v>
      </c>
      <c r="G1227" s="27">
        <f t="shared" si="59"/>
        <v>785.58176054958653</v>
      </c>
      <c r="H1227" s="27" t="s">
        <v>22</v>
      </c>
    </row>
    <row r="1228" spans="1:8">
      <c r="A1228" s="27">
        <f t="shared" si="58"/>
        <v>1226</v>
      </c>
      <c r="B1228" s="27">
        <v>4</v>
      </c>
      <c r="C1228" s="22">
        <v>26174.869997337501</v>
      </c>
      <c r="D1228" s="23">
        <v>3.5043533703972098E-3</v>
      </c>
      <c r="E1228" s="24">
        <v>0.92229794038146728</v>
      </c>
      <c r="F1228" s="27">
        <f t="shared" si="57"/>
        <v>1.1289884384124482</v>
      </c>
      <c r="G1228" s="27">
        <f t="shared" si="59"/>
        <v>1118.2156258907185</v>
      </c>
      <c r="H1228" s="27" t="s">
        <v>23</v>
      </c>
    </row>
    <row r="1229" spans="1:8">
      <c r="A1229" s="27">
        <f t="shared" si="58"/>
        <v>1227</v>
      </c>
      <c r="B1229" s="27">
        <v>4</v>
      </c>
      <c r="C1229" s="22">
        <v>15669.3500022888</v>
      </c>
      <c r="D1229" s="23">
        <v>-1.233045783262E-6</v>
      </c>
      <c r="E1229" s="24">
        <v>1.0023364485981308</v>
      </c>
      <c r="F1229" s="27">
        <f t="shared" si="57"/>
        <v>1.1229909723164579</v>
      </c>
      <c r="G1229" s="27">
        <f t="shared" si="59"/>
        <v>228.10678349738058</v>
      </c>
      <c r="H1229" s="27" t="s">
        <v>22</v>
      </c>
    </row>
    <row r="1230" spans="1:8">
      <c r="A1230" s="27">
        <f t="shared" si="58"/>
        <v>1228</v>
      </c>
      <c r="B1230" s="27">
        <v>4</v>
      </c>
      <c r="C1230" s="22">
        <v>14865.369835972801</v>
      </c>
      <c r="D1230" s="23">
        <v>0.18376632992037401</v>
      </c>
      <c r="E1230" s="24">
        <v>0.76194189900565412</v>
      </c>
      <c r="F1230" s="27">
        <f t="shared" si="57"/>
        <v>1.4847005564764029</v>
      </c>
      <c r="G1230" s="27">
        <f t="shared" si="59"/>
        <v>7765.3730387896121</v>
      </c>
      <c r="H1230" s="27" t="s">
        <v>23</v>
      </c>
    </row>
    <row r="1231" spans="1:8">
      <c r="A1231" s="27">
        <f t="shared" si="58"/>
        <v>1229</v>
      </c>
      <c r="B1231" s="27">
        <v>4</v>
      </c>
      <c r="C1231" s="22">
        <v>35844.679996550098</v>
      </c>
      <c r="D1231" s="23">
        <v>-5.3291236194212598E-4</v>
      </c>
      <c r="E1231" s="24">
        <v>1.4906210921217173</v>
      </c>
      <c r="F1231" s="27">
        <f t="shared" si="57"/>
        <v>1.1220841455015704</v>
      </c>
      <c r="G1231" s="27">
        <f t="shared" si="59"/>
        <v>4868.4058346064094</v>
      </c>
      <c r="H1231" s="27" t="s">
        <v>22</v>
      </c>
    </row>
    <row r="1232" spans="1:8">
      <c r="A1232" s="27">
        <f t="shared" si="58"/>
        <v>1230</v>
      </c>
      <c r="B1232" s="27">
        <v>4</v>
      </c>
      <c r="C1232" s="22">
        <v>31907.519998610001</v>
      </c>
      <c r="D1232" s="23">
        <v>-1.13360606662204E-3</v>
      </c>
      <c r="E1232" s="24">
        <v>1.0763940985246312</v>
      </c>
      <c r="F1232" s="27">
        <f t="shared" si="57"/>
        <v>1.1210604894387295</v>
      </c>
      <c r="G1232" s="27">
        <f t="shared" si="59"/>
        <v>63.658261673120336</v>
      </c>
      <c r="H1232" s="27" t="s">
        <v>22</v>
      </c>
    </row>
    <row r="1233" spans="1:8">
      <c r="A1233" s="27">
        <f t="shared" si="58"/>
        <v>1231</v>
      </c>
      <c r="B1233" s="27">
        <v>4</v>
      </c>
      <c r="C1233" s="22">
        <v>16403.565001726151</v>
      </c>
      <c r="D1233" s="23">
        <v>3.1380685697849199E-4</v>
      </c>
      <c r="E1233" s="24">
        <v>0.97614846364466079</v>
      </c>
      <c r="F1233" s="27">
        <f t="shared" si="57"/>
        <v>1.1235286469002081</v>
      </c>
      <c r="G1233" s="27">
        <f t="shared" si="59"/>
        <v>356.30049714124323</v>
      </c>
      <c r="H1233" s="27" t="s">
        <v>22</v>
      </c>
    </row>
    <row r="1234" spans="1:8">
      <c r="A1234" s="27">
        <f t="shared" si="58"/>
        <v>1232</v>
      </c>
      <c r="B1234" s="27">
        <v>4</v>
      </c>
      <c r="C1234" s="22">
        <v>21411.589984178499</v>
      </c>
      <c r="D1234" s="23">
        <v>-2.8757281951864899E-3</v>
      </c>
      <c r="E1234" s="24">
        <v>1.0182421227197347</v>
      </c>
      <c r="F1234" s="27">
        <f t="shared" si="57"/>
        <v>1.11809697726867</v>
      </c>
      <c r="G1234" s="27">
        <f t="shared" si="59"/>
        <v>213.49479194682229</v>
      </c>
      <c r="H1234" s="27" t="s">
        <v>22</v>
      </c>
    </row>
    <row r="1235" spans="1:8">
      <c r="A1235" s="27">
        <f t="shared" si="58"/>
        <v>1233</v>
      </c>
      <c r="B1235" s="27">
        <v>4</v>
      </c>
      <c r="C1235" s="22">
        <v>153594.25999641401</v>
      </c>
      <c r="D1235" s="23">
        <v>2.58781119544403E-2</v>
      </c>
      <c r="E1235" s="24">
        <v>1.0856011875309253</v>
      </c>
      <c r="F1235" s="27">
        <f t="shared" si="57"/>
        <v>1.1680280030084336</v>
      </c>
      <c r="G1235" s="27">
        <f t="shared" si="59"/>
        <v>1043.5470355225818</v>
      </c>
      <c r="H1235" s="27" t="s">
        <v>22</v>
      </c>
    </row>
    <row r="1236" spans="1:8">
      <c r="A1236" s="27">
        <f t="shared" si="58"/>
        <v>1234</v>
      </c>
      <c r="B1236" s="27">
        <v>4</v>
      </c>
      <c r="C1236" s="22">
        <v>67461.530002861997</v>
      </c>
      <c r="D1236" s="23">
        <v>9.3395227592508508E-3</v>
      </c>
      <c r="E1236" s="24">
        <v>1.1542336005722289</v>
      </c>
      <c r="F1236" s="27">
        <f t="shared" si="57"/>
        <v>1.1390425416592962</v>
      </c>
      <c r="G1236" s="27">
        <f t="shared" si="59"/>
        <v>15.567980630772061</v>
      </c>
      <c r="H1236" s="27" t="s">
        <v>22</v>
      </c>
    </row>
    <row r="1237" spans="1:8">
      <c r="A1237" s="27">
        <f t="shared" si="58"/>
        <v>1235</v>
      </c>
      <c r="B1237" s="27">
        <v>4</v>
      </c>
      <c r="C1237" s="22">
        <v>150775.80998057101</v>
      </c>
      <c r="D1237" s="23">
        <v>7.5122892978439397E-3</v>
      </c>
      <c r="E1237" s="24">
        <v>1.0552773189834301</v>
      </c>
      <c r="F1237" s="27">
        <f t="shared" si="57"/>
        <v>1.1358845935672781</v>
      </c>
      <c r="G1237" s="27">
        <f t="shared" si="59"/>
        <v>979.67075810541166</v>
      </c>
      <c r="H1237" s="27" t="s">
        <v>22</v>
      </c>
    </row>
    <row r="1238" spans="1:8">
      <c r="A1238" s="27">
        <f t="shared" si="58"/>
        <v>1236</v>
      </c>
      <c r="B1238" s="27">
        <v>4</v>
      </c>
      <c r="C1238" s="22">
        <v>177623.609997422</v>
      </c>
      <c r="D1238" s="23">
        <v>3.5261456467656598E-2</v>
      </c>
      <c r="E1238" s="24">
        <v>1.0731096644967451</v>
      </c>
      <c r="F1238" s="27">
        <f t="shared" si="57"/>
        <v>1.1847999784357808</v>
      </c>
      <c r="G1238" s="27">
        <f t="shared" si="59"/>
        <v>2215.8059063114219</v>
      </c>
      <c r="H1238" s="27" t="s">
        <v>23</v>
      </c>
    </row>
    <row r="1239" spans="1:8">
      <c r="A1239" s="27">
        <f t="shared" si="58"/>
        <v>1237</v>
      </c>
      <c r="B1239" s="27">
        <v>4</v>
      </c>
      <c r="C1239" s="22">
        <v>72587.819992579505</v>
      </c>
      <c r="D1239" s="23">
        <v>0.14984185369501499</v>
      </c>
      <c r="E1239" s="24">
        <v>1.5323317749645426</v>
      </c>
      <c r="F1239" s="27">
        <f t="shared" si="57"/>
        <v>1.4101104946338645</v>
      </c>
      <c r="G1239" s="27">
        <f t="shared" si="59"/>
        <v>1084.3198576929758</v>
      </c>
      <c r="H1239" s="27" t="s">
        <v>23</v>
      </c>
    </row>
    <row r="1240" spans="1:8">
      <c r="A1240" s="27">
        <f t="shared" si="58"/>
        <v>1238</v>
      </c>
      <c r="B1240" s="27">
        <v>4</v>
      </c>
      <c r="C1240" s="22">
        <v>21313.0900754631</v>
      </c>
      <c r="D1240" s="23">
        <v>1.8418856560197899E-2</v>
      </c>
      <c r="E1240" s="24">
        <v>1.025291555430659</v>
      </c>
      <c r="F1240" s="27">
        <f t="shared" si="57"/>
        <v>1.1548647351159171</v>
      </c>
      <c r="G1240" s="27">
        <f t="shared" si="59"/>
        <v>357.82992144822157</v>
      </c>
      <c r="H1240" s="27" t="s">
        <v>23</v>
      </c>
    </row>
    <row r="1241" spans="1:8">
      <c r="A1241" s="27">
        <f t="shared" si="58"/>
        <v>1239</v>
      </c>
      <c r="B1241" s="27">
        <v>4</v>
      </c>
      <c r="C1241" s="22">
        <v>8245.9900215268099</v>
      </c>
      <c r="D1241" s="23">
        <v>0.14817351231329501</v>
      </c>
      <c r="E1241" s="24">
        <v>1.1799116997792494</v>
      </c>
      <c r="F1241" s="27">
        <f t="shared" si="57"/>
        <v>1.4065405500832628</v>
      </c>
      <c r="G1241" s="27">
        <f t="shared" si="59"/>
        <v>423.51929022459359</v>
      </c>
      <c r="H1241" s="27" t="s">
        <v>23</v>
      </c>
    </row>
    <row r="1242" spans="1:8">
      <c r="A1242" s="27">
        <f t="shared" si="58"/>
        <v>1240</v>
      </c>
      <c r="B1242" s="27">
        <v>4</v>
      </c>
      <c r="C1242" s="22">
        <v>27438.599998116501</v>
      </c>
      <c r="D1242" s="23">
        <v>9.2711026038513594E-3</v>
      </c>
      <c r="E1242" s="24">
        <v>1.125913005559795</v>
      </c>
      <c r="F1242" s="27">
        <f t="shared" si="57"/>
        <v>1.1389241352645139</v>
      </c>
      <c r="G1242" s="27">
        <f t="shared" si="59"/>
        <v>4.6450667699228658</v>
      </c>
      <c r="H1242" s="27" t="s">
        <v>23</v>
      </c>
    </row>
    <row r="1243" spans="1:8">
      <c r="A1243" s="27">
        <f t="shared" si="58"/>
        <v>1241</v>
      </c>
      <c r="B1243" s="27">
        <v>4</v>
      </c>
      <c r="C1243" s="22">
        <v>905.700015604496</v>
      </c>
      <c r="D1243" s="23">
        <v>0.23105391252849899</v>
      </c>
      <c r="E1243" s="24">
        <v>1.4434523809523809</v>
      </c>
      <c r="F1243" s="27">
        <f t="shared" si="57"/>
        <v>1.595300509427116</v>
      </c>
      <c r="G1243" s="27">
        <f t="shared" si="59"/>
        <v>20.883498837449164</v>
      </c>
      <c r="H1243" s="27" t="s">
        <v>23</v>
      </c>
    </row>
    <row r="1244" spans="1:8">
      <c r="A1244" s="27">
        <f t="shared" si="58"/>
        <v>1242</v>
      </c>
      <c r="B1244" s="27">
        <v>4</v>
      </c>
      <c r="C1244" s="22">
        <v>10511.9099711776</v>
      </c>
      <c r="D1244" s="23">
        <v>0.18002653553832301</v>
      </c>
      <c r="E1244" s="24">
        <v>1.2322357019064125</v>
      </c>
      <c r="F1244" s="27">
        <f t="shared" si="57"/>
        <v>1.4762880187775043</v>
      </c>
      <c r="G1244" s="27">
        <f t="shared" si="59"/>
        <v>626.10547653228377</v>
      </c>
      <c r="H1244" s="27" t="s">
        <v>23</v>
      </c>
    </row>
    <row r="1245" spans="1:8">
      <c r="A1245" s="27">
        <f t="shared" si="58"/>
        <v>1243</v>
      </c>
      <c r="B1245" s="27">
        <v>4</v>
      </c>
      <c r="C1245" s="22">
        <v>12233.4000004232</v>
      </c>
      <c r="D1245" s="23">
        <v>1.44272499340039E-3</v>
      </c>
      <c r="E1245" s="24">
        <v>0.88060737172945835</v>
      </c>
      <c r="F1245" s="27">
        <f t="shared" si="57"/>
        <v>1.1254574720227535</v>
      </c>
      <c r="G1245" s="27">
        <f t="shared" si="59"/>
        <v>733.4115562036344</v>
      </c>
      <c r="H1245" s="27" t="s">
        <v>23</v>
      </c>
    </row>
    <row r="1246" spans="1:8">
      <c r="A1246" s="27">
        <f t="shared" si="58"/>
        <v>1244</v>
      </c>
      <c r="B1246" s="27">
        <v>4</v>
      </c>
      <c r="C1246" s="22">
        <v>3368.11995609105</v>
      </c>
      <c r="D1246" s="23">
        <v>0.353695262317054</v>
      </c>
      <c r="E1246" s="24">
        <v>1.4203669236905079</v>
      </c>
      <c r="F1246" s="27">
        <f t="shared" si="57"/>
        <v>1.9220725998123902</v>
      </c>
      <c r="G1246" s="27">
        <f t="shared" si="59"/>
        <v>847.78470978341261</v>
      </c>
      <c r="H1246" s="27" t="s">
        <v>23</v>
      </c>
    </row>
    <row r="1247" spans="1:8">
      <c r="A1247" s="27">
        <f t="shared" si="58"/>
        <v>1245</v>
      </c>
      <c r="B1247" s="27">
        <v>4</v>
      </c>
      <c r="C1247" s="22">
        <v>6969.7451028804999</v>
      </c>
      <c r="D1247" s="23">
        <v>4.1536274791911E-2</v>
      </c>
      <c r="E1247" s="24">
        <v>1.326679818962516</v>
      </c>
      <c r="F1247" s="27">
        <f t="shared" si="57"/>
        <v>1.1961498736028855</v>
      </c>
      <c r="G1247" s="27">
        <f t="shared" si="59"/>
        <v>118.75098149594191</v>
      </c>
      <c r="H1247" s="27" t="s">
        <v>23</v>
      </c>
    </row>
    <row r="1248" spans="1:8">
      <c r="A1248" s="27">
        <f t="shared" si="58"/>
        <v>1246</v>
      </c>
      <c r="B1248" s="27">
        <v>4</v>
      </c>
      <c r="C1248" s="22">
        <v>27166.619999364</v>
      </c>
      <c r="D1248" s="23">
        <v>1.35760816301294E-2</v>
      </c>
      <c r="E1248" s="24">
        <v>1.112422132649322</v>
      </c>
      <c r="F1248" s="27">
        <f t="shared" si="57"/>
        <v>1.1463982662324115</v>
      </c>
      <c r="G1248" s="27">
        <f t="shared" si="59"/>
        <v>31.360539041761733</v>
      </c>
      <c r="H1248" s="27" t="s">
        <v>23</v>
      </c>
    </row>
    <row r="1249" spans="1:8">
      <c r="A1249" s="27">
        <f t="shared" si="58"/>
        <v>1247</v>
      </c>
      <c r="B1249" s="27">
        <v>4</v>
      </c>
      <c r="C1249" s="22">
        <v>30140.090000443201</v>
      </c>
      <c r="D1249" s="23">
        <v>-1.1397632038693001E-4</v>
      </c>
      <c r="E1249" s="24">
        <v>0.83555057955742884</v>
      </c>
      <c r="F1249" s="27">
        <f t="shared" si="57"/>
        <v>1.1227986173325561</v>
      </c>
      <c r="G1249" s="27">
        <f t="shared" si="59"/>
        <v>2486.9020831643593</v>
      </c>
      <c r="H1249" s="27" t="s">
        <v>22</v>
      </c>
    </row>
    <row r="1250" spans="1:8">
      <c r="A1250" s="27">
        <f t="shared" si="58"/>
        <v>1248</v>
      </c>
      <c r="B1250" s="27">
        <v>4</v>
      </c>
      <c r="C1250" s="22">
        <v>14078.525000868351</v>
      </c>
      <c r="D1250" s="23">
        <v>3.7083837944714899E-3</v>
      </c>
      <c r="E1250" s="24">
        <v>1.0670877192982455</v>
      </c>
      <c r="F1250" s="27">
        <f t="shared" si="57"/>
        <v>1.1293384847001533</v>
      </c>
      <c r="G1250" s="27">
        <f t="shared" si="59"/>
        <v>54.556505872797011</v>
      </c>
      <c r="H1250" s="27" t="s">
        <v>23</v>
      </c>
    </row>
    <row r="1251" spans="1:8">
      <c r="A1251" s="27">
        <f t="shared" si="58"/>
        <v>1249</v>
      </c>
      <c r="B1251" s="27">
        <v>4</v>
      </c>
      <c r="C1251" s="22">
        <v>12347.815001159899</v>
      </c>
      <c r="D1251" s="23">
        <v>-1.08840664146702E-3</v>
      </c>
      <c r="E1251" s="24">
        <v>1.1957289659601797</v>
      </c>
      <c r="F1251" s="27">
        <f t="shared" si="57"/>
        <v>1.1211374823252771</v>
      </c>
      <c r="G1251" s="27">
        <f t="shared" si="59"/>
        <v>68.701877379118102</v>
      </c>
      <c r="H1251" s="27" t="s">
        <v>22</v>
      </c>
    </row>
    <row r="1252" spans="1:8">
      <c r="A1252" s="27">
        <f t="shared" si="58"/>
        <v>1250</v>
      </c>
      <c r="B1252" s="27">
        <v>4</v>
      </c>
      <c r="C1252" s="22">
        <v>50709.820181131399</v>
      </c>
      <c r="D1252" s="23">
        <v>1.9037046764015401E-2</v>
      </c>
      <c r="E1252" s="24">
        <v>1.2189079169006176</v>
      </c>
      <c r="F1252" s="27">
        <f t="shared" si="57"/>
        <v>1.1559499879986532</v>
      </c>
      <c r="G1252" s="27">
        <f t="shared" si="59"/>
        <v>200.99855540929832</v>
      </c>
      <c r="H1252" s="27" t="s">
        <v>23</v>
      </c>
    </row>
    <row r="1253" spans="1:8">
      <c r="A1253" s="27">
        <f t="shared" si="58"/>
        <v>1251</v>
      </c>
      <c r="B1253" s="27">
        <v>4</v>
      </c>
      <c r="C1253" s="22">
        <v>52907.030182361603</v>
      </c>
      <c r="D1253" s="23">
        <v>2.02744544446181E-2</v>
      </c>
      <c r="E1253" s="24">
        <v>1.1564309764309764</v>
      </c>
      <c r="F1253" s="27">
        <f t="shared" si="57"/>
        <v>1.1581253618855678</v>
      </c>
      <c r="G1253" s="27">
        <f t="shared" si="59"/>
        <v>0.15189301868216493</v>
      </c>
      <c r="H1253" s="27" t="s">
        <v>22</v>
      </c>
    </row>
    <row r="1254" spans="1:8">
      <c r="A1254" s="27">
        <f t="shared" si="58"/>
        <v>1252</v>
      </c>
      <c r="B1254" s="27">
        <v>4</v>
      </c>
      <c r="C1254" s="22">
        <v>35227.800003662698</v>
      </c>
      <c r="D1254" s="23">
        <v>-1.0298012058529301E-3</v>
      </c>
      <c r="E1254" s="24">
        <v>1.4694250771516746</v>
      </c>
      <c r="F1254" s="27">
        <f t="shared" si="57"/>
        <v>1.1212373189380329</v>
      </c>
      <c r="G1254" s="27">
        <f t="shared" si="59"/>
        <v>4270.8322924586246</v>
      </c>
      <c r="H1254" s="27" t="s">
        <v>22</v>
      </c>
    </row>
    <row r="1255" spans="1:8">
      <c r="A1255" s="27">
        <f t="shared" si="58"/>
        <v>1253</v>
      </c>
      <c r="B1255" s="27">
        <v>4</v>
      </c>
      <c r="C1255" s="22">
        <v>249424.01503075651</v>
      </c>
      <c r="D1255" s="23">
        <v>2.1293449824425601E-3</v>
      </c>
      <c r="E1255" s="24">
        <v>0.97243945030749379</v>
      </c>
      <c r="F1255" s="27">
        <f t="shared" si="57"/>
        <v>1.1266322230188426</v>
      </c>
      <c r="G1255" s="27">
        <f t="shared" si="59"/>
        <v>5930.1585096397393</v>
      </c>
      <c r="H1255" s="27" t="s">
        <v>23</v>
      </c>
    </row>
    <row r="1256" spans="1:8">
      <c r="A1256" s="27">
        <f t="shared" si="58"/>
        <v>1254</v>
      </c>
      <c r="B1256" s="27">
        <v>4</v>
      </c>
      <c r="C1256" s="22">
        <v>1887.51999664307</v>
      </c>
      <c r="D1256" s="23">
        <v>-7.3133732543898501E-3</v>
      </c>
      <c r="E1256" s="24">
        <v>1.015923566878981</v>
      </c>
      <c r="F1256" s="27">
        <f t="shared" si="57"/>
        <v>1.1105834744011276</v>
      </c>
      <c r="G1256" s="27">
        <f t="shared" si="59"/>
        <v>16.913119328723365</v>
      </c>
      <c r="H1256" s="27" t="s">
        <v>22</v>
      </c>
    </row>
    <row r="1257" spans="1:8">
      <c r="A1257" s="27">
        <f t="shared" si="58"/>
        <v>1255</v>
      </c>
      <c r="B1257" s="27">
        <v>4</v>
      </c>
      <c r="C1257" s="22">
        <v>284.98999953269998</v>
      </c>
      <c r="D1257" s="23">
        <v>0.100854249531989</v>
      </c>
      <c r="E1257" s="24">
        <v>1.1041666666666667</v>
      </c>
      <c r="F1257" s="27">
        <f t="shared" si="57"/>
        <v>1.3089640525478943</v>
      </c>
      <c r="G1257" s="27">
        <f t="shared" si="59"/>
        <v>11.953041800886437</v>
      </c>
      <c r="H1257" s="27" t="s">
        <v>23</v>
      </c>
    </row>
    <row r="1258" spans="1:8">
      <c r="A1258" s="27">
        <f t="shared" si="58"/>
        <v>1256</v>
      </c>
      <c r="B1258" s="27">
        <v>4</v>
      </c>
      <c r="C1258" s="22">
        <v>61063.289993762999</v>
      </c>
      <c r="D1258" s="23">
        <v>1.7209665174010999E-2</v>
      </c>
      <c r="E1258" s="24">
        <v>1.2625813305005975</v>
      </c>
      <c r="F1258" s="27">
        <f t="shared" si="57"/>
        <v>1.1527449052692154</v>
      </c>
      <c r="G1258" s="27">
        <f t="shared" si="59"/>
        <v>736.66999179997424</v>
      </c>
      <c r="H1258" s="27" t="s">
        <v>23</v>
      </c>
    </row>
    <row r="1259" spans="1:8">
      <c r="A1259" s="27">
        <f t="shared" si="58"/>
        <v>1257</v>
      </c>
      <c r="B1259" s="27">
        <v>4</v>
      </c>
      <c r="C1259" s="22">
        <v>44833.029998064048</v>
      </c>
      <c r="D1259" s="23">
        <v>1.4715010797118899E-2</v>
      </c>
      <c r="E1259" s="24">
        <v>1.1170414521809808</v>
      </c>
      <c r="F1259" s="27">
        <f t="shared" si="57"/>
        <v>1.1483838206452752</v>
      </c>
      <c r="G1259" s="27">
        <f t="shared" si="59"/>
        <v>44.041460753062943</v>
      </c>
      <c r="H1259" s="27" t="s">
        <v>23</v>
      </c>
    </row>
    <row r="1260" spans="1:8">
      <c r="A1260" s="27">
        <f t="shared" si="58"/>
        <v>1258</v>
      </c>
      <c r="B1260" s="27">
        <v>4</v>
      </c>
      <c r="C1260" s="22">
        <v>103414.59998667199</v>
      </c>
      <c r="D1260" s="23">
        <v>1.6660229735102599E-2</v>
      </c>
      <c r="E1260" s="24">
        <v>1.2655974275518607</v>
      </c>
      <c r="F1260" s="27">
        <f t="shared" si="57"/>
        <v>1.1517829777585276</v>
      </c>
      <c r="G1260" s="27">
        <f t="shared" si="59"/>
        <v>1339.6047009843817</v>
      </c>
      <c r="H1260" s="27" t="s">
        <v>23</v>
      </c>
    </row>
    <row r="1261" spans="1:8">
      <c r="A1261" s="27">
        <f t="shared" si="58"/>
        <v>1259</v>
      </c>
      <c r="B1261" s="27">
        <v>4</v>
      </c>
      <c r="C1261" s="22">
        <v>76831.120002985001</v>
      </c>
      <c r="D1261" s="23">
        <v>1.5241432223366901E-2</v>
      </c>
      <c r="E1261" s="24">
        <v>1.1155834564254061</v>
      </c>
      <c r="F1261" s="27">
        <f t="shared" si="57"/>
        <v>1.1493027202189252</v>
      </c>
      <c r="G1261" s="27">
        <f t="shared" si="59"/>
        <v>87.356119152986082</v>
      </c>
      <c r="H1261" s="27" t="s">
        <v>22</v>
      </c>
    </row>
    <row r="1262" spans="1:8">
      <c r="A1262" s="27">
        <f t="shared" si="58"/>
        <v>1260</v>
      </c>
      <c r="B1262" s="27">
        <v>4</v>
      </c>
      <c r="C1262" s="22">
        <v>46716.480000890799</v>
      </c>
      <c r="D1262" s="23">
        <v>0.24820106303460901</v>
      </c>
      <c r="E1262" s="24">
        <v>1.4222539533694216</v>
      </c>
      <c r="F1262" s="27">
        <f t="shared" si="57"/>
        <v>1.6374097993728529</v>
      </c>
      <c r="G1262" s="27">
        <f t="shared" si="59"/>
        <v>2162.6010706720413</v>
      </c>
      <c r="H1262" s="27" t="s">
        <v>22</v>
      </c>
    </row>
    <row r="1263" spans="1:8">
      <c r="A1263" s="27">
        <f t="shared" si="58"/>
        <v>1261</v>
      </c>
      <c r="B1263" s="27">
        <v>4</v>
      </c>
      <c r="C1263" s="22">
        <v>13844.400000840449</v>
      </c>
      <c r="D1263" s="23">
        <v>-8.2247999823052706E-5</v>
      </c>
      <c r="E1263" s="24">
        <v>1.0545873541696673</v>
      </c>
      <c r="F1263" s="27">
        <f t="shared" si="57"/>
        <v>1.1228527467250908</v>
      </c>
      <c r="G1263" s="27">
        <f t="shared" si="59"/>
        <v>64.51717200385356</v>
      </c>
      <c r="H1263" s="27" t="s">
        <v>22</v>
      </c>
    </row>
    <row r="1264" spans="1:8">
      <c r="A1264" s="27">
        <f t="shared" si="58"/>
        <v>1262</v>
      </c>
      <c r="B1264" s="27">
        <v>4</v>
      </c>
      <c r="C1264" s="22">
        <v>13152.0950013399</v>
      </c>
      <c r="D1264" s="23">
        <v>3.8710265856982E-4</v>
      </c>
      <c r="E1264" s="24">
        <v>1.0499677505027127</v>
      </c>
      <c r="F1264" s="27">
        <f t="shared" si="57"/>
        <v>1.1236537768191257</v>
      </c>
      <c r="G1264" s="27">
        <f t="shared" si="59"/>
        <v>71.411015820204639</v>
      </c>
      <c r="H1264" s="27" t="s">
        <v>23</v>
      </c>
    </row>
    <row r="1265" spans="1:8">
      <c r="A1265" s="27">
        <f t="shared" si="58"/>
        <v>1263</v>
      </c>
      <c r="B1265" s="27">
        <v>4</v>
      </c>
      <c r="C1265" s="22">
        <v>27141.2800036669</v>
      </c>
      <c r="D1265" s="23">
        <v>3.8523147539402301E-2</v>
      </c>
      <c r="E1265" s="24">
        <v>1.1101038163474193</v>
      </c>
      <c r="F1265" s="27">
        <f t="shared" si="57"/>
        <v>1.1906862213834981</v>
      </c>
      <c r="G1265" s="27">
        <f t="shared" si="59"/>
        <v>176.24255313249262</v>
      </c>
      <c r="H1265" s="27" t="s">
        <v>23</v>
      </c>
    </row>
    <row r="1266" spans="1:8">
      <c r="A1266" s="27">
        <f t="shared" si="58"/>
        <v>1264</v>
      </c>
      <c r="B1266" s="27">
        <v>4</v>
      </c>
      <c r="C1266" s="22">
        <v>30085.680000841599</v>
      </c>
      <c r="D1266" s="23">
        <v>1.0996446117583201E-3</v>
      </c>
      <c r="E1266" s="24">
        <v>0.98696863187214001</v>
      </c>
      <c r="F1266" s="27">
        <f t="shared" si="57"/>
        <v>1.1248709483908157</v>
      </c>
      <c r="G1266" s="27">
        <f t="shared" si="59"/>
        <v>572.14084780237135</v>
      </c>
      <c r="H1266" s="27" t="s">
        <v>23</v>
      </c>
    </row>
    <row r="1267" spans="1:8">
      <c r="A1267" s="27">
        <f t="shared" si="58"/>
        <v>1265</v>
      </c>
      <c r="B1267" s="27">
        <v>4</v>
      </c>
      <c r="C1267" s="22">
        <v>60644.909999310999</v>
      </c>
      <c r="D1267" s="23">
        <v>2.2685113151728099E-2</v>
      </c>
      <c r="E1267" s="24">
        <v>1.0558606853910413</v>
      </c>
      <c r="F1267" s="27">
        <f t="shared" si="57"/>
        <v>1.1623750850000154</v>
      </c>
      <c r="G1267" s="27">
        <f t="shared" si="59"/>
        <v>688.0357480312565</v>
      </c>
      <c r="H1267" s="27" t="s">
        <v>23</v>
      </c>
    </row>
    <row r="1268" spans="1:8">
      <c r="A1268" s="27">
        <f t="shared" si="58"/>
        <v>1266</v>
      </c>
      <c r="B1268" s="27">
        <v>4</v>
      </c>
      <c r="C1268" s="22">
        <v>66616.481258183499</v>
      </c>
      <c r="D1268" s="23">
        <v>3.4543877928925E-2</v>
      </c>
      <c r="E1268" s="24">
        <v>0.94744469545202681</v>
      </c>
      <c r="F1268" s="27">
        <f t="shared" si="57"/>
        <v>1.1835089034184449</v>
      </c>
      <c r="G1268" s="27">
        <f t="shared" si="59"/>
        <v>3712.2907045426846</v>
      </c>
      <c r="H1268" s="27" t="s">
        <v>22</v>
      </c>
    </row>
    <row r="1269" spans="1:8">
      <c r="A1269" s="27">
        <f t="shared" si="58"/>
        <v>1267</v>
      </c>
      <c r="B1269" s="27">
        <v>4</v>
      </c>
      <c r="C1269" s="22">
        <v>129801.15003418901</v>
      </c>
      <c r="D1269" s="23">
        <v>1.22243914746077E-2</v>
      </c>
      <c r="E1269" s="24">
        <v>1.1251076230213921</v>
      </c>
      <c r="F1269" s="27">
        <f t="shared" si="57"/>
        <v>1.144046248946452</v>
      </c>
      <c r="G1269" s="27">
        <f t="shared" si="59"/>
        <v>46.555979924977116</v>
      </c>
      <c r="H1269" s="27" t="s">
        <v>22</v>
      </c>
    </row>
    <row r="1270" spans="1:8">
      <c r="A1270" s="27">
        <f t="shared" si="58"/>
        <v>1268</v>
      </c>
      <c r="B1270" s="27">
        <v>4</v>
      </c>
      <c r="C1270" s="22">
        <v>59058.290000080997</v>
      </c>
      <c r="D1270" s="23">
        <v>1.5287896717811E-2</v>
      </c>
      <c r="E1270" s="24">
        <v>1.3689843465598834</v>
      </c>
      <c r="F1270" s="27">
        <f t="shared" si="57"/>
        <v>1.1493838620328625</v>
      </c>
      <c r="G1270" s="27">
        <f t="shared" si="59"/>
        <v>2848.0489941603205</v>
      </c>
      <c r="H1270" s="27" t="s">
        <v>22</v>
      </c>
    </row>
    <row r="1271" spans="1:8">
      <c r="A1271" s="27">
        <f t="shared" si="58"/>
        <v>1269</v>
      </c>
      <c r="B1271" s="27">
        <v>4</v>
      </c>
      <c r="C1271" s="22">
        <v>38094.55498063565</v>
      </c>
      <c r="D1271" s="23">
        <v>2.2214139781660199E-2</v>
      </c>
      <c r="E1271" s="24">
        <v>0.95847121883010955</v>
      </c>
      <c r="F1271" s="27">
        <f t="shared" si="57"/>
        <v>1.1615435874113067</v>
      </c>
      <c r="G1271" s="27">
        <f t="shared" si="59"/>
        <v>1570.9579963577435</v>
      </c>
      <c r="H1271" s="27" t="s">
        <v>22</v>
      </c>
    </row>
    <row r="1272" spans="1:8">
      <c r="A1272" s="27">
        <f t="shared" si="58"/>
        <v>1270</v>
      </c>
      <c r="B1272" s="27">
        <v>4</v>
      </c>
      <c r="C1272" s="22">
        <v>44795.3704967499</v>
      </c>
      <c r="D1272" s="23">
        <v>3.9509029438580201E-2</v>
      </c>
      <c r="E1272" s="24">
        <v>1.5762053533733007</v>
      </c>
      <c r="F1272" s="27">
        <f t="shared" si="57"/>
        <v>1.1924711517140405</v>
      </c>
      <c r="G1272" s="27">
        <f t="shared" si="59"/>
        <v>6596.2050977101799</v>
      </c>
      <c r="H1272" s="27" t="s">
        <v>22</v>
      </c>
    </row>
    <row r="1273" spans="1:8">
      <c r="A1273" s="27">
        <f t="shared" si="58"/>
        <v>1271</v>
      </c>
      <c r="B1273" s="27">
        <v>4</v>
      </c>
      <c r="C1273" s="22">
        <v>27297.220296680902</v>
      </c>
      <c r="D1273" s="23">
        <v>3.9543874144375102E-2</v>
      </c>
      <c r="E1273" s="24">
        <v>1.6147342158153719</v>
      </c>
      <c r="F1273" s="27">
        <f t="shared" si="57"/>
        <v>1.1925342866742297</v>
      </c>
      <c r="G1273" s="27">
        <f t="shared" si="59"/>
        <v>4865.8054087085766</v>
      </c>
      <c r="H1273" s="27" t="s">
        <v>22</v>
      </c>
    </row>
    <row r="1274" spans="1:8">
      <c r="A1274" s="27">
        <f t="shared" si="58"/>
        <v>1272</v>
      </c>
      <c r="B1274" s="27">
        <v>4</v>
      </c>
      <c r="C1274" s="22">
        <v>30762.6004126072</v>
      </c>
      <c r="D1274" s="23">
        <v>3.4038409979125203E-2</v>
      </c>
      <c r="E1274" s="24">
        <v>1.3295917443649861</v>
      </c>
      <c r="F1274" s="27">
        <f t="shared" si="57"/>
        <v>1.1826003046930822</v>
      </c>
      <c r="G1274" s="27">
        <f t="shared" si="59"/>
        <v>664.67161321221738</v>
      </c>
      <c r="H1274" s="27" t="s">
        <v>23</v>
      </c>
    </row>
    <row r="1275" spans="1:8">
      <c r="A1275" s="27">
        <f t="shared" si="58"/>
        <v>1273</v>
      </c>
      <c r="B1275" s="27">
        <v>4</v>
      </c>
      <c r="C1275" s="22">
        <v>13263.830191310501</v>
      </c>
      <c r="D1275" s="23">
        <v>2.7672355839666901E-2</v>
      </c>
      <c r="E1275" s="24">
        <v>1.9480803246280305</v>
      </c>
      <c r="F1275" s="27">
        <f t="shared" si="57"/>
        <v>1.1712166069507441</v>
      </c>
      <c r="G1275" s="27">
        <f t="shared" si="59"/>
        <v>8004.9501337556103</v>
      </c>
      <c r="H1275" s="27" t="s">
        <v>22</v>
      </c>
    </row>
    <row r="1276" spans="1:8">
      <c r="A1276" s="27">
        <f t="shared" si="58"/>
        <v>1274</v>
      </c>
      <c r="B1276" s="27">
        <v>4</v>
      </c>
      <c r="C1276" s="22">
        <v>14121.3902069777</v>
      </c>
      <c r="D1276" s="23">
        <v>9.7232079160385704E-2</v>
      </c>
      <c r="E1276" s="24">
        <v>1.0577261183824966</v>
      </c>
      <c r="F1276" s="27">
        <f t="shared" si="57"/>
        <v>1.3017798959056954</v>
      </c>
      <c r="G1276" s="27">
        <f t="shared" si="59"/>
        <v>841.10172193604944</v>
      </c>
      <c r="H1276" s="27" t="s">
        <v>22</v>
      </c>
    </row>
    <row r="1277" spans="1:8">
      <c r="A1277" s="27">
        <f t="shared" si="58"/>
        <v>1275</v>
      </c>
      <c r="B1277" s="27">
        <v>4</v>
      </c>
      <c r="C1277" s="22">
        <v>20328.689990371451</v>
      </c>
      <c r="D1277" s="23">
        <v>1.2555377561197401E-2</v>
      </c>
      <c r="E1277" s="24">
        <v>0.92695997925490536</v>
      </c>
      <c r="F1277" s="27">
        <f t="shared" si="57"/>
        <v>1.1446217369289469</v>
      </c>
      <c r="G1277" s="27">
        <f t="shared" si="59"/>
        <v>963.10504266824603</v>
      </c>
      <c r="H1277" s="27" t="s">
        <v>23</v>
      </c>
    </row>
    <row r="1278" spans="1:8">
      <c r="A1278" s="27">
        <f t="shared" si="58"/>
        <v>1276</v>
      </c>
      <c r="B1278" s="27">
        <v>4</v>
      </c>
      <c r="C1278" s="22">
        <v>13961.6200017929</v>
      </c>
      <c r="D1278" s="23">
        <v>-3.3010202349511202E-3</v>
      </c>
      <c r="E1278" s="24">
        <v>1.1599485420240137</v>
      </c>
      <c r="F1278" s="27">
        <f t="shared" si="57"/>
        <v>1.1173747063191668</v>
      </c>
      <c r="G1278" s="27">
        <f t="shared" si="59"/>
        <v>25.305875857519183</v>
      </c>
      <c r="H1278" s="27" t="s">
        <v>22</v>
      </c>
    </row>
    <row r="1279" spans="1:8">
      <c r="A1279" s="27">
        <f t="shared" si="58"/>
        <v>1277</v>
      </c>
      <c r="B1279" s="27">
        <v>4</v>
      </c>
      <c r="C1279" s="22">
        <v>11211.815000474449</v>
      </c>
      <c r="D1279" s="23">
        <v>-2.6520869558182098E-3</v>
      </c>
      <c r="E1279" s="24">
        <v>1.1568173727305091</v>
      </c>
      <c r="F1279" s="27">
        <f t="shared" si="57"/>
        <v>1.1184769731451445</v>
      </c>
      <c r="G1279" s="27">
        <f t="shared" si="59"/>
        <v>16.481213780220134</v>
      </c>
      <c r="H1279" s="27" t="s">
        <v>22</v>
      </c>
    </row>
    <row r="1280" spans="1:8">
      <c r="A1280" s="27">
        <f t="shared" si="58"/>
        <v>1278</v>
      </c>
      <c r="B1280" s="27">
        <v>4</v>
      </c>
      <c r="C1280" s="22">
        <v>11233.810146182799</v>
      </c>
      <c r="D1280" s="23">
        <v>-3.2747313720079998E-3</v>
      </c>
      <c r="E1280" s="24">
        <v>0.98295408204877255</v>
      </c>
      <c r="F1280" s="27">
        <f t="shared" si="57"/>
        <v>1.1174193390071758</v>
      </c>
      <c r="G1280" s="27">
        <f t="shared" si="59"/>
        <v>203.1174577358486</v>
      </c>
      <c r="H1280" s="27" t="s">
        <v>23</v>
      </c>
    </row>
    <row r="1281" spans="1:8">
      <c r="A1281" s="27">
        <f t="shared" si="58"/>
        <v>1279</v>
      </c>
      <c r="B1281" s="27">
        <v>4</v>
      </c>
      <c r="C1281" s="22">
        <v>11878.43499842285</v>
      </c>
      <c r="D1281" s="23">
        <v>2.17659955272511E-2</v>
      </c>
      <c r="E1281" s="24">
        <v>0.98883732597516616</v>
      </c>
      <c r="F1281" s="27">
        <f t="shared" si="57"/>
        <v>1.160752946604761</v>
      </c>
      <c r="G1281" s="27">
        <f t="shared" si="59"/>
        <v>351.06691613225297</v>
      </c>
      <c r="H1281" s="27" t="s">
        <v>22</v>
      </c>
    </row>
    <row r="1282" spans="1:8">
      <c r="A1282" s="27">
        <f t="shared" si="58"/>
        <v>1280</v>
      </c>
      <c r="B1282" s="27">
        <v>4</v>
      </c>
      <c r="C1282" s="22">
        <v>11542.95000138135</v>
      </c>
      <c r="D1282" s="23">
        <v>5.1385540231235396E-3</v>
      </c>
      <c r="E1282" s="24">
        <v>1.1068889750549309</v>
      </c>
      <c r="F1282" s="27">
        <f t="shared" si="57"/>
        <v>1.1317952153299935</v>
      </c>
      <c r="G1282" s="27">
        <f t="shared" si="59"/>
        <v>7.1603320327663651</v>
      </c>
      <c r="H1282" s="27" t="s">
        <v>22</v>
      </c>
    </row>
    <row r="1283" spans="1:8">
      <c r="A1283" s="27">
        <f t="shared" si="58"/>
        <v>1281</v>
      </c>
      <c r="B1283" s="27">
        <v>4</v>
      </c>
      <c r="C1283" s="22">
        <v>18864.260062456098</v>
      </c>
      <c r="D1283" s="23">
        <v>1.0137685695698799E-2</v>
      </c>
      <c r="E1283" s="24">
        <v>1.106111377054412</v>
      </c>
      <c r="F1283" s="27">
        <f t="shared" ref="F1283:F1346" si="60">$K$2*EXP($K$3*D1283)</f>
        <v>1.140424734378686</v>
      </c>
      <c r="G1283" s="27">
        <f t="shared" si="59"/>
        <v>22.210902242869267</v>
      </c>
      <c r="H1283" s="27" t="s">
        <v>23</v>
      </c>
    </row>
    <row r="1284" spans="1:8">
      <c r="A1284" s="27">
        <f t="shared" ref="A1284:A1347" si="61">A1283+1</f>
        <v>1282</v>
      </c>
      <c r="B1284" s="27">
        <v>4</v>
      </c>
      <c r="C1284" s="22">
        <v>8501.4098415374792</v>
      </c>
      <c r="D1284" s="23">
        <v>0.12789302629270999</v>
      </c>
      <c r="E1284" s="24">
        <v>1.2003389830508475</v>
      </c>
      <c r="F1284" s="27">
        <f t="shared" si="60"/>
        <v>1.3638599720990208</v>
      </c>
      <c r="G1284" s="27">
        <f t="shared" ref="G1284:G1347" si="62">C1284*(E1284-F1284)^2</f>
        <v>227.32016571738296</v>
      </c>
      <c r="H1284" s="27" t="s">
        <v>22</v>
      </c>
    </row>
    <row r="1285" spans="1:8">
      <c r="A1285" s="27">
        <f t="shared" si="61"/>
        <v>1283</v>
      </c>
      <c r="B1285" s="27">
        <v>4</v>
      </c>
      <c r="C1285" s="22">
        <v>10646.330000210601</v>
      </c>
      <c r="D1285" s="23">
        <v>-1.3481265448216701E-2</v>
      </c>
      <c r="E1285" s="24">
        <v>1.1057988165680472</v>
      </c>
      <c r="F1285" s="27">
        <f t="shared" si="60"/>
        <v>1.1002242247480025</v>
      </c>
      <c r="G1285" s="27">
        <f t="shared" si="62"/>
        <v>0.33084613849027683</v>
      </c>
      <c r="H1285" s="27" t="s">
        <v>23</v>
      </c>
    </row>
    <row r="1286" spans="1:8">
      <c r="A1286" s="27">
        <f t="shared" si="61"/>
        <v>1284</v>
      </c>
      <c r="B1286" s="27">
        <v>4</v>
      </c>
      <c r="C1286" s="22">
        <v>28746.469997584802</v>
      </c>
      <c r="D1286" s="23">
        <v>6.6455342130362803E-3</v>
      </c>
      <c r="E1286" s="24">
        <v>1.1043120415101091</v>
      </c>
      <c r="F1286" s="27">
        <f t="shared" si="60"/>
        <v>1.1343896720360762</v>
      </c>
      <c r="G1286" s="27">
        <f t="shared" si="62"/>
        <v>26.005892453523064</v>
      </c>
      <c r="H1286" s="27" t="s">
        <v>22</v>
      </c>
    </row>
    <row r="1287" spans="1:8">
      <c r="A1287" s="27">
        <f t="shared" si="61"/>
        <v>1285</v>
      </c>
      <c r="B1287" s="27">
        <v>4</v>
      </c>
      <c r="C1287" s="22">
        <v>28948.869998455</v>
      </c>
      <c r="D1287" s="23">
        <v>1.1749707412280199E-2</v>
      </c>
      <c r="E1287" s="24">
        <v>1.2240707964601769</v>
      </c>
      <c r="F1287" s="27">
        <f t="shared" si="60"/>
        <v>1.1432214172195636</v>
      </c>
      <c r="G1287" s="27">
        <f t="shared" si="62"/>
        <v>189.22782408490454</v>
      </c>
      <c r="H1287" s="27" t="s">
        <v>22</v>
      </c>
    </row>
    <row r="1288" spans="1:8">
      <c r="A1288" s="27">
        <f t="shared" si="61"/>
        <v>1286</v>
      </c>
      <c r="B1288" s="27">
        <v>4</v>
      </c>
      <c r="C1288" s="22">
        <v>10070.7799973488</v>
      </c>
      <c r="D1288" s="23">
        <v>9.4997775903329397E-3</v>
      </c>
      <c r="E1288" s="24">
        <v>1.1359223300970873</v>
      </c>
      <c r="F1288" s="27">
        <f t="shared" si="60"/>
        <v>1.1393199232798936</v>
      </c>
      <c r="G1288" s="27">
        <f t="shared" si="62"/>
        <v>0.11625345312718369</v>
      </c>
      <c r="H1288" s="27" t="s">
        <v>23</v>
      </c>
    </row>
    <row r="1289" spans="1:8">
      <c r="A1289" s="27">
        <f t="shared" si="61"/>
        <v>1287</v>
      </c>
      <c r="B1289" s="27">
        <v>4</v>
      </c>
      <c r="C1289" s="22">
        <v>16101.6700608134</v>
      </c>
      <c r="D1289" s="23">
        <v>9.3942419138139693E-2</v>
      </c>
      <c r="E1289" s="24">
        <v>1.3250405624661978</v>
      </c>
      <c r="F1289" s="27">
        <f t="shared" si="60"/>
        <v>1.2952894073676591</v>
      </c>
      <c r="G1289" s="27">
        <f t="shared" si="62"/>
        <v>14.252091021108107</v>
      </c>
      <c r="H1289" s="27" t="s">
        <v>22</v>
      </c>
    </row>
    <row r="1290" spans="1:8">
      <c r="A1290" s="27">
        <f t="shared" si="61"/>
        <v>1288</v>
      </c>
      <c r="B1290" s="27">
        <v>4</v>
      </c>
      <c r="C1290" s="22">
        <v>214.56000033020999</v>
      </c>
      <c r="D1290" s="23">
        <v>0.350138670234036</v>
      </c>
      <c r="E1290" s="24">
        <v>1.3904761904761904</v>
      </c>
      <c r="F1290" s="27">
        <f t="shared" si="60"/>
        <v>1.9117139139876531</v>
      </c>
      <c r="G1290" s="27">
        <f t="shared" si="62"/>
        <v>58.293541381826913</v>
      </c>
      <c r="H1290" s="27" t="s">
        <v>22</v>
      </c>
    </row>
    <row r="1291" spans="1:8">
      <c r="A1291" s="27">
        <f t="shared" si="61"/>
        <v>1289</v>
      </c>
      <c r="B1291" s="27">
        <v>4</v>
      </c>
      <c r="C1291" s="22">
        <v>13641.819794476</v>
      </c>
      <c r="D1291" s="23">
        <v>0.18633517135875999</v>
      </c>
      <c r="E1291" s="24">
        <v>1.2266009852216748</v>
      </c>
      <c r="F1291" s="27">
        <f t="shared" si="60"/>
        <v>1.490506833148725</v>
      </c>
      <c r="G1291" s="27">
        <f t="shared" si="62"/>
        <v>950.10222716187252</v>
      </c>
      <c r="H1291" s="27" t="s">
        <v>22</v>
      </c>
    </row>
    <row r="1292" spans="1:8">
      <c r="A1292" s="27">
        <f t="shared" si="61"/>
        <v>1290</v>
      </c>
      <c r="B1292" s="27">
        <v>4</v>
      </c>
      <c r="C1292" s="22">
        <v>35660.319593906403</v>
      </c>
      <c r="D1292" s="23">
        <v>0.18922674816804899</v>
      </c>
      <c r="E1292" s="24">
        <v>1.2560900716479018</v>
      </c>
      <c r="F1292" s="27">
        <f t="shared" si="60"/>
        <v>1.4970697487059976</v>
      </c>
      <c r="G1292" s="27">
        <f t="shared" si="62"/>
        <v>2070.8377207673393</v>
      </c>
      <c r="H1292" s="27" t="s">
        <v>23</v>
      </c>
    </row>
    <row r="1293" spans="1:8">
      <c r="A1293" s="27">
        <f t="shared" si="61"/>
        <v>1291</v>
      </c>
      <c r="B1293" s="27">
        <v>4</v>
      </c>
      <c r="C1293" s="22">
        <v>34162.369997262998</v>
      </c>
      <c r="D1293" s="23">
        <v>-7.8821180108065592E-3</v>
      </c>
      <c r="E1293" s="24">
        <v>1.0169671888856044</v>
      </c>
      <c r="F1293" s="27">
        <f t="shared" si="60"/>
        <v>1.1096241738180683</v>
      </c>
      <c r="G1293" s="27">
        <f t="shared" si="62"/>
        <v>293.29477100488106</v>
      </c>
      <c r="H1293" s="27" t="s">
        <v>22</v>
      </c>
    </row>
    <row r="1294" spans="1:8">
      <c r="A1294" s="27">
        <f t="shared" si="61"/>
        <v>1292</v>
      </c>
      <c r="B1294" s="27">
        <v>4</v>
      </c>
      <c r="C1294" s="22">
        <v>39047.189999774098</v>
      </c>
      <c r="D1294" s="23">
        <v>0.13733529497814501</v>
      </c>
      <c r="E1294" s="24">
        <v>1.234257188913733</v>
      </c>
      <c r="F1294" s="27">
        <f t="shared" si="60"/>
        <v>1.3835678074776674</v>
      </c>
      <c r="G1294" s="27">
        <f t="shared" si="62"/>
        <v>870.50480967071144</v>
      </c>
      <c r="H1294" s="27" t="s">
        <v>22</v>
      </c>
    </row>
    <row r="1295" spans="1:8">
      <c r="A1295" s="27">
        <f t="shared" si="61"/>
        <v>1293</v>
      </c>
      <c r="B1295" s="27">
        <v>4</v>
      </c>
      <c r="C1295" s="22">
        <v>44049.159999847398</v>
      </c>
      <c r="D1295" s="23">
        <v>-1.8236294475267301E-3</v>
      </c>
      <c r="E1295" s="24">
        <v>0.868708670095518</v>
      </c>
      <c r="F1295" s="27">
        <f t="shared" si="60"/>
        <v>1.1198857570536065</v>
      </c>
      <c r="G1295" s="27">
        <f t="shared" si="62"/>
        <v>2779.0583774616898</v>
      </c>
      <c r="H1295" s="27" t="s">
        <v>22</v>
      </c>
    </row>
    <row r="1296" spans="1:8">
      <c r="A1296" s="27">
        <f t="shared" si="61"/>
        <v>1294</v>
      </c>
      <c r="B1296" s="27">
        <v>4</v>
      </c>
      <c r="C1296" s="22">
        <v>52802.309997320197</v>
      </c>
      <c r="D1296" s="23">
        <v>5.725438520358E-4</v>
      </c>
      <c r="E1296" s="24">
        <v>0.92802579555487308</v>
      </c>
      <c r="F1296" s="27">
        <f t="shared" si="60"/>
        <v>1.123970422556154</v>
      </c>
      <c r="G1296" s="27">
        <f t="shared" si="62"/>
        <v>2027.3075644382698</v>
      </c>
      <c r="H1296" s="27" t="s">
        <v>22</v>
      </c>
    </row>
    <row r="1297" spans="1:8">
      <c r="A1297" s="27">
        <f t="shared" si="61"/>
        <v>1295</v>
      </c>
      <c r="B1297" s="27">
        <v>4</v>
      </c>
      <c r="C1297" s="22">
        <v>41977.980002939701</v>
      </c>
      <c r="D1297" s="23">
        <v>0.117623834473987</v>
      </c>
      <c r="E1297" s="24">
        <v>1.4761904761904763</v>
      </c>
      <c r="F1297" s="27">
        <f t="shared" si="60"/>
        <v>1.3427447320534014</v>
      </c>
      <c r="G1297" s="27">
        <f t="shared" si="62"/>
        <v>747.53407141969592</v>
      </c>
      <c r="H1297" s="27" t="s">
        <v>23</v>
      </c>
    </row>
    <row r="1298" spans="1:8">
      <c r="A1298" s="27">
        <f t="shared" si="61"/>
        <v>1296</v>
      </c>
      <c r="B1298" s="27">
        <v>4</v>
      </c>
      <c r="C1298" s="22">
        <v>53801.860001087203</v>
      </c>
      <c r="D1298" s="23">
        <v>0.203581425443638</v>
      </c>
      <c r="E1298" s="24">
        <v>1.3899338858366701</v>
      </c>
      <c r="F1298" s="27">
        <f t="shared" si="60"/>
        <v>1.5300803863638386</v>
      </c>
      <c r="G1298" s="27">
        <f t="shared" si="62"/>
        <v>1056.7245709773745</v>
      </c>
      <c r="H1298" s="27" t="s">
        <v>23</v>
      </c>
    </row>
    <row r="1299" spans="1:8">
      <c r="A1299" s="27">
        <f t="shared" si="61"/>
        <v>1297</v>
      </c>
      <c r="B1299" s="27">
        <v>4</v>
      </c>
      <c r="C1299" s="22">
        <v>42001.680005312002</v>
      </c>
      <c r="D1299" s="23">
        <v>0.12441125518346099</v>
      </c>
      <c r="E1299" s="24">
        <v>1.5343570745697896</v>
      </c>
      <c r="F1299" s="27">
        <f t="shared" si="60"/>
        <v>1.3566639004135996</v>
      </c>
      <c r="G1299" s="27">
        <f t="shared" si="62"/>
        <v>1326.1973398909709</v>
      </c>
      <c r="H1299" s="27" t="s">
        <v>23</v>
      </c>
    </row>
    <row r="1300" spans="1:8">
      <c r="A1300" s="27">
        <f t="shared" si="61"/>
        <v>1298</v>
      </c>
      <c r="B1300" s="27">
        <v>4</v>
      </c>
      <c r="C1300" s="22">
        <v>47335.639839796298</v>
      </c>
      <c r="D1300" s="23">
        <v>2.51376328125184E-3</v>
      </c>
      <c r="E1300" s="24">
        <v>1.4319938176197837</v>
      </c>
      <c r="F1300" s="27">
        <f t="shared" si="60"/>
        <v>1.1272904668399002</v>
      </c>
      <c r="G1300" s="27">
        <f t="shared" si="62"/>
        <v>4394.8363924775858</v>
      </c>
      <c r="H1300" s="27" t="s">
        <v>22</v>
      </c>
    </row>
    <row r="1301" spans="1:8">
      <c r="A1301" s="27">
        <f t="shared" si="61"/>
        <v>1299</v>
      </c>
      <c r="B1301" s="27">
        <v>4</v>
      </c>
      <c r="C1301" s="22">
        <v>35735.279845237703</v>
      </c>
      <c r="D1301" s="23">
        <v>4.9907133853146297E-4</v>
      </c>
      <c r="E1301" s="24">
        <v>1.0113069245165316</v>
      </c>
      <c r="F1301" s="27">
        <f t="shared" si="60"/>
        <v>1.1238449556264896</v>
      </c>
      <c r="G1301" s="27">
        <f t="shared" si="62"/>
        <v>452.58047400792321</v>
      </c>
      <c r="H1301" s="27" t="s">
        <v>22</v>
      </c>
    </row>
    <row r="1302" spans="1:8">
      <c r="A1302" s="27">
        <f t="shared" si="61"/>
        <v>1300</v>
      </c>
      <c r="B1302" s="27">
        <v>4</v>
      </c>
      <c r="C1302" s="22">
        <v>50741.605003893499</v>
      </c>
      <c r="D1302" s="23">
        <v>-6.5062873699058997E-4</v>
      </c>
      <c r="E1302" s="24">
        <v>0.80408540421516195</v>
      </c>
      <c r="F1302" s="27">
        <f t="shared" si="60"/>
        <v>1.1218834686868666</v>
      </c>
      <c r="G1302" s="27">
        <f t="shared" si="62"/>
        <v>5124.6793386836662</v>
      </c>
      <c r="H1302" s="27" t="s">
        <v>23</v>
      </c>
    </row>
    <row r="1303" spans="1:8">
      <c r="A1303" s="27">
        <f t="shared" si="61"/>
        <v>1301</v>
      </c>
      <c r="B1303" s="27">
        <v>4</v>
      </c>
      <c r="C1303" s="22">
        <v>56977.624998748499</v>
      </c>
      <c r="D1303" s="23">
        <v>-8.81580153782923E-5</v>
      </c>
      <c r="E1303" s="24">
        <v>0.86648272237550916</v>
      </c>
      <c r="F1303" s="27">
        <f t="shared" si="60"/>
        <v>1.1228426638773092</v>
      </c>
      <c r="G1303" s="27">
        <f t="shared" si="62"/>
        <v>3744.5934231170108</v>
      </c>
      <c r="H1303" s="27" t="s">
        <v>23</v>
      </c>
    </row>
    <row r="1304" spans="1:8">
      <c r="A1304" s="27">
        <f t="shared" si="61"/>
        <v>1302</v>
      </c>
      <c r="B1304" s="27">
        <v>4</v>
      </c>
      <c r="C1304" s="22">
        <v>29721.519998371601</v>
      </c>
      <c r="D1304" s="23">
        <v>4.0347674800889403E-4</v>
      </c>
      <c r="E1304" s="24">
        <v>1.1848232638069887</v>
      </c>
      <c r="F1304" s="27">
        <f t="shared" si="60"/>
        <v>1.1236817324184705</v>
      </c>
      <c r="G1304" s="27">
        <f t="shared" si="62"/>
        <v>111.10756768498595</v>
      </c>
      <c r="H1304" s="27" t="s">
        <v>22</v>
      </c>
    </row>
    <row r="1305" spans="1:8">
      <c r="A1305" s="27">
        <f t="shared" si="61"/>
        <v>1303</v>
      </c>
      <c r="B1305" s="27">
        <v>4</v>
      </c>
      <c r="C1305" s="22">
        <v>116786.47999227</v>
      </c>
      <c r="D1305" s="23">
        <v>2.5147466091224899E-3</v>
      </c>
      <c r="E1305" s="24">
        <v>1.0567691641403205</v>
      </c>
      <c r="F1305" s="27">
        <f t="shared" si="60"/>
        <v>1.1272921510964249</v>
      </c>
      <c r="G1305" s="27">
        <f t="shared" si="62"/>
        <v>580.83658765374605</v>
      </c>
      <c r="H1305" s="27" t="s">
        <v>22</v>
      </c>
    </row>
    <row r="1306" spans="1:8">
      <c r="A1306" s="27">
        <f t="shared" si="61"/>
        <v>1304</v>
      </c>
      <c r="B1306" s="27">
        <v>4</v>
      </c>
      <c r="C1306" s="22">
        <v>124072.20000123999</v>
      </c>
      <c r="D1306" s="23">
        <v>3.7650898028323602E-2</v>
      </c>
      <c r="E1306" s="24">
        <v>1.0806225096348554</v>
      </c>
      <c r="F1306" s="27">
        <f t="shared" si="60"/>
        <v>1.1891092491734201</v>
      </c>
      <c r="G1306" s="27">
        <f t="shared" si="62"/>
        <v>1460.2519580281746</v>
      </c>
      <c r="H1306" s="27" t="s">
        <v>23</v>
      </c>
    </row>
    <row r="1307" spans="1:8">
      <c r="A1307" s="27">
        <f t="shared" si="61"/>
        <v>1305</v>
      </c>
      <c r="B1307" s="27">
        <v>4</v>
      </c>
      <c r="C1307" s="22">
        <v>64514.6049955485</v>
      </c>
      <c r="D1307" s="23">
        <v>1.16210446648191E-2</v>
      </c>
      <c r="E1307" s="24">
        <v>0.96819271108897953</v>
      </c>
      <c r="F1307" s="27">
        <f t="shared" si="60"/>
        <v>1.142997949676311</v>
      </c>
      <c r="G1307" s="27">
        <f t="shared" si="62"/>
        <v>1971.3644906948361</v>
      </c>
      <c r="H1307" s="27" t="s">
        <v>22</v>
      </c>
    </row>
    <row r="1308" spans="1:8">
      <c r="A1308" s="27">
        <f t="shared" si="61"/>
        <v>1306</v>
      </c>
      <c r="B1308" s="27">
        <v>4</v>
      </c>
      <c r="C1308" s="22">
        <v>59827.579995066</v>
      </c>
      <c r="D1308" s="23">
        <v>1.02729069350696E-2</v>
      </c>
      <c r="E1308" s="24">
        <v>1.0661765945608741</v>
      </c>
      <c r="F1308" s="27">
        <f t="shared" si="60"/>
        <v>1.1406590654544033</v>
      </c>
      <c r="G1308" s="27">
        <f t="shared" si="62"/>
        <v>331.90178437188627</v>
      </c>
      <c r="H1308" s="27" t="s">
        <v>22</v>
      </c>
    </row>
    <row r="1309" spans="1:8">
      <c r="A1309" s="27">
        <f t="shared" si="61"/>
        <v>1307</v>
      </c>
      <c r="B1309" s="27">
        <v>4</v>
      </c>
      <c r="C1309" s="22">
        <v>115835.06024587199</v>
      </c>
      <c r="D1309" s="23">
        <v>9.4471701589819903E-3</v>
      </c>
      <c r="E1309" s="24">
        <v>0.87327852542284123</v>
      </c>
      <c r="F1309" s="27">
        <f t="shared" si="60"/>
        <v>1.1392288587681825</v>
      </c>
      <c r="G1309" s="27">
        <f t="shared" si="62"/>
        <v>8192.9651380509204</v>
      </c>
      <c r="H1309" s="27" t="s">
        <v>23</v>
      </c>
    </row>
    <row r="1310" spans="1:8">
      <c r="A1310" s="27">
        <f t="shared" si="61"/>
        <v>1308</v>
      </c>
      <c r="B1310" s="27">
        <v>4</v>
      </c>
      <c r="C1310" s="22">
        <v>78034.310006082102</v>
      </c>
      <c r="D1310" s="23">
        <v>3.0157890202302299E-3</v>
      </c>
      <c r="E1310" s="24">
        <v>1.137132333869378</v>
      </c>
      <c r="F1310" s="27">
        <f t="shared" si="60"/>
        <v>1.1281506703209951</v>
      </c>
      <c r="G1310" s="27">
        <f t="shared" si="62"/>
        <v>6.2950496453159355</v>
      </c>
      <c r="H1310" s="27" t="s">
        <v>23</v>
      </c>
    </row>
    <row r="1311" spans="1:8">
      <c r="A1311" s="27">
        <f t="shared" si="61"/>
        <v>1309</v>
      </c>
      <c r="B1311" s="27">
        <v>4</v>
      </c>
      <c r="C1311" s="22">
        <v>73777.830000162096</v>
      </c>
      <c r="D1311" s="23">
        <v>4.3396702089759702E-2</v>
      </c>
      <c r="E1311" s="24">
        <v>1.0504559437486267</v>
      </c>
      <c r="F1311" s="27">
        <f t="shared" si="60"/>
        <v>1.1995358661450017</v>
      </c>
      <c r="G1311" s="27">
        <f t="shared" si="62"/>
        <v>1639.6992323860293</v>
      </c>
      <c r="H1311" s="27" t="s">
        <v>23</v>
      </c>
    </row>
    <row r="1312" spans="1:8">
      <c r="A1312" s="27">
        <f t="shared" si="61"/>
        <v>1310</v>
      </c>
      <c r="B1312" s="27">
        <v>4</v>
      </c>
      <c r="C1312" s="22">
        <v>39181.194999620297</v>
      </c>
      <c r="D1312" s="23">
        <v>8.2396201121816108E-3</v>
      </c>
      <c r="E1312" s="24">
        <v>0.99515479165604126</v>
      </c>
      <c r="F1312" s="27">
        <f t="shared" si="60"/>
        <v>1.137140565462599</v>
      </c>
      <c r="G1312" s="27">
        <f t="shared" si="62"/>
        <v>789.89132251235424</v>
      </c>
      <c r="H1312" s="27" t="s">
        <v>22</v>
      </c>
    </row>
    <row r="1313" spans="1:8">
      <c r="A1313" s="27">
        <f t="shared" si="61"/>
        <v>1311</v>
      </c>
      <c r="B1313" s="27">
        <v>4</v>
      </c>
      <c r="C1313" s="22">
        <v>34300.414999045453</v>
      </c>
      <c r="D1313" s="23">
        <v>1.0225647773058099E-2</v>
      </c>
      <c r="E1313" s="24">
        <v>1.0889516413695728</v>
      </c>
      <c r="F1313" s="27">
        <f t="shared" si="60"/>
        <v>1.1405771624163104</v>
      </c>
      <c r="G1313" s="27">
        <f t="shared" si="62"/>
        <v>91.417274773948662</v>
      </c>
      <c r="H1313" s="27" t="s">
        <v>23</v>
      </c>
    </row>
    <row r="1314" spans="1:8">
      <c r="A1314" s="27">
        <f t="shared" si="61"/>
        <v>1312</v>
      </c>
      <c r="B1314" s="27">
        <v>4</v>
      </c>
      <c r="C1314" s="22">
        <v>2928.4599997401201</v>
      </c>
      <c r="D1314" s="23">
        <v>0.13127558850215901</v>
      </c>
      <c r="E1314" s="24">
        <v>1.4940617577197151</v>
      </c>
      <c r="F1314" s="27">
        <f t="shared" si="60"/>
        <v>1.3708875522875519</v>
      </c>
      <c r="G1314" s="27">
        <f t="shared" si="62"/>
        <v>44.430258003001093</v>
      </c>
      <c r="H1314" s="27" t="s">
        <v>23</v>
      </c>
    </row>
    <row r="1315" spans="1:8">
      <c r="A1315" s="27">
        <f t="shared" si="61"/>
        <v>1313</v>
      </c>
      <c r="B1315" s="27">
        <v>4</v>
      </c>
      <c r="C1315" s="22">
        <v>8340.2499991059303</v>
      </c>
      <c r="D1315" s="23">
        <v>4.8036302468391599E-3</v>
      </c>
      <c r="E1315" s="24">
        <v>1.0198843094721619</v>
      </c>
      <c r="F1315" s="27">
        <f t="shared" si="60"/>
        <v>1.1312194081637184</v>
      </c>
      <c r="G1315" s="27">
        <f t="shared" si="62"/>
        <v>103.38160389846055</v>
      </c>
      <c r="H1315" s="27" t="s">
        <v>22</v>
      </c>
    </row>
    <row r="1316" spans="1:8">
      <c r="A1316" s="27">
        <f t="shared" si="61"/>
        <v>1314</v>
      </c>
      <c r="B1316" s="27">
        <v>4</v>
      </c>
      <c r="C1316" s="22">
        <v>5933.8200028538704</v>
      </c>
      <c r="D1316" s="23">
        <v>-4.35038863101955E-2</v>
      </c>
      <c r="E1316" s="24">
        <v>0.95662535748331745</v>
      </c>
      <c r="F1316" s="27">
        <f t="shared" si="60"/>
        <v>1.0511633051657541</v>
      </c>
      <c r="G1316" s="27">
        <f t="shared" si="62"/>
        <v>53.033062646877163</v>
      </c>
      <c r="H1316" s="27" t="s">
        <v>22</v>
      </c>
    </row>
    <row r="1317" spans="1:8">
      <c r="A1317" s="27">
        <f t="shared" si="61"/>
        <v>1315</v>
      </c>
      <c r="B1317" s="27">
        <v>4</v>
      </c>
      <c r="C1317" s="22">
        <v>78887.989993810697</v>
      </c>
      <c r="D1317" s="23">
        <v>1.5992240565748E-4</v>
      </c>
      <c r="E1317" s="24">
        <v>1.3626826029216468</v>
      </c>
      <c r="F1317" s="27">
        <f t="shared" si="60"/>
        <v>1.1232659821156772</v>
      </c>
      <c r="G1317" s="27">
        <f t="shared" si="62"/>
        <v>4521.8846979242162</v>
      </c>
      <c r="H1317" s="27" t="s">
        <v>23</v>
      </c>
    </row>
    <row r="1318" spans="1:8">
      <c r="A1318" s="27">
        <f t="shared" si="61"/>
        <v>1316</v>
      </c>
      <c r="B1318" s="27">
        <v>4</v>
      </c>
      <c r="C1318" s="22">
        <v>29114.695001095552</v>
      </c>
      <c r="D1318" s="23">
        <v>4.5063057215838101E-2</v>
      </c>
      <c r="E1318" s="24">
        <v>1.3119913834370511</v>
      </c>
      <c r="F1318" s="27">
        <f t="shared" si="60"/>
        <v>1.2025767822258646</v>
      </c>
      <c r="G1318" s="27">
        <f t="shared" si="62"/>
        <v>348.54817129693288</v>
      </c>
      <c r="H1318" s="27" t="s">
        <v>23</v>
      </c>
    </row>
    <row r="1319" spans="1:8">
      <c r="A1319" s="27">
        <f t="shared" si="61"/>
        <v>1317</v>
      </c>
      <c r="B1319" s="27">
        <v>4</v>
      </c>
      <c r="C1319" s="22">
        <v>53446.3200035095</v>
      </c>
      <c r="D1319" s="23">
        <v>-1.0065278301244699E-3</v>
      </c>
      <c r="E1319" s="24">
        <v>1.0081062403108014</v>
      </c>
      <c r="F1319" s="27">
        <f t="shared" si="60"/>
        <v>1.1212769684946273</v>
      </c>
      <c r="G1319" s="27">
        <f t="shared" si="62"/>
        <v>684.51982123525556</v>
      </c>
      <c r="H1319" s="27" t="s">
        <v>23</v>
      </c>
    </row>
    <row r="1320" spans="1:8">
      <c r="A1320" s="27">
        <f t="shared" si="61"/>
        <v>1318</v>
      </c>
      <c r="B1320" s="27">
        <v>4</v>
      </c>
      <c r="C1320" s="22">
        <v>62472.240002393701</v>
      </c>
      <c r="D1320" s="23">
        <v>1.7164130864873998E-2</v>
      </c>
      <c r="E1320" s="24">
        <v>1.3097155474736979</v>
      </c>
      <c r="F1320" s="27">
        <f t="shared" si="60"/>
        <v>1.1526651552730305</v>
      </c>
      <c r="G1320" s="27">
        <f t="shared" si="62"/>
        <v>1540.8669101468413</v>
      </c>
      <c r="H1320" s="27" t="s">
        <v>23</v>
      </c>
    </row>
    <row r="1321" spans="1:8">
      <c r="A1321" s="27">
        <f t="shared" si="61"/>
        <v>1319</v>
      </c>
      <c r="B1321" s="27">
        <v>4</v>
      </c>
      <c r="C1321" s="22">
        <v>45057.129998564698</v>
      </c>
      <c r="D1321" s="23">
        <v>1.36910276451628E-2</v>
      </c>
      <c r="E1321" s="24">
        <v>1.1170265296045248</v>
      </c>
      <c r="F1321" s="27">
        <f t="shared" si="60"/>
        <v>1.1465985017416223</v>
      </c>
      <c r="G1321" s="27">
        <f t="shared" si="62"/>
        <v>39.402529394978117</v>
      </c>
      <c r="H1321" s="27" t="s">
        <v>23</v>
      </c>
    </row>
    <row r="1322" spans="1:8">
      <c r="A1322" s="27">
        <f t="shared" si="61"/>
        <v>1320</v>
      </c>
      <c r="B1322" s="27">
        <v>4</v>
      </c>
      <c r="C1322" s="22">
        <v>15570.780000418399</v>
      </c>
      <c r="D1322" s="23">
        <v>-3.3006130620354401E-3</v>
      </c>
      <c r="E1322" s="24">
        <v>1.1812076244083407</v>
      </c>
      <c r="F1322" s="27">
        <f t="shared" si="60"/>
        <v>1.1173753975953327</v>
      </c>
      <c r="G1322" s="27">
        <f t="shared" si="62"/>
        <v>63.443971164341818</v>
      </c>
      <c r="H1322" s="27" t="s">
        <v>23</v>
      </c>
    </row>
    <row r="1323" spans="1:8">
      <c r="A1323" s="27">
        <f t="shared" si="61"/>
        <v>1321</v>
      </c>
      <c r="B1323" s="27">
        <v>4</v>
      </c>
      <c r="C1323" s="22">
        <v>39188.439999103502</v>
      </c>
      <c r="D1323" s="23">
        <v>0.108229744349593</v>
      </c>
      <c r="E1323" s="24">
        <v>0.93601225547961353</v>
      </c>
      <c r="F1323" s="27">
        <f t="shared" si="60"/>
        <v>1.3237152853689467</v>
      </c>
      <c r="G1323" s="27">
        <f t="shared" si="62"/>
        <v>5890.55703810042</v>
      </c>
      <c r="H1323" s="27" t="s">
        <v>23</v>
      </c>
    </row>
    <row r="1324" spans="1:8">
      <c r="A1324" s="27">
        <f t="shared" si="61"/>
        <v>1322</v>
      </c>
      <c r="B1324" s="27">
        <v>4</v>
      </c>
      <c r="C1324" s="22">
        <v>34694.489941596999</v>
      </c>
      <c r="D1324" s="23">
        <v>1.0925358050389E-2</v>
      </c>
      <c r="E1324" s="24">
        <v>1.1977480033168943</v>
      </c>
      <c r="F1324" s="27">
        <f t="shared" si="60"/>
        <v>1.1417904046910354</v>
      </c>
      <c r="G1324" s="27">
        <f t="shared" si="62"/>
        <v>108.6372202998088</v>
      </c>
      <c r="H1324" s="27" t="s">
        <v>23</v>
      </c>
    </row>
    <row r="1325" spans="1:8">
      <c r="A1325" s="27">
        <f t="shared" si="61"/>
        <v>1323</v>
      </c>
      <c r="B1325" s="27">
        <v>4</v>
      </c>
      <c r="C1325" s="22">
        <v>17560.474998712551</v>
      </c>
      <c r="D1325" s="23">
        <v>8.7252812063435391E-3</v>
      </c>
      <c r="E1325" s="24">
        <v>1.2598465473145779</v>
      </c>
      <c r="F1325" s="27">
        <f t="shared" si="60"/>
        <v>1.1379799895821434</v>
      </c>
      <c r="G1325" s="27">
        <f t="shared" si="62"/>
        <v>260.7986550341659</v>
      </c>
      <c r="H1325" s="27" t="s">
        <v>23</v>
      </c>
    </row>
    <row r="1326" spans="1:8">
      <c r="A1326" s="27">
        <f t="shared" si="61"/>
        <v>1324</v>
      </c>
      <c r="B1326" s="27">
        <v>4</v>
      </c>
      <c r="C1326" s="22">
        <v>35116.279995620302</v>
      </c>
      <c r="D1326" s="23">
        <v>4.6665247320310497E-4</v>
      </c>
      <c r="E1326" s="24">
        <v>1.0443957794146923</v>
      </c>
      <c r="F1326" s="27">
        <f t="shared" si="60"/>
        <v>1.1237895993020661</v>
      </c>
      <c r="G1326" s="27">
        <f t="shared" si="62"/>
        <v>221.35120911102948</v>
      </c>
      <c r="H1326" s="27" t="s">
        <v>22</v>
      </c>
    </row>
    <row r="1327" spans="1:8">
      <c r="A1327" s="27">
        <f t="shared" si="61"/>
        <v>1325</v>
      </c>
      <c r="B1327" s="27">
        <v>4</v>
      </c>
      <c r="C1327" s="22">
        <v>5076.9600251913098</v>
      </c>
      <c r="D1327" s="23">
        <v>0.14113797851988399</v>
      </c>
      <c r="E1327" s="24">
        <v>0.64207980652962515</v>
      </c>
      <c r="F1327" s="27">
        <f t="shared" si="60"/>
        <v>1.3915849500332722</v>
      </c>
      <c r="G1327" s="27">
        <f t="shared" si="62"/>
        <v>2852.0227074557847</v>
      </c>
      <c r="H1327" s="27" t="s">
        <v>22</v>
      </c>
    </row>
    <row r="1328" spans="1:8">
      <c r="A1328" s="27">
        <f t="shared" si="61"/>
        <v>1326</v>
      </c>
      <c r="B1328" s="27">
        <v>4</v>
      </c>
      <c r="C1328" s="22">
        <v>38057.529996871897</v>
      </c>
      <c r="D1328" s="23">
        <v>1.13447773845429E-3</v>
      </c>
      <c r="E1328" s="24">
        <v>1.1802433710611615</v>
      </c>
      <c r="F1328" s="27">
        <f t="shared" si="60"/>
        <v>1.1249304844910357</v>
      </c>
      <c r="G1328" s="27">
        <f t="shared" si="62"/>
        <v>116.43759989992839</v>
      </c>
      <c r="H1328" s="27" t="s">
        <v>22</v>
      </c>
    </row>
    <row r="1329" spans="1:8">
      <c r="A1329" s="27">
        <f t="shared" si="61"/>
        <v>1327</v>
      </c>
      <c r="B1329" s="27">
        <v>4</v>
      </c>
      <c r="C1329" s="22">
        <v>41724.130001127698</v>
      </c>
      <c r="D1329" s="23">
        <v>9.9938184752267805E-4</v>
      </c>
      <c r="E1329" s="24">
        <v>1.2152386025228192</v>
      </c>
      <c r="F1329" s="27">
        <f t="shared" si="60"/>
        <v>1.1246995988181046</v>
      </c>
      <c r="G1329" s="27">
        <f t="shared" si="62"/>
        <v>342.02567782812878</v>
      </c>
      <c r="H1329" s="27" t="s">
        <v>23</v>
      </c>
    </row>
    <row r="1330" spans="1:8">
      <c r="A1330" s="27">
        <f t="shared" si="61"/>
        <v>1328</v>
      </c>
      <c r="B1330" s="27">
        <v>4</v>
      </c>
      <c r="C1330" s="22">
        <v>43791.940007388599</v>
      </c>
      <c r="D1330" s="23">
        <v>1.40555368716481E-3</v>
      </c>
      <c r="E1330" s="24">
        <v>1.0301991811950872</v>
      </c>
      <c r="F1330" s="27">
        <f t="shared" si="60"/>
        <v>1.1253939099020425</v>
      </c>
      <c r="G1330" s="27">
        <f t="shared" si="62"/>
        <v>396.84415321706189</v>
      </c>
      <c r="H1330" s="27" t="s">
        <v>22</v>
      </c>
    </row>
    <row r="1331" spans="1:8">
      <c r="A1331" s="27">
        <f t="shared" si="61"/>
        <v>1329</v>
      </c>
      <c r="B1331" s="27">
        <v>4</v>
      </c>
      <c r="C1331" s="22">
        <v>49906.849978268103</v>
      </c>
      <c r="D1331" s="23">
        <v>-3.9667767883621799E-5</v>
      </c>
      <c r="E1331" s="24">
        <v>0.93571198323797244</v>
      </c>
      <c r="F1331" s="27">
        <f t="shared" si="60"/>
        <v>1.12292539387961</v>
      </c>
      <c r="G1331" s="27">
        <f t="shared" si="62"/>
        <v>1749.1782540283343</v>
      </c>
      <c r="H1331" s="27" t="s">
        <v>23</v>
      </c>
    </row>
    <row r="1332" spans="1:8">
      <c r="A1332" s="27">
        <f t="shared" si="61"/>
        <v>1330</v>
      </c>
      <c r="B1332" s="27">
        <v>4</v>
      </c>
      <c r="C1332" s="22">
        <v>47836.610009670301</v>
      </c>
      <c r="D1332" s="23">
        <v>-4.8520309621996399E-4</v>
      </c>
      <c r="E1332" s="24">
        <v>1.2455487586975258</v>
      </c>
      <c r="F1332" s="27">
        <f t="shared" si="60"/>
        <v>1.1221654880230507</v>
      </c>
      <c r="G1332" s="27">
        <f t="shared" si="62"/>
        <v>728.23735482919471</v>
      </c>
      <c r="H1332" s="27" t="s">
        <v>23</v>
      </c>
    </row>
    <row r="1333" spans="1:8">
      <c r="A1333" s="27">
        <f t="shared" si="61"/>
        <v>1331</v>
      </c>
      <c r="B1333" s="27">
        <v>4</v>
      </c>
      <c r="C1333" s="22">
        <v>49107.849994420998</v>
      </c>
      <c r="D1333" s="23">
        <v>7.9741893281672499E-3</v>
      </c>
      <c r="E1333" s="24">
        <v>1.1788997399832115</v>
      </c>
      <c r="F1333" s="27">
        <f t="shared" si="60"/>
        <v>1.1366820525175021</v>
      </c>
      <c r="G1333" s="27">
        <f t="shared" si="62"/>
        <v>87.526548231324568</v>
      </c>
      <c r="H1333" s="27" t="s">
        <v>23</v>
      </c>
    </row>
    <row r="1334" spans="1:8">
      <c r="A1334" s="27">
        <f t="shared" si="61"/>
        <v>1332</v>
      </c>
      <c r="B1334" s="27">
        <v>4</v>
      </c>
      <c r="C1334" s="22">
        <v>68950.059992030307</v>
      </c>
      <c r="D1334" s="23">
        <v>5.0731319231731697E-3</v>
      </c>
      <c r="E1334" s="24">
        <v>1.113713445610562</v>
      </c>
      <c r="F1334" s="27">
        <f t="shared" si="60"/>
        <v>1.1316827174132844</v>
      </c>
      <c r="G1334" s="27">
        <f t="shared" si="62"/>
        <v>22.263610943942389</v>
      </c>
      <c r="H1334" s="27" t="s">
        <v>22</v>
      </c>
    </row>
    <row r="1335" spans="1:8">
      <c r="A1335" s="27">
        <f t="shared" si="61"/>
        <v>1333</v>
      </c>
      <c r="B1335" s="27">
        <v>4</v>
      </c>
      <c r="C1335" s="22">
        <v>46321.079991757899</v>
      </c>
      <c r="D1335" s="23">
        <v>1.77760897860149E-3</v>
      </c>
      <c r="E1335" s="24">
        <v>1.1627386667245911</v>
      </c>
      <c r="F1335" s="27">
        <f t="shared" si="60"/>
        <v>1.1260302782011158</v>
      </c>
      <c r="G1335" s="27">
        <f t="shared" si="62"/>
        <v>62.417923394860878</v>
      </c>
      <c r="H1335" s="27" t="s">
        <v>23</v>
      </c>
    </row>
    <row r="1336" spans="1:8">
      <c r="A1336" s="27">
        <f t="shared" si="61"/>
        <v>1334</v>
      </c>
      <c r="B1336" s="27">
        <v>4</v>
      </c>
      <c r="C1336" s="22">
        <v>53597.360001266003</v>
      </c>
      <c r="D1336" s="23">
        <v>2.1898641173942099E-4</v>
      </c>
      <c r="E1336" s="24">
        <v>1.1555868280326484</v>
      </c>
      <c r="F1336" s="27">
        <f t="shared" si="60"/>
        <v>1.1233667909806988</v>
      </c>
      <c r="G1336" s="27">
        <f t="shared" si="62"/>
        <v>55.641069552949766</v>
      </c>
      <c r="H1336" s="27" t="s">
        <v>22</v>
      </c>
    </row>
    <row r="1337" spans="1:8">
      <c r="A1337" s="27">
        <f t="shared" si="61"/>
        <v>1335</v>
      </c>
      <c r="B1337" s="27">
        <v>4</v>
      </c>
      <c r="C1337" s="22">
        <v>54904.489988625101</v>
      </c>
      <c r="D1337" s="23">
        <v>8.4756041637501804E-4</v>
      </c>
      <c r="E1337" s="24">
        <v>1.0267378701146692</v>
      </c>
      <c r="F1337" s="27">
        <f t="shared" si="60"/>
        <v>1.1244401849066346</v>
      </c>
      <c r="G1337" s="27">
        <f t="shared" si="62"/>
        <v>524.10411340680071</v>
      </c>
      <c r="H1337" s="27" t="s">
        <v>23</v>
      </c>
    </row>
    <row r="1338" spans="1:8">
      <c r="A1338" s="27">
        <f t="shared" si="61"/>
        <v>1336</v>
      </c>
      <c r="B1338" s="27">
        <v>4</v>
      </c>
      <c r="C1338" s="22">
        <v>60256.269991159403</v>
      </c>
      <c r="D1338" s="23">
        <v>-1.6469846565747399E-4</v>
      </c>
      <c r="E1338" s="24">
        <v>0.96513892819684688</v>
      </c>
      <c r="F1338" s="27">
        <f t="shared" si="60"/>
        <v>1.1227120893697562</v>
      </c>
      <c r="G1338" s="27">
        <f t="shared" si="62"/>
        <v>1496.1210721004545</v>
      </c>
      <c r="H1338" s="27" t="s">
        <v>23</v>
      </c>
    </row>
    <row r="1339" spans="1:8">
      <c r="A1339" s="27">
        <f t="shared" si="61"/>
        <v>1337</v>
      </c>
      <c r="B1339" s="27">
        <v>4</v>
      </c>
      <c r="C1339" s="22">
        <v>60722.169987916903</v>
      </c>
      <c r="D1339" s="23">
        <v>-5.1553031087104E-4</v>
      </c>
      <c r="E1339" s="24">
        <v>1.1047812649776059</v>
      </c>
      <c r="F1339" s="27">
        <f t="shared" si="60"/>
        <v>1.1221137805685861</v>
      </c>
      <c r="G1339" s="27">
        <f t="shared" si="62"/>
        <v>18.241917291626663</v>
      </c>
      <c r="H1339" s="27" t="s">
        <v>22</v>
      </c>
    </row>
    <row r="1340" spans="1:8">
      <c r="A1340" s="27">
        <f t="shared" si="61"/>
        <v>1338</v>
      </c>
      <c r="B1340" s="27">
        <v>4</v>
      </c>
      <c r="C1340" s="22">
        <v>62275.179994702303</v>
      </c>
      <c r="D1340" s="23">
        <v>5.6561085468692504E-3</v>
      </c>
      <c r="E1340" s="24">
        <v>1.1782141533901445</v>
      </c>
      <c r="F1340" s="27">
        <f t="shared" si="60"/>
        <v>1.1326855811179914</v>
      </c>
      <c r="G1340" s="27">
        <f t="shared" si="62"/>
        <v>129.08716247251405</v>
      </c>
      <c r="H1340" s="27" t="s">
        <v>22</v>
      </c>
    </row>
    <row r="1341" spans="1:8">
      <c r="A1341" s="27">
        <f t="shared" si="61"/>
        <v>1339</v>
      </c>
      <c r="B1341" s="27">
        <v>4</v>
      </c>
      <c r="C1341" s="22">
        <v>43442.904985874899</v>
      </c>
      <c r="D1341" s="23">
        <v>1.5659141575485099E-3</v>
      </c>
      <c r="E1341" s="24">
        <v>0.78590147658135057</v>
      </c>
      <c r="F1341" s="27">
        <f t="shared" si="60"/>
        <v>1.1256681484638962</v>
      </c>
      <c r="G1341" s="27">
        <f t="shared" si="62"/>
        <v>5015.1093946449928</v>
      </c>
      <c r="H1341" s="27" t="s">
        <v>22</v>
      </c>
    </row>
    <row r="1342" spans="1:8">
      <c r="A1342" s="27">
        <f t="shared" si="61"/>
        <v>1340</v>
      </c>
      <c r="B1342" s="27">
        <v>4</v>
      </c>
      <c r="C1342" s="22">
        <v>75702.439905047402</v>
      </c>
      <c r="D1342" s="23">
        <v>-8.3619321555821705E-4</v>
      </c>
      <c r="E1342" s="24">
        <v>1.1507653440332888</v>
      </c>
      <c r="F1342" s="27">
        <f t="shared" si="60"/>
        <v>1.1215672007958739</v>
      </c>
      <c r="G1342" s="27">
        <f t="shared" si="62"/>
        <v>64.538719832480609</v>
      </c>
      <c r="H1342" s="27" t="s">
        <v>23</v>
      </c>
    </row>
    <row r="1343" spans="1:8">
      <c r="A1343" s="27">
        <f t="shared" si="61"/>
        <v>1341</v>
      </c>
      <c r="B1343" s="27">
        <v>4</v>
      </c>
      <c r="C1343" s="22">
        <v>33612.709933936603</v>
      </c>
      <c r="D1343" s="23">
        <v>1.9215494291858301E-2</v>
      </c>
      <c r="E1343" s="24">
        <v>1.0845800250731299</v>
      </c>
      <c r="F1343" s="27">
        <f t="shared" si="60"/>
        <v>1.1562634480417646</v>
      </c>
      <c r="G1343" s="27">
        <f t="shared" si="62"/>
        <v>172.71935128000194</v>
      </c>
      <c r="H1343" s="27" t="s">
        <v>22</v>
      </c>
    </row>
    <row r="1344" spans="1:8">
      <c r="A1344" s="27">
        <f t="shared" si="61"/>
        <v>1342</v>
      </c>
      <c r="B1344" s="27">
        <v>4</v>
      </c>
      <c r="C1344" s="22">
        <v>33857.544931799152</v>
      </c>
      <c r="D1344" s="23">
        <v>1.9702582814896698E-2</v>
      </c>
      <c r="E1344" s="24">
        <v>1.0764191234398972</v>
      </c>
      <c r="F1344" s="27">
        <f t="shared" si="60"/>
        <v>1.1571194980621871</v>
      </c>
      <c r="G1344" s="27">
        <f t="shared" si="62"/>
        <v>220.49896996151347</v>
      </c>
      <c r="H1344" s="27" t="s">
        <v>23</v>
      </c>
    </row>
    <row r="1345" spans="1:8">
      <c r="A1345" s="27">
        <f t="shared" si="61"/>
        <v>1343</v>
      </c>
      <c r="B1345" s="27">
        <v>4</v>
      </c>
      <c r="C1345" s="22">
        <v>35601.109934607499</v>
      </c>
      <c r="D1345" s="23">
        <v>2.0613874090414399E-2</v>
      </c>
      <c r="E1345" s="24">
        <v>1.1135764585546244</v>
      </c>
      <c r="F1345" s="27">
        <f t="shared" si="60"/>
        <v>1.1587227798400079</v>
      </c>
      <c r="G1345" s="27">
        <f t="shared" si="62"/>
        <v>72.561837849448523</v>
      </c>
      <c r="H1345" s="27" t="s">
        <v>22</v>
      </c>
    </row>
    <row r="1346" spans="1:8">
      <c r="A1346" s="27">
        <f t="shared" si="61"/>
        <v>1344</v>
      </c>
      <c r="B1346" s="27">
        <v>4</v>
      </c>
      <c r="C1346" s="22">
        <v>38718.474940836451</v>
      </c>
      <c r="D1346" s="23">
        <v>1.9368815776293999E-2</v>
      </c>
      <c r="E1346" s="24">
        <v>1.0464796877258928</v>
      </c>
      <c r="F1346" s="27">
        <f t="shared" si="60"/>
        <v>1.1565328396918155</v>
      </c>
      <c r="G1346" s="27">
        <f t="shared" si="62"/>
        <v>468.94640804224298</v>
      </c>
      <c r="H1346" s="27" t="s">
        <v>22</v>
      </c>
    </row>
    <row r="1347" spans="1:8">
      <c r="A1347" s="27">
        <f t="shared" si="61"/>
        <v>1345</v>
      </c>
      <c r="B1347" s="27">
        <v>4</v>
      </c>
      <c r="C1347" s="22">
        <v>10182.5500392914</v>
      </c>
      <c r="D1347" s="23">
        <v>3.0148214923150399E-2</v>
      </c>
      <c r="E1347" s="24">
        <v>1.1251417769376182</v>
      </c>
      <c r="F1347" s="27">
        <f t="shared" ref="F1347:F1410" si="63">$K$2*EXP($K$3*D1347)</f>
        <v>1.1756308272485645</v>
      </c>
      <c r="G1347" s="27">
        <f t="shared" si="62"/>
        <v>25.956788387119662</v>
      </c>
      <c r="H1347" s="27" t="s">
        <v>22</v>
      </c>
    </row>
    <row r="1348" spans="1:8">
      <c r="A1348" s="27">
        <f t="shared" ref="A1348:A1411" si="64">A1347+1</f>
        <v>1346</v>
      </c>
      <c r="B1348" s="27">
        <v>4</v>
      </c>
      <c r="C1348" s="22">
        <v>99920.009911656394</v>
      </c>
      <c r="D1348" s="23">
        <v>1.2221531238930801E-4</v>
      </c>
      <c r="E1348" s="24">
        <v>1.1734742641891323</v>
      </c>
      <c r="F1348" s="27">
        <f t="shared" si="63"/>
        <v>1.1232016293891567</v>
      </c>
      <c r="G1348" s="27">
        <f t="shared" ref="G1348:G1411" si="65">C1348*(E1348-F1348)^2</f>
        <v>252.5316189984969</v>
      </c>
      <c r="H1348" s="27" t="s">
        <v>22</v>
      </c>
    </row>
    <row r="1349" spans="1:8">
      <c r="A1349" s="27">
        <f t="shared" si="64"/>
        <v>1347</v>
      </c>
      <c r="B1349" s="27">
        <v>4</v>
      </c>
      <c r="C1349" s="22">
        <v>41177.564919710152</v>
      </c>
      <c r="D1349" s="23">
        <v>2.0288985747129298E-2</v>
      </c>
      <c r="E1349" s="24">
        <v>1.1351646104560016</v>
      </c>
      <c r="F1349" s="27">
        <f t="shared" si="63"/>
        <v>1.1581509323515113</v>
      </c>
      <c r="G1349" s="27">
        <f t="shared" si="65"/>
        <v>21.757030918820845</v>
      </c>
      <c r="H1349" s="27" t="s">
        <v>22</v>
      </c>
    </row>
    <row r="1350" spans="1:8">
      <c r="A1350" s="27">
        <f t="shared" si="64"/>
        <v>1348</v>
      </c>
      <c r="B1350" s="27">
        <v>4</v>
      </c>
      <c r="C1350" s="22">
        <v>43181.454927444451</v>
      </c>
      <c r="D1350" s="23">
        <v>1.9430997104755099E-2</v>
      </c>
      <c r="E1350" s="24">
        <v>1.0912514202239896</v>
      </c>
      <c r="F1350" s="27">
        <f t="shared" si="63"/>
        <v>1.1566421125272188</v>
      </c>
      <c r="G1350" s="27">
        <f t="shared" si="65"/>
        <v>184.6414243769899</v>
      </c>
      <c r="H1350" s="27" t="s">
        <v>22</v>
      </c>
    </row>
    <row r="1351" spans="1:8">
      <c r="A1351" s="27">
        <f t="shared" si="64"/>
        <v>1349</v>
      </c>
      <c r="B1351" s="27">
        <v>4</v>
      </c>
      <c r="C1351" s="22">
        <v>45575.039921363801</v>
      </c>
      <c r="D1351" s="23">
        <v>1.93607759912321E-2</v>
      </c>
      <c r="E1351" s="24">
        <v>1.0228075022254965</v>
      </c>
      <c r="F1351" s="27">
        <f t="shared" si="63"/>
        <v>1.1565187119260485</v>
      </c>
      <c r="G1351" s="27">
        <f t="shared" si="65"/>
        <v>814.82190109267719</v>
      </c>
      <c r="H1351" s="27" t="s">
        <v>22</v>
      </c>
    </row>
    <row r="1352" spans="1:8">
      <c r="A1352" s="27">
        <f t="shared" si="64"/>
        <v>1350</v>
      </c>
      <c r="B1352" s="27">
        <v>4</v>
      </c>
      <c r="C1352" s="22">
        <v>48802.719941556446</v>
      </c>
      <c r="D1352" s="23">
        <v>2.02697585836587E-2</v>
      </c>
      <c r="E1352" s="24">
        <v>1.0015777847901546</v>
      </c>
      <c r="F1352" s="27">
        <f t="shared" si="63"/>
        <v>1.158117098786047</v>
      </c>
      <c r="G1352" s="27">
        <f t="shared" si="65"/>
        <v>1195.8890240860981</v>
      </c>
      <c r="H1352" s="27" t="s">
        <v>22</v>
      </c>
    </row>
    <row r="1353" spans="1:8">
      <c r="A1353" s="27">
        <f t="shared" si="64"/>
        <v>1351</v>
      </c>
      <c r="B1353" s="27">
        <v>4</v>
      </c>
      <c r="C1353" s="22">
        <v>41028.280000165098</v>
      </c>
      <c r="D1353" s="23">
        <v>-7.2264018728630799E-3</v>
      </c>
      <c r="E1353" s="24">
        <v>1.022475218372755</v>
      </c>
      <c r="F1353" s="27">
        <f t="shared" si="63"/>
        <v>1.1107302419367098</v>
      </c>
      <c r="G1353" s="27">
        <f t="shared" si="65"/>
        <v>319.56718803945978</v>
      </c>
      <c r="H1353" s="27" t="s">
        <v>22</v>
      </c>
    </row>
    <row r="1354" spans="1:8">
      <c r="A1354" s="27">
        <f t="shared" si="64"/>
        <v>1352</v>
      </c>
      <c r="B1354" s="27">
        <v>4</v>
      </c>
      <c r="C1354" s="22">
        <v>43127.159997463197</v>
      </c>
      <c r="D1354" s="23">
        <v>0.13774346434469001</v>
      </c>
      <c r="E1354" s="24">
        <v>1.2487986431734666</v>
      </c>
      <c r="F1354" s="27">
        <f t="shared" si="63"/>
        <v>1.3844261275385963</v>
      </c>
      <c r="G1354" s="27">
        <f t="shared" si="65"/>
        <v>793.31610872127135</v>
      </c>
      <c r="H1354" s="27" t="s">
        <v>22</v>
      </c>
    </row>
    <row r="1355" spans="1:8">
      <c r="A1355" s="27">
        <f t="shared" si="64"/>
        <v>1353</v>
      </c>
      <c r="B1355" s="27">
        <v>4</v>
      </c>
      <c r="C1355" s="22">
        <v>47025.800008207603</v>
      </c>
      <c r="D1355" s="23">
        <v>-1.62390885270807E-3</v>
      </c>
      <c r="E1355" s="24">
        <v>0.82214202861193453</v>
      </c>
      <c r="F1355" s="27">
        <f t="shared" si="63"/>
        <v>1.1202256453414419</v>
      </c>
      <c r="G1355" s="27">
        <f t="shared" si="65"/>
        <v>4178.4230303069507</v>
      </c>
      <c r="H1355" s="27" t="s">
        <v>23</v>
      </c>
    </row>
    <row r="1356" spans="1:8">
      <c r="A1356" s="27">
        <f t="shared" si="64"/>
        <v>1354</v>
      </c>
      <c r="B1356" s="27">
        <v>4</v>
      </c>
      <c r="C1356" s="22">
        <v>55451.680003643</v>
      </c>
      <c r="D1356" s="23">
        <v>1.24106212677657E-3</v>
      </c>
      <c r="E1356" s="24">
        <v>0.93723236833437029</v>
      </c>
      <c r="F1356" s="27">
        <f t="shared" si="63"/>
        <v>1.1251126760199963</v>
      </c>
      <c r="G1356" s="27">
        <f t="shared" si="65"/>
        <v>1957.3894078551443</v>
      </c>
      <c r="H1356" s="27" t="s">
        <v>23</v>
      </c>
    </row>
    <row r="1357" spans="1:8">
      <c r="A1357" s="27">
        <f t="shared" si="64"/>
        <v>1355</v>
      </c>
      <c r="B1357" s="27">
        <v>4</v>
      </c>
      <c r="C1357" s="22">
        <v>30820.019993722399</v>
      </c>
      <c r="D1357" s="23">
        <v>1.16017727586943E-3</v>
      </c>
      <c r="E1357" s="24">
        <v>1.0044810780754261</v>
      </c>
      <c r="F1357" s="27">
        <f t="shared" si="63"/>
        <v>1.1249744116587637</v>
      </c>
      <c r="G1357" s="27">
        <f t="shared" si="65"/>
        <v>447.46488104167145</v>
      </c>
      <c r="H1357" s="27" t="s">
        <v>23</v>
      </c>
    </row>
    <row r="1358" spans="1:8">
      <c r="A1358" s="27">
        <f t="shared" si="64"/>
        <v>1356</v>
      </c>
      <c r="B1358" s="27">
        <v>4</v>
      </c>
      <c r="C1358" s="22">
        <v>37707.499992966703</v>
      </c>
      <c r="D1358" s="23">
        <v>8.3573754975454595E-4</v>
      </c>
      <c r="E1358" s="24">
        <v>1.1767890960497187</v>
      </c>
      <c r="F1358" s="27">
        <f t="shared" si="63"/>
        <v>1.1244199859480688</v>
      </c>
      <c r="G1358" s="27">
        <f t="shared" si="65"/>
        <v>103.41371212842743</v>
      </c>
      <c r="H1358" s="27" t="s">
        <v>23</v>
      </c>
    </row>
    <row r="1359" spans="1:8">
      <c r="A1359" s="27">
        <f t="shared" si="64"/>
        <v>1357</v>
      </c>
      <c r="B1359" s="27">
        <v>4</v>
      </c>
      <c r="C1359" s="22">
        <v>39434.959997117498</v>
      </c>
      <c r="D1359" s="23">
        <v>2.7852075842344501E-4</v>
      </c>
      <c r="E1359" s="24">
        <v>0.99136701640012226</v>
      </c>
      <c r="F1359" s="27">
        <f t="shared" si="63"/>
        <v>1.1234684117660438</v>
      </c>
      <c r="G1359" s="27">
        <f t="shared" si="65"/>
        <v>688.1707582819356</v>
      </c>
      <c r="H1359" s="27" t="s">
        <v>23</v>
      </c>
    </row>
    <row r="1360" spans="1:8">
      <c r="A1360" s="27">
        <f t="shared" si="64"/>
        <v>1358</v>
      </c>
      <c r="B1360" s="27">
        <v>4</v>
      </c>
      <c r="C1360" s="22">
        <v>44639.389992773496</v>
      </c>
      <c r="D1360" s="23">
        <v>-1.0666320404030801E-3</v>
      </c>
      <c r="E1360" s="24">
        <v>0.88051685393258428</v>
      </c>
      <c r="F1360" s="27">
        <f t="shared" si="63"/>
        <v>1.1211745751574511</v>
      </c>
      <c r="G1360" s="27">
        <f t="shared" si="65"/>
        <v>2585.341106105715</v>
      </c>
      <c r="H1360" s="27" t="s">
        <v>22</v>
      </c>
    </row>
    <row r="1361" spans="1:8">
      <c r="A1361" s="27">
        <f t="shared" si="64"/>
        <v>1359</v>
      </c>
      <c r="B1361" s="27">
        <v>4</v>
      </c>
      <c r="C1361" s="22">
        <v>39489.599994480603</v>
      </c>
      <c r="D1361" s="23">
        <v>-6.8960040830429604E-4</v>
      </c>
      <c r="E1361" s="24">
        <v>1.1681725888324872</v>
      </c>
      <c r="F1361" s="27">
        <f t="shared" si="63"/>
        <v>1.1218170396963634</v>
      </c>
      <c r="G1361" s="27">
        <f t="shared" si="65"/>
        <v>84.856711044616162</v>
      </c>
      <c r="H1361" s="27" t="s">
        <v>23</v>
      </c>
    </row>
    <row r="1362" spans="1:8">
      <c r="A1362" s="27">
        <f t="shared" si="64"/>
        <v>1360</v>
      </c>
      <c r="B1362" s="27">
        <v>4</v>
      </c>
      <c r="C1362" s="22">
        <v>40680.849993944197</v>
      </c>
      <c r="D1362" s="23">
        <v>5.9204495835626404E-3</v>
      </c>
      <c r="E1362" s="24">
        <v>1.2956530320224997</v>
      </c>
      <c r="F1362" s="27">
        <f t="shared" si="63"/>
        <v>1.1331406057532492</v>
      </c>
      <c r="G1362" s="27">
        <f t="shared" si="65"/>
        <v>1074.3929925727011</v>
      </c>
      <c r="H1362" s="27" t="s">
        <v>22</v>
      </c>
    </row>
    <row r="1363" spans="1:8">
      <c r="A1363" s="27">
        <f t="shared" si="64"/>
        <v>1361</v>
      </c>
      <c r="B1363" s="27">
        <v>4</v>
      </c>
      <c r="C1363" s="22">
        <v>29212.370003312852</v>
      </c>
      <c r="D1363" s="23">
        <v>1.65389752383225E-3</v>
      </c>
      <c r="E1363" s="24">
        <v>0.75157070759089506</v>
      </c>
      <c r="F1363" s="27">
        <f t="shared" si="63"/>
        <v>1.1258186405672048</v>
      </c>
      <c r="G1363" s="27">
        <f t="shared" si="65"/>
        <v>4091.5288092503033</v>
      </c>
      <c r="H1363" s="27" t="s">
        <v>23</v>
      </c>
    </row>
    <row r="1364" spans="1:8">
      <c r="A1364" s="27">
        <f t="shared" si="64"/>
        <v>1362</v>
      </c>
      <c r="B1364" s="27">
        <v>4</v>
      </c>
      <c r="C1364" s="22">
        <v>24071.4899981618</v>
      </c>
      <c r="D1364" s="23">
        <v>3.4915545314460001E-3</v>
      </c>
      <c r="E1364" s="24">
        <v>1.1756013306038895</v>
      </c>
      <c r="F1364" s="27">
        <f t="shared" si="63"/>
        <v>1.1289664836078017</v>
      </c>
      <c r="G1364" s="27">
        <f t="shared" si="65"/>
        <v>52.350891992513056</v>
      </c>
      <c r="H1364" s="27" t="s">
        <v>22</v>
      </c>
    </row>
    <row r="1365" spans="1:8">
      <c r="A1365" s="27">
        <f t="shared" si="64"/>
        <v>1363</v>
      </c>
      <c r="B1365" s="27">
        <v>4</v>
      </c>
      <c r="C1365" s="22">
        <v>56294.530000448198</v>
      </c>
      <c r="D1365" s="23">
        <v>2.2236164234478299E-4</v>
      </c>
      <c r="E1365" s="24">
        <v>1.1938949461945521</v>
      </c>
      <c r="F1365" s="27">
        <f t="shared" si="63"/>
        <v>1.1233725520072417</v>
      </c>
      <c r="G1365" s="27">
        <f t="shared" si="65"/>
        <v>279.97567047157548</v>
      </c>
      <c r="H1365" s="27" t="s">
        <v>22</v>
      </c>
    </row>
    <row r="1366" spans="1:8">
      <c r="A1366" s="27">
        <f t="shared" si="64"/>
        <v>1364</v>
      </c>
      <c r="B1366" s="27">
        <v>4</v>
      </c>
      <c r="C1366" s="22">
        <v>57391.479990482301</v>
      </c>
      <c r="D1366" s="23">
        <v>5.16454944221173E-4</v>
      </c>
      <c r="E1366" s="24">
        <v>1.2132198018422748</v>
      </c>
      <c r="F1366" s="27">
        <f t="shared" si="63"/>
        <v>1.1238746398524948</v>
      </c>
      <c r="G1366" s="27">
        <f t="shared" si="65"/>
        <v>458.13081606436577</v>
      </c>
      <c r="H1366" s="27" t="s">
        <v>22</v>
      </c>
    </row>
    <row r="1367" spans="1:8">
      <c r="A1367" s="27">
        <f t="shared" si="64"/>
        <v>1365</v>
      </c>
      <c r="B1367" s="27">
        <v>4</v>
      </c>
      <c r="C1367" s="22">
        <v>57398.269996583498</v>
      </c>
      <c r="D1367" s="23">
        <v>-2.6945298603479499E-4</v>
      </c>
      <c r="E1367" s="24">
        <v>0.97168628543567592</v>
      </c>
      <c r="F1367" s="27">
        <f t="shared" si="63"/>
        <v>1.1225334075605091</v>
      </c>
      <c r="G1367" s="27">
        <f t="shared" si="65"/>
        <v>1306.0892681663649</v>
      </c>
      <c r="H1367" s="27" t="s">
        <v>23</v>
      </c>
    </row>
    <row r="1368" spans="1:8">
      <c r="A1368" s="27">
        <f t="shared" si="64"/>
        <v>1366</v>
      </c>
      <c r="B1368" s="27">
        <v>4</v>
      </c>
      <c r="C1368" s="22">
        <v>63623.120008051403</v>
      </c>
      <c r="D1368" s="23">
        <v>-8.1099428418468305E-4</v>
      </c>
      <c r="E1368" s="24">
        <v>1.0044897254360214</v>
      </c>
      <c r="F1368" s="27">
        <f t="shared" si="63"/>
        <v>1.1216101435079509</v>
      </c>
      <c r="G1368" s="27">
        <f t="shared" si="65"/>
        <v>872.73057374334553</v>
      </c>
      <c r="H1368" s="27" t="s">
        <v>22</v>
      </c>
    </row>
    <row r="1369" spans="1:8">
      <c r="A1369" s="27">
        <f t="shared" si="64"/>
        <v>1367</v>
      </c>
      <c r="B1369" s="27">
        <v>4</v>
      </c>
      <c r="C1369" s="22">
        <v>66211.769984006896</v>
      </c>
      <c r="D1369" s="23">
        <v>-6.2596131365633004E-4</v>
      </c>
      <c r="E1369" s="24">
        <v>1.2885682407574934</v>
      </c>
      <c r="F1369" s="27">
        <f t="shared" si="63"/>
        <v>1.1219255174674181</v>
      </c>
      <c r="G1369" s="27">
        <f t="shared" si="65"/>
        <v>1838.6874263994787</v>
      </c>
      <c r="H1369" s="27" t="s">
        <v>23</v>
      </c>
    </row>
    <row r="1370" spans="1:8">
      <c r="A1370" s="27">
        <f t="shared" si="64"/>
        <v>1368</v>
      </c>
      <c r="B1370" s="27">
        <v>4</v>
      </c>
      <c r="C1370" s="22">
        <v>60107.0100004673</v>
      </c>
      <c r="D1370" s="23">
        <v>2.1460758101135699E-3</v>
      </c>
      <c r="E1370" s="24">
        <v>1.2532315216848831</v>
      </c>
      <c r="F1370" s="27">
        <f t="shared" si="63"/>
        <v>1.1266608634034354</v>
      </c>
      <c r="G1370" s="27">
        <f t="shared" si="65"/>
        <v>962.92220655128563</v>
      </c>
      <c r="H1370" s="27" t="s">
        <v>23</v>
      </c>
    </row>
    <row r="1371" spans="1:8">
      <c r="A1371" s="27">
        <f t="shared" si="64"/>
        <v>1369</v>
      </c>
      <c r="B1371" s="27">
        <v>4</v>
      </c>
      <c r="C1371" s="22">
        <v>45180.764998853199</v>
      </c>
      <c r="D1371" s="23">
        <v>5.1830434654765399E-4</v>
      </c>
      <c r="E1371" s="24">
        <v>0.8168453631037913</v>
      </c>
      <c r="F1371" s="27">
        <f t="shared" si="63"/>
        <v>1.1238777979360222</v>
      </c>
      <c r="G1371" s="27">
        <f t="shared" si="65"/>
        <v>4259.1417422550476</v>
      </c>
      <c r="H1371" s="27" t="s">
        <v>22</v>
      </c>
    </row>
    <row r="1372" spans="1:8">
      <c r="A1372" s="27">
        <f t="shared" si="64"/>
        <v>1370</v>
      </c>
      <c r="B1372" s="27">
        <v>4</v>
      </c>
      <c r="C1372" s="22">
        <v>62643.2300007343</v>
      </c>
      <c r="D1372" s="23">
        <v>1.26752476183195E-2</v>
      </c>
      <c r="E1372" s="24">
        <v>1.0796108522882981</v>
      </c>
      <c r="F1372" s="27">
        <f t="shared" si="63"/>
        <v>1.1448302272904463</v>
      </c>
      <c r="G1372" s="27">
        <f t="shared" si="65"/>
        <v>266.45716811615227</v>
      </c>
      <c r="H1372" s="27" t="s">
        <v>22</v>
      </c>
    </row>
    <row r="1373" spans="1:8">
      <c r="A1373" s="27">
        <f t="shared" si="64"/>
        <v>1371</v>
      </c>
      <c r="B1373" s="27">
        <v>4</v>
      </c>
      <c r="C1373" s="22">
        <v>25297.709999859351</v>
      </c>
      <c r="D1373" s="23">
        <v>2.5858786357874999E-2</v>
      </c>
      <c r="E1373" s="24">
        <v>1.5649592944369064</v>
      </c>
      <c r="F1373" s="27">
        <f t="shared" si="63"/>
        <v>1.1679937062149044</v>
      </c>
      <c r="G1373" s="27">
        <f t="shared" si="65"/>
        <v>3986.455597215418</v>
      </c>
      <c r="H1373" s="27" t="s">
        <v>23</v>
      </c>
    </row>
    <row r="1374" spans="1:8">
      <c r="A1374" s="27">
        <f t="shared" si="64"/>
        <v>1372</v>
      </c>
      <c r="B1374" s="27">
        <v>4</v>
      </c>
      <c r="C1374" s="22">
        <v>13644.500000059599</v>
      </c>
      <c r="D1374" s="23">
        <v>7.5907490176942399E-4</v>
      </c>
      <c r="E1374" s="24">
        <v>1.075717059232939</v>
      </c>
      <c r="F1374" s="27">
        <f t="shared" si="63"/>
        <v>1.1242890192705677</v>
      </c>
      <c r="G1374" s="27">
        <f t="shared" si="65"/>
        <v>32.190586076874148</v>
      </c>
      <c r="H1374" s="27" t="s">
        <v>23</v>
      </c>
    </row>
    <row r="1375" spans="1:8">
      <c r="A1375" s="27">
        <f t="shared" si="64"/>
        <v>1373</v>
      </c>
      <c r="B1375" s="27">
        <v>4</v>
      </c>
      <c r="C1375" s="22">
        <v>11230.080000981699</v>
      </c>
      <c r="D1375" s="23">
        <v>-5.4068273168152003E-3</v>
      </c>
      <c r="E1375" s="24">
        <v>0.82989963021658741</v>
      </c>
      <c r="F1375" s="27">
        <f t="shared" si="63"/>
        <v>1.1138052953377657</v>
      </c>
      <c r="G1375" s="27">
        <f t="shared" si="65"/>
        <v>905.17169997836413</v>
      </c>
      <c r="H1375" s="27" t="s">
        <v>23</v>
      </c>
    </row>
    <row r="1376" spans="1:8">
      <c r="A1376" s="27">
        <f t="shared" si="64"/>
        <v>1374</v>
      </c>
      <c r="B1376" s="27">
        <v>4</v>
      </c>
      <c r="C1376" s="22">
        <v>77866.820004463196</v>
      </c>
      <c r="D1376" s="23">
        <v>2.3612348126532501E-4</v>
      </c>
      <c r="E1376" s="24">
        <v>1.3507070707070707</v>
      </c>
      <c r="F1376" s="27">
        <f t="shared" si="63"/>
        <v>1.1233960417656508</v>
      </c>
      <c r="G1376" s="27">
        <f t="shared" si="65"/>
        <v>4023.4022516758396</v>
      </c>
      <c r="H1376" s="27" t="s">
        <v>23</v>
      </c>
    </row>
    <row r="1377" spans="1:8">
      <c r="A1377" s="27">
        <f t="shared" si="64"/>
        <v>1375</v>
      </c>
      <c r="B1377" s="27">
        <v>4</v>
      </c>
      <c r="C1377" s="22">
        <v>74363.909995555907</v>
      </c>
      <c r="D1377" s="23">
        <v>-8.7055436150216701E-4</v>
      </c>
      <c r="E1377" s="24">
        <v>1.1949573530790141</v>
      </c>
      <c r="F1377" s="27">
        <f t="shared" si="63"/>
        <v>1.1215086469623599</v>
      </c>
      <c r="G1377" s="27">
        <f t="shared" si="65"/>
        <v>401.17190961209059</v>
      </c>
      <c r="H1377" s="27" t="s">
        <v>22</v>
      </c>
    </row>
    <row r="1378" spans="1:8">
      <c r="A1378" s="27">
        <f t="shared" si="64"/>
        <v>1376</v>
      </c>
      <c r="B1378" s="27">
        <v>4</v>
      </c>
      <c r="C1378" s="22">
        <v>49462.710000336199</v>
      </c>
      <c r="D1378" s="23">
        <v>1.27739723713425E-2</v>
      </c>
      <c r="E1378" s="24">
        <v>1.3598443688877984</v>
      </c>
      <c r="F1378" s="27">
        <f t="shared" si="63"/>
        <v>1.145001968077104</v>
      </c>
      <c r="G1378" s="27">
        <f t="shared" si="65"/>
        <v>2283.0630266071494</v>
      </c>
      <c r="H1378" s="27" t="s">
        <v>22</v>
      </c>
    </row>
    <row r="1379" spans="1:8">
      <c r="A1379" s="27">
        <f t="shared" si="64"/>
        <v>1377</v>
      </c>
      <c r="B1379" s="27">
        <v>4</v>
      </c>
      <c r="C1379" s="22">
        <v>26312.59500201045</v>
      </c>
      <c r="D1379" s="23">
        <v>-1.5435593728076799E-2</v>
      </c>
      <c r="E1379" s="24">
        <v>0.91880660974580397</v>
      </c>
      <c r="F1379" s="27">
        <f t="shared" si="63"/>
        <v>1.0969620455853188</v>
      </c>
      <c r="G1379" s="27">
        <f t="shared" si="65"/>
        <v>835.14490738854056</v>
      </c>
      <c r="H1379" s="27" t="s">
        <v>23</v>
      </c>
    </row>
    <row r="1380" spans="1:8">
      <c r="A1380" s="27">
        <f t="shared" si="64"/>
        <v>1378</v>
      </c>
      <c r="B1380" s="27">
        <v>4</v>
      </c>
      <c r="C1380" s="22">
        <v>40659.709996819503</v>
      </c>
      <c r="D1380" s="23">
        <v>7.7500060869392703E-3</v>
      </c>
      <c r="E1380" s="24">
        <v>1.0803144224196857</v>
      </c>
      <c r="F1380" s="27">
        <f t="shared" si="63"/>
        <v>1.1362949358112002</v>
      </c>
      <c r="G1380" s="27">
        <f t="shared" si="65"/>
        <v>127.42012616647061</v>
      </c>
      <c r="H1380" s="27" t="s">
        <v>22</v>
      </c>
    </row>
    <row r="1381" spans="1:8">
      <c r="A1381" s="27">
        <f t="shared" si="64"/>
        <v>1379</v>
      </c>
      <c r="B1381" s="27">
        <v>4</v>
      </c>
      <c r="C1381" s="22">
        <v>30163.724998533751</v>
      </c>
      <c r="D1381" s="23">
        <v>1.5221801380973701E-3</v>
      </c>
      <c r="E1381" s="24">
        <v>0.82767172270603839</v>
      </c>
      <c r="F1381" s="27">
        <f t="shared" si="63"/>
        <v>1.1255933506210392</v>
      </c>
      <c r="G1381" s="27">
        <f t="shared" si="65"/>
        <v>2677.2506796053221</v>
      </c>
      <c r="H1381" s="27" t="s">
        <v>22</v>
      </c>
    </row>
    <row r="1382" spans="1:8">
      <c r="A1382" s="27">
        <f t="shared" si="64"/>
        <v>1380</v>
      </c>
      <c r="B1382" s="27">
        <v>4</v>
      </c>
      <c r="C1382" s="22">
        <v>37483.429997116349</v>
      </c>
      <c r="D1382" s="23">
        <v>-8.0661547744954301E-4</v>
      </c>
      <c r="E1382" s="24">
        <v>1.1051663523550093</v>
      </c>
      <c r="F1382" s="27">
        <f t="shared" si="63"/>
        <v>1.1216176058109897</v>
      </c>
      <c r="G1382" s="27">
        <f t="shared" si="65"/>
        <v>10.144655692677274</v>
      </c>
      <c r="H1382" s="27" t="s">
        <v>22</v>
      </c>
    </row>
    <row r="1383" spans="1:8">
      <c r="A1383" s="27">
        <f t="shared" si="64"/>
        <v>1381</v>
      </c>
      <c r="B1383" s="27">
        <v>4</v>
      </c>
      <c r="C1383" s="22">
        <v>59539.820002853899</v>
      </c>
      <c r="D1383" s="23">
        <v>1.04222285988521E-2</v>
      </c>
      <c r="E1383" s="24">
        <v>1.3141729982466395</v>
      </c>
      <c r="F1383" s="27">
        <f t="shared" si="63"/>
        <v>1.1409178877442192</v>
      </c>
      <c r="G1383" s="27">
        <f t="shared" si="65"/>
        <v>1787.2266225530263</v>
      </c>
      <c r="H1383" s="27" t="s">
        <v>22</v>
      </c>
    </row>
    <row r="1384" spans="1:8">
      <c r="A1384" s="27">
        <f t="shared" si="64"/>
        <v>1382</v>
      </c>
      <c r="B1384" s="27">
        <v>4</v>
      </c>
      <c r="C1384" s="22">
        <v>63366.349995877601</v>
      </c>
      <c r="D1384" s="23">
        <v>-2.4462758216826901E-3</v>
      </c>
      <c r="E1384" s="24">
        <v>0.96498246383165276</v>
      </c>
      <c r="F1384" s="27">
        <f t="shared" si="63"/>
        <v>1.1188267874382138</v>
      </c>
      <c r="G1384" s="27">
        <f t="shared" si="65"/>
        <v>1499.7595815860775</v>
      </c>
      <c r="H1384" s="27" t="s">
        <v>22</v>
      </c>
    </row>
    <row r="1385" spans="1:8">
      <c r="A1385" s="27">
        <f t="shared" si="64"/>
        <v>1383</v>
      </c>
      <c r="B1385" s="27">
        <v>4</v>
      </c>
      <c r="C1385" s="22">
        <v>57049.990003168597</v>
      </c>
      <c r="D1385" s="23">
        <v>4.8190729837616396E-3</v>
      </c>
      <c r="E1385" s="24">
        <v>1.2029117655998298</v>
      </c>
      <c r="F1385" s="27">
        <f t="shared" si="63"/>
        <v>1.1312459511600361</v>
      </c>
      <c r="G1385" s="27">
        <f t="shared" si="65"/>
        <v>293.00811878552992</v>
      </c>
      <c r="H1385" s="27" t="s">
        <v>23</v>
      </c>
    </row>
    <row r="1386" spans="1:8">
      <c r="A1386" s="27">
        <f t="shared" si="64"/>
        <v>1384</v>
      </c>
      <c r="B1386" s="27">
        <v>4</v>
      </c>
      <c r="C1386" s="22">
        <v>62443.569993615201</v>
      </c>
      <c r="D1386" s="23">
        <v>-5.5042812235036199E-3</v>
      </c>
      <c r="E1386" s="24">
        <v>1.263009065454243</v>
      </c>
      <c r="F1386" s="27">
        <f t="shared" si="63"/>
        <v>1.113640384153697</v>
      </c>
      <c r="G1386" s="27">
        <f t="shared" si="65"/>
        <v>1393.1786745523884</v>
      </c>
      <c r="H1386" s="27" t="s">
        <v>22</v>
      </c>
    </row>
    <row r="1387" spans="1:8">
      <c r="A1387" s="27">
        <f t="shared" si="64"/>
        <v>1385</v>
      </c>
      <c r="B1387" s="27">
        <v>4</v>
      </c>
      <c r="C1387" s="22">
        <v>30623.705001443599</v>
      </c>
      <c r="D1387" s="23">
        <v>1.04601531650897E-3</v>
      </c>
      <c r="E1387" s="24">
        <v>0.77550092368907209</v>
      </c>
      <c r="F1387" s="27">
        <f t="shared" si="63"/>
        <v>1.1247792924061446</v>
      </c>
      <c r="G1387" s="27">
        <f t="shared" si="65"/>
        <v>3735.9504935538116</v>
      </c>
      <c r="H1387" s="27" t="s">
        <v>23</v>
      </c>
    </row>
    <row r="1388" spans="1:8">
      <c r="A1388" s="27">
        <f t="shared" si="64"/>
        <v>1386</v>
      </c>
      <c r="B1388" s="27">
        <v>4</v>
      </c>
      <c r="C1388" s="22">
        <v>24550.58999948205</v>
      </c>
      <c r="D1388" s="23">
        <v>-2.1867581776220199E-5</v>
      </c>
      <c r="E1388" s="24">
        <v>0.96812664158443951</v>
      </c>
      <c r="F1388" s="27">
        <f t="shared" si="63"/>
        <v>1.1229557645969688</v>
      </c>
      <c r="G1388" s="27">
        <f t="shared" si="65"/>
        <v>588.52815102236002</v>
      </c>
      <c r="H1388" s="27" t="s">
        <v>23</v>
      </c>
    </row>
    <row r="1389" spans="1:8">
      <c r="A1389" s="27">
        <f t="shared" si="64"/>
        <v>1387</v>
      </c>
      <c r="B1389" s="27">
        <v>4</v>
      </c>
      <c r="C1389" s="22">
        <v>47769.219997346401</v>
      </c>
      <c r="D1389" s="23">
        <v>-9.4616994673048899E-4</v>
      </c>
      <c r="E1389" s="24">
        <v>1.0765531062124249</v>
      </c>
      <c r="F1389" s="27">
        <f t="shared" si="63"/>
        <v>1.1213798033990443</v>
      </c>
      <c r="G1389" s="27">
        <f t="shared" si="65"/>
        <v>95.989036569268507</v>
      </c>
      <c r="H1389" s="27" t="s">
        <v>23</v>
      </c>
    </row>
    <row r="1390" spans="1:8">
      <c r="A1390" s="27">
        <f t="shared" si="64"/>
        <v>1388</v>
      </c>
      <c r="B1390" s="27">
        <v>4</v>
      </c>
      <c r="C1390" s="22">
        <v>27124.509996265151</v>
      </c>
      <c r="D1390" s="23">
        <v>4.7252902695536898E-2</v>
      </c>
      <c r="E1390" s="24">
        <v>1.0380640605943898</v>
      </c>
      <c r="F1390" s="27">
        <f t="shared" si="63"/>
        <v>1.2065847361800104</v>
      </c>
      <c r="G1390" s="27">
        <f t="shared" si="65"/>
        <v>770.31487523506075</v>
      </c>
      <c r="H1390" s="27" t="s">
        <v>22</v>
      </c>
    </row>
    <row r="1391" spans="1:8">
      <c r="A1391" s="27">
        <f t="shared" si="64"/>
        <v>1389</v>
      </c>
      <c r="B1391" s="27">
        <v>4</v>
      </c>
      <c r="C1391" s="22">
        <v>28060.040001124151</v>
      </c>
      <c r="D1391" s="23">
        <v>-6.4028158819600094E-5</v>
      </c>
      <c r="E1391" s="24">
        <v>0.87548082888695866</v>
      </c>
      <c r="F1391" s="27">
        <f t="shared" si="63"/>
        <v>1.1228838314573404</v>
      </c>
      <c r="G1391" s="27">
        <f t="shared" si="65"/>
        <v>1717.5058222030136</v>
      </c>
      <c r="H1391" s="27" t="s">
        <v>22</v>
      </c>
    </row>
    <row r="1392" spans="1:8">
      <c r="A1392" s="27">
        <f t="shared" si="64"/>
        <v>1390</v>
      </c>
      <c r="B1392" s="27">
        <v>4</v>
      </c>
      <c r="C1392" s="22">
        <v>100283.14999820301</v>
      </c>
      <c r="D1392" s="23">
        <v>3.6362099876956E-4</v>
      </c>
      <c r="E1392" s="24">
        <v>1.2758314160217528</v>
      </c>
      <c r="F1392" s="27">
        <f t="shared" si="63"/>
        <v>1.1236136876282161</v>
      </c>
      <c r="G1392" s="27">
        <f t="shared" si="65"/>
        <v>2323.5843362476908</v>
      </c>
      <c r="H1392" s="27" t="s">
        <v>22</v>
      </c>
    </row>
    <row r="1393" spans="1:8">
      <c r="A1393" s="27">
        <f t="shared" si="64"/>
        <v>1391</v>
      </c>
      <c r="B1393" s="27">
        <v>4</v>
      </c>
      <c r="C1393" s="22">
        <v>92232.7599956989</v>
      </c>
      <c r="D1393" s="23">
        <v>-3.86806270410972E-4</v>
      </c>
      <c r="E1393" s="24">
        <v>1.3023827534039334</v>
      </c>
      <c r="F1393" s="27">
        <f t="shared" si="63"/>
        <v>1.1223332695693677</v>
      </c>
      <c r="G1393" s="27">
        <f t="shared" si="65"/>
        <v>2989.9847007357589</v>
      </c>
      <c r="H1393" s="27" t="s">
        <v>22</v>
      </c>
    </row>
    <row r="1394" spans="1:8">
      <c r="A1394" s="27">
        <f t="shared" si="64"/>
        <v>1392</v>
      </c>
      <c r="B1394" s="27">
        <v>4</v>
      </c>
      <c r="C1394" s="22">
        <v>73916.389998197599</v>
      </c>
      <c r="D1394" s="23">
        <v>8.9028939680426602E-3</v>
      </c>
      <c r="E1394" s="24">
        <v>1.279019908116386</v>
      </c>
      <c r="F1394" s="27">
        <f t="shared" si="63"/>
        <v>1.1382871329383653</v>
      </c>
      <c r="G1394" s="27">
        <f t="shared" si="65"/>
        <v>1463.9668809047264</v>
      </c>
      <c r="H1394" s="27" t="s">
        <v>23</v>
      </c>
    </row>
    <row r="1395" spans="1:8">
      <c r="A1395" s="27">
        <f t="shared" si="64"/>
        <v>1393</v>
      </c>
      <c r="B1395" s="27">
        <v>4</v>
      </c>
      <c r="C1395" s="22">
        <v>78944.669993311196</v>
      </c>
      <c r="D1395" s="23">
        <v>-2.54310719925204E-3</v>
      </c>
      <c r="E1395" s="24">
        <v>0.96428492982186398</v>
      </c>
      <c r="F1395" s="27">
        <f t="shared" si="63"/>
        <v>1.1186621908799985</v>
      </c>
      <c r="G1395" s="27">
        <f t="shared" si="65"/>
        <v>1881.4361163516614</v>
      </c>
      <c r="H1395" s="27" t="s">
        <v>22</v>
      </c>
    </row>
    <row r="1396" spans="1:8">
      <c r="A1396" s="27">
        <f t="shared" si="64"/>
        <v>1394</v>
      </c>
      <c r="B1396" s="27">
        <v>4</v>
      </c>
      <c r="C1396" s="22">
        <v>73400.3500020504</v>
      </c>
      <c r="D1396" s="23">
        <v>2.19445761128055E-3</v>
      </c>
      <c r="E1396" s="24">
        <v>1.0642005793247542</v>
      </c>
      <c r="F1396" s="27">
        <f t="shared" si="63"/>
        <v>1.1267436890690874</v>
      </c>
      <c r="G1396" s="27">
        <f t="shared" si="65"/>
        <v>287.11578739671336</v>
      </c>
      <c r="H1396" s="27" t="s">
        <v>22</v>
      </c>
    </row>
    <row r="1397" spans="1:8">
      <c r="A1397" s="27">
        <f t="shared" si="64"/>
        <v>1395</v>
      </c>
      <c r="B1397" s="27">
        <v>4</v>
      </c>
      <c r="C1397" s="22">
        <v>90884.299990504995</v>
      </c>
      <c r="D1397" s="23">
        <v>-4.32914633185205E-3</v>
      </c>
      <c r="E1397" s="24">
        <v>1.0510825311061223</v>
      </c>
      <c r="F1397" s="27">
        <f t="shared" si="63"/>
        <v>1.1156305725940725</v>
      </c>
      <c r="G1397" s="27">
        <f t="shared" si="65"/>
        <v>378.66486078842883</v>
      </c>
      <c r="H1397" s="27" t="s">
        <v>23</v>
      </c>
    </row>
    <row r="1398" spans="1:8">
      <c r="A1398" s="27">
        <f t="shared" si="64"/>
        <v>1396</v>
      </c>
      <c r="B1398" s="27">
        <v>4</v>
      </c>
      <c r="C1398" s="22">
        <v>38108.535000354052</v>
      </c>
      <c r="D1398" s="23">
        <v>4.67764305414115E-2</v>
      </c>
      <c r="E1398" s="24">
        <v>1.0353655197590581</v>
      </c>
      <c r="F1398" s="27">
        <f t="shared" si="63"/>
        <v>1.2057115398783864</v>
      </c>
      <c r="G1398" s="27">
        <f t="shared" si="65"/>
        <v>1105.8245729837975</v>
      </c>
      <c r="H1398" s="27" t="s">
        <v>23</v>
      </c>
    </row>
    <row r="1399" spans="1:8">
      <c r="A1399" s="27">
        <f t="shared" si="64"/>
        <v>1397</v>
      </c>
      <c r="B1399" s="27">
        <v>4</v>
      </c>
      <c r="C1399" s="22">
        <v>44887.784996449947</v>
      </c>
      <c r="D1399" s="23">
        <v>6.3644394606146202E-4</v>
      </c>
      <c r="E1399" s="24">
        <v>1.1578071160323666</v>
      </c>
      <c r="F1399" s="27">
        <f t="shared" si="63"/>
        <v>1.1240795543249238</v>
      </c>
      <c r="G1399" s="27">
        <f t="shared" si="65"/>
        <v>51.062028842975337</v>
      </c>
      <c r="H1399" s="27" t="s">
        <v>22</v>
      </c>
    </row>
    <row r="1400" spans="1:8">
      <c r="A1400" s="27">
        <f t="shared" si="64"/>
        <v>1398</v>
      </c>
      <c r="B1400" s="27">
        <v>3</v>
      </c>
      <c r="C1400" s="22">
        <v>22684.81</v>
      </c>
      <c r="D1400" s="23">
        <v>2.7175282096020902E-2</v>
      </c>
      <c r="E1400" s="24">
        <v>1.0344101992820893</v>
      </c>
      <c r="F1400" s="27">
        <f t="shared" si="63"/>
        <v>1.1703323717808238</v>
      </c>
      <c r="G1400" s="27">
        <f t="shared" si="65"/>
        <v>419.09816659913207</v>
      </c>
      <c r="H1400" s="27" t="s">
        <v>22</v>
      </c>
    </row>
    <row r="1401" spans="1:8">
      <c r="A1401" s="27">
        <f t="shared" si="64"/>
        <v>1399</v>
      </c>
      <c r="B1401" s="27">
        <v>4</v>
      </c>
      <c r="C1401" s="22">
        <v>36805.110004782699</v>
      </c>
      <c r="D1401" s="23">
        <v>2.8887782801220599E-3</v>
      </c>
      <c r="E1401" s="24">
        <v>1.2564145100641451</v>
      </c>
      <c r="F1401" s="27">
        <f t="shared" si="63"/>
        <v>1.1279329798700604</v>
      </c>
      <c r="G1401" s="27">
        <f t="shared" si="65"/>
        <v>607.5604859396484</v>
      </c>
      <c r="H1401" s="27" t="s">
        <v>23</v>
      </c>
    </row>
    <row r="1402" spans="1:8">
      <c r="A1402" s="27">
        <f t="shared" si="64"/>
        <v>1400</v>
      </c>
      <c r="B1402" s="27">
        <v>3</v>
      </c>
      <c r="C1402" s="22">
        <v>28267.27</v>
      </c>
      <c r="D1402" s="23">
        <v>2.7414327781711299E-2</v>
      </c>
      <c r="E1402" s="24">
        <v>1.0468718967229393</v>
      </c>
      <c r="F1402" s="27">
        <f t="shared" si="63"/>
        <v>1.17075752231667</v>
      </c>
      <c r="G1402" s="27">
        <f t="shared" si="65"/>
        <v>433.83611634709814</v>
      </c>
      <c r="H1402" s="27" t="s">
        <v>23</v>
      </c>
    </row>
    <row r="1403" spans="1:8">
      <c r="A1403" s="27">
        <f t="shared" si="64"/>
        <v>1401</v>
      </c>
      <c r="B1403" s="27">
        <v>4</v>
      </c>
      <c r="C1403" s="22">
        <v>19996.500252872698</v>
      </c>
      <c r="D1403" s="23">
        <v>4.3294066403514403E-3</v>
      </c>
      <c r="E1403" s="24">
        <v>0.99607045444038644</v>
      </c>
      <c r="F1403" s="27">
        <f t="shared" si="63"/>
        <v>1.1304046151542935</v>
      </c>
      <c r="G1403" s="27">
        <f t="shared" si="65"/>
        <v>360.850179423881</v>
      </c>
      <c r="H1403" s="27" t="s">
        <v>22</v>
      </c>
    </row>
    <row r="1404" spans="1:8">
      <c r="A1404" s="27">
        <f t="shared" si="64"/>
        <v>1402</v>
      </c>
      <c r="B1404" s="27">
        <v>4</v>
      </c>
      <c r="C1404" s="22">
        <v>37547.010506689498</v>
      </c>
      <c r="D1404" s="23">
        <v>-5.2780959164912798E-4</v>
      </c>
      <c r="E1404" s="24">
        <v>1.1217103638967068</v>
      </c>
      <c r="F1404" s="27">
        <f t="shared" si="63"/>
        <v>1.122092845253303</v>
      </c>
      <c r="G1404" s="27">
        <f t="shared" si="65"/>
        <v>5.4928268158760778E-3</v>
      </c>
      <c r="H1404" s="27" t="s">
        <v>22</v>
      </c>
    </row>
    <row r="1405" spans="1:8">
      <c r="A1405" s="27">
        <f t="shared" si="64"/>
        <v>1403</v>
      </c>
      <c r="B1405" s="27">
        <v>4</v>
      </c>
      <c r="C1405" s="22">
        <v>22166.675298362949</v>
      </c>
      <c r="D1405" s="23">
        <v>1.1607851972832499E-2</v>
      </c>
      <c r="E1405" s="24">
        <v>1.0635313877808104</v>
      </c>
      <c r="F1405" s="27">
        <f t="shared" si="63"/>
        <v>1.1429750384543538</v>
      </c>
      <c r="G1405" s="27">
        <f t="shared" si="65"/>
        <v>139.90039666070638</v>
      </c>
      <c r="H1405" s="27" t="s">
        <v>23</v>
      </c>
    </row>
    <row r="1406" spans="1:8">
      <c r="A1406" s="27">
        <f t="shared" si="64"/>
        <v>1404</v>
      </c>
      <c r="B1406" s="27">
        <v>4</v>
      </c>
      <c r="C1406" s="22">
        <v>122601.10998708</v>
      </c>
      <c r="D1406" s="23">
        <v>3.0220226858042001E-2</v>
      </c>
      <c r="E1406" s="24">
        <v>1.2309678684666427</v>
      </c>
      <c r="F1406" s="27">
        <f t="shared" si="63"/>
        <v>1.1757594663317654</v>
      </c>
      <c r="G1406" s="27">
        <f t="shared" si="65"/>
        <v>373.68421909143348</v>
      </c>
      <c r="H1406" s="27" t="s">
        <v>23</v>
      </c>
    </row>
    <row r="1407" spans="1:8">
      <c r="A1407" s="27">
        <f t="shared" si="64"/>
        <v>1405</v>
      </c>
      <c r="B1407" s="27">
        <v>4</v>
      </c>
      <c r="C1407" s="22">
        <v>64577.109996009502</v>
      </c>
      <c r="D1407" s="23">
        <v>9.8051198389795691E-3</v>
      </c>
      <c r="E1407" s="24">
        <v>1.109510894978023</v>
      </c>
      <c r="F1407" s="27">
        <f t="shared" si="63"/>
        <v>1.1398486205518592</v>
      </c>
      <c r="G1407" s="27">
        <f t="shared" si="65"/>
        <v>59.435325060596867</v>
      </c>
      <c r="H1407" s="27" t="s">
        <v>22</v>
      </c>
    </row>
    <row r="1408" spans="1:8">
      <c r="A1408" s="27">
        <f t="shared" si="64"/>
        <v>1406</v>
      </c>
      <c r="B1408" s="27">
        <v>4</v>
      </c>
      <c r="C1408" s="22">
        <v>7929.1799869760898</v>
      </c>
      <c r="D1408" s="23">
        <v>0.24848182103387401</v>
      </c>
      <c r="E1408" s="24">
        <v>1.2617414248021108</v>
      </c>
      <c r="F1408" s="27">
        <f t="shared" si="63"/>
        <v>1.6381084433029967</v>
      </c>
      <c r="G1408" s="27">
        <f t="shared" si="65"/>
        <v>1123.1852550452927</v>
      </c>
      <c r="H1408" s="27" t="s">
        <v>23</v>
      </c>
    </row>
    <row r="1409" spans="1:8">
      <c r="A1409" s="27">
        <f t="shared" si="64"/>
        <v>1407</v>
      </c>
      <c r="B1409" s="27">
        <v>4</v>
      </c>
      <c r="C1409" s="22">
        <v>41751.100003778898</v>
      </c>
      <c r="D1409" s="23">
        <v>1.4833285563883801E-2</v>
      </c>
      <c r="E1409" s="24">
        <v>1.1815149610866729</v>
      </c>
      <c r="F1409" s="27">
        <f t="shared" si="63"/>
        <v>1.1485902121988263</v>
      </c>
      <c r="G1409" s="27">
        <f t="shared" si="65"/>
        <v>45.259824426528475</v>
      </c>
      <c r="H1409" s="27" t="s">
        <v>23</v>
      </c>
    </row>
    <row r="1410" spans="1:8">
      <c r="A1410" s="27">
        <f t="shared" si="64"/>
        <v>1408</v>
      </c>
      <c r="B1410" s="27">
        <v>4</v>
      </c>
      <c r="C1410" s="22">
        <v>18551.829998865702</v>
      </c>
      <c r="D1410" s="23">
        <v>1.5107798213828801E-2</v>
      </c>
      <c r="E1410" s="24">
        <v>0.94094083256644834</v>
      </c>
      <c r="F1410" s="27">
        <f t="shared" si="63"/>
        <v>1.1490693845808313</v>
      </c>
      <c r="G1410" s="27">
        <f t="shared" si="65"/>
        <v>803.61878770003329</v>
      </c>
      <c r="H1410" s="27" t="s">
        <v>23</v>
      </c>
    </row>
    <row r="1411" spans="1:8">
      <c r="A1411" s="27">
        <f t="shared" si="64"/>
        <v>1409</v>
      </c>
      <c r="B1411" s="27">
        <v>4</v>
      </c>
      <c r="C1411" s="22">
        <v>31901.600082695499</v>
      </c>
      <c r="D1411" s="23">
        <v>6.9964476647327101E-3</v>
      </c>
      <c r="E1411" s="24">
        <v>0.9928767808047988</v>
      </c>
      <c r="F1411" s="27">
        <f t="shared" ref="F1411:F1474" si="66">$K$2*EXP($K$3*D1411)</f>
        <v>1.1349946670495614</v>
      </c>
      <c r="G1411" s="27">
        <f t="shared" si="65"/>
        <v>644.33236320265621</v>
      </c>
      <c r="H1411" s="27" t="s">
        <v>23</v>
      </c>
    </row>
    <row r="1412" spans="1:8">
      <c r="A1412" s="27">
        <f t="shared" ref="A1412:A1475" si="67">A1411+1</f>
        <v>1410</v>
      </c>
      <c r="B1412" s="27">
        <v>4</v>
      </c>
      <c r="C1412" s="22">
        <v>50755.629997849501</v>
      </c>
      <c r="D1412" s="23">
        <v>2.0163566761152501E-4</v>
      </c>
      <c r="E1412" s="24">
        <v>1.0834088312916059</v>
      </c>
      <c r="F1412" s="27">
        <f t="shared" si="66"/>
        <v>1.1233371762564717</v>
      </c>
      <c r="G1412" s="27">
        <f t="shared" ref="G1412:G1475" si="68">C1412*(E1412-F1412)^2</f>
        <v>80.918316882441587</v>
      </c>
      <c r="H1412" s="27" t="s">
        <v>22</v>
      </c>
    </row>
    <row r="1413" spans="1:8">
      <c r="A1413" s="27">
        <f t="shared" si="67"/>
        <v>1411</v>
      </c>
      <c r="B1413" s="27">
        <v>4</v>
      </c>
      <c r="C1413" s="22">
        <v>52320.560007929802</v>
      </c>
      <c r="D1413" s="23">
        <v>3.5775721459153101E-4</v>
      </c>
      <c r="E1413" s="24">
        <v>1.2518239810535161</v>
      </c>
      <c r="F1413" s="27">
        <f t="shared" si="66"/>
        <v>1.1236036768740911</v>
      </c>
      <c r="G1413" s="27">
        <f t="shared" si="68"/>
        <v>860.17336263053403</v>
      </c>
      <c r="H1413" s="27" t="s">
        <v>23</v>
      </c>
    </row>
    <row r="1414" spans="1:8">
      <c r="A1414" s="27">
        <f t="shared" si="67"/>
        <v>1412</v>
      </c>
      <c r="B1414" s="27">
        <v>4</v>
      </c>
      <c r="C1414" s="22">
        <v>51815.580002278097</v>
      </c>
      <c r="D1414" s="23">
        <v>-2.40455244959353E-4</v>
      </c>
      <c r="E1414" s="24">
        <v>0.91982642237222756</v>
      </c>
      <c r="F1414" s="27">
        <f t="shared" si="66"/>
        <v>1.1225828667210578</v>
      </c>
      <c r="G1414" s="27">
        <f t="shared" si="68"/>
        <v>2130.1475991854272</v>
      </c>
      <c r="H1414" s="27" t="s">
        <v>22</v>
      </c>
    </row>
    <row r="1415" spans="1:8">
      <c r="A1415" s="27">
        <f t="shared" si="67"/>
        <v>1413</v>
      </c>
      <c r="B1415" s="27">
        <v>4</v>
      </c>
      <c r="C1415" s="22">
        <v>58624.509988903999</v>
      </c>
      <c r="D1415" s="23">
        <v>-1.2276349409064201E-3</v>
      </c>
      <c r="E1415" s="24">
        <v>0.94004632783758002</v>
      </c>
      <c r="F1415" s="27">
        <f t="shared" si="66"/>
        <v>1.1209003372083131</v>
      </c>
      <c r="G1415" s="27">
        <f t="shared" si="68"/>
        <v>1917.5005974905757</v>
      </c>
      <c r="H1415" s="27" t="s">
        <v>23</v>
      </c>
    </row>
    <row r="1416" spans="1:8">
      <c r="A1416" s="27">
        <f t="shared" si="67"/>
        <v>1414</v>
      </c>
      <c r="B1416" s="27">
        <v>4</v>
      </c>
      <c r="C1416" s="22">
        <v>58322.310003042199</v>
      </c>
      <c r="D1416" s="23">
        <v>-7.7426991714494805E-4</v>
      </c>
      <c r="E1416" s="24">
        <v>1.2659924016839512</v>
      </c>
      <c r="F1416" s="27">
        <f t="shared" si="66"/>
        <v>1.1216727302140226</v>
      </c>
      <c r="G1416" s="27">
        <f t="shared" si="68"/>
        <v>1214.7468459987895</v>
      </c>
      <c r="H1416" s="27" t="s">
        <v>22</v>
      </c>
    </row>
    <row r="1417" spans="1:8">
      <c r="A1417" s="27">
        <f t="shared" si="67"/>
        <v>1415</v>
      </c>
      <c r="B1417" s="27">
        <v>4</v>
      </c>
      <c r="C1417" s="22">
        <v>52300.170000851198</v>
      </c>
      <c r="D1417" s="23">
        <v>2.4900127318712001E-3</v>
      </c>
      <c r="E1417" s="24">
        <v>1.2359597813204879</v>
      </c>
      <c r="F1417" s="27">
        <f t="shared" si="66"/>
        <v>1.1272497873602398</v>
      </c>
      <c r="G1417" s="27">
        <f t="shared" si="68"/>
        <v>618.07623279831705</v>
      </c>
      <c r="H1417" s="27" t="s">
        <v>22</v>
      </c>
    </row>
    <row r="1418" spans="1:8">
      <c r="A1418" s="27">
        <f t="shared" si="67"/>
        <v>1416</v>
      </c>
      <c r="B1418" s="27">
        <v>4</v>
      </c>
      <c r="C1418" s="22">
        <v>37635.484993279002</v>
      </c>
      <c r="D1418" s="23">
        <v>2.0719223512863301E-4</v>
      </c>
      <c r="E1418" s="24">
        <v>0.81700716370390025</v>
      </c>
      <c r="F1418" s="27">
        <f t="shared" si="66"/>
        <v>1.123346660272778</v>
      </c>
      <c r="G1418" s="27">
        <f t="shared" si="68"/>
        <v>3531.8602068486412</v>
      </c>
      <c r="H1418" s="27" t="s">
        <v>23</v>
      </c>
    </row>
    <row r="1419" spans="1:8">
      <c r="A1419" s="27">
        <f t="shared" si="67"/>
        <v>1417</v>
      </c>
      <c r="B1419" s="27">
        <v>4</v>
      </c>
      <c r="C1419" s="22">
        <v>51248.789997220003</v>
      </c>
      <c r="D1419" s="23">
        <v>8.5998332409022697E-5</v>
      </c>
      <c r="E1419" s="24">
        <v>1.2254227041363575</v>
      </c>
      <c r="F1419" s="27">
        <f t="shared" si="66"/>
        <v>1.1231398232323035</v>
      </c>
      <c r="G1419" s="27">
        <f t="shared" si="68"/>
        <v>536.15396216695262</v>
      </c>
      <c r="H1419" s="27" t="s">
        <v>23</v>
      </c>
    </row>
    <row r="1420" spans="1:8">
      <c r="A1420" s="27">
        <f t="shared" si="67"/>
        <v>1418</v>
      </c>
      <c r="B1420" s="27">
        <v>4</v>
      </c>
      <c r="C1420" s="22">
        <v>54596.619996547699</v>
      </c>
      <c r="D1420" s="23">
        <v>2.8552286890233297E-4</v>
      </c>
      <c r="E1420" s="24">
        <v>1.2350583757274092</v>
      </c>
      <c r="F1420" s="27">
        <f t="shared" si="66"/>
        <v>1.1234803644618256</v>
      </c>
      <c r="G1420" s="27">
        <f t="shared" si="68"/>
        <v>679.70895198109349</v>
      </c>
      <c r="H1420" s="27" t="s">
        <v>23</v>
      </c>
    </row>
    <row r="1421" spans="1:8">
      <c r="A1421" s="27">
        <f t="shared" si="67"/>
        <v>1419</v>
      </c>
      <c r="B1421" s="27">
        <v>4</v>
      </c>
      <c r="C1421" s="22">
        <v>53539.819991886601</v>
      </c>
      <c r="D1421" s="23">
        <v>-5.8523518488048899E-4</v>
      </c>
      <c r="E1421" s="24">
        <v>0.9808707985741747</v>
      </c>
      <c r="F1421" s="27">
        <f t="shared" si="66"/>
        <v>1.1219949438159396</v>
      </c>
      <c r="G1421" s="27">
        <f t="shared" si="68"/>
        <v>1066.3003597355384</v>
      </c>
      <c r="H1421" s="27" t="s">
        <v>23</v>
      </c>
    </row>
    <row r="1422" spans="1:8">
      <c r="A1422" s="27">
        <f t="shared" si="67"/>
        <v>1420</v>
      </c>
      <c r="B1422" s="27">
        <v>4</v>
      </c>
      <c r="C1422" s="22">
        <v>60867.960003435597</v>
      </c>
      <c r="D1422" s="23">
        <v>-1.1353451877858E-3</v>
      </c>
      <c r="E1422" s="24">
        <v>0.91742125984251965</v>
      </c>
      <c r="F1422" s="27">
        <f t="shared" si="66"/>
        <v>1.1210575271182295</v>
      </c>
      <c r="G1422" s="27">
        <f t="shared" si="68"/>
        <v>2524.0560915081387</v>
      </c>
      <c r="H1422" s="27" t="s">
        <v>23</v>
      </c>
    </row>
    <row r="1423" spans="1:8">
      <c r="A1423" s="27">
        <f t="shared" si="67"/>
        <v>1421</v>
      </c>
      <c r="B1423" s="27">
        <v>4</v>
      </c>
      <c r="C1423" s="22">
        <v>60693.5499911308</v>
      </c>
      <c r="D1423" s="23">
        <v>-7.9083347217122498E-4</v>
      </c>
      <c r="E1423" s="24">
        <v>1.2812885402792167</v>
      </c>
      <c r="F1423" s="27">
        <f t="shared" si="66"/>
        <v>1.1216445017022414</v>
      </c>
      <c r="G1423" s="27">
        <f t="shared" si="68"/>
        <v>1546.8491101882878</v>
      </c>
      <c r="H1423" s="27" t="s">
        <v>22</v>
      </c>
    </row>
    <row r="1424" spans="1:8">
      <c r="A1424" s="27">
        <f t="shared" si="67"/>
        <v>1422</v>
      </c>
      <c r="B1424" s="27">
        <v>4</v>
      </c>
      <c r="C1424" s="22">
        <v>55599.240000188402</v>
      </c>
      <c r="D1424" s="23">
        <v>1.9767991416447402E-3</v>
      </c>
      <c r="E1424" s="24">
        <v>1.274368750449608</v>
      </c>
      <c r="F1424" s="27">
        <f t="shared" si="66"/>
        <v>1.1263711235782989</v>
      </c>
      <c r="G1424" s="27">
        <f t="shared" si="68"/>
        <v>1217.8066978083614</v>
      </c>
      <c r="H1424" s="27" t="s">
        <v>22</v>
      </c>
    </row>
    <row r="1425" spans="1:8">
      <c r="A1425" s="27">
        <f t="shared" si="67"/>
        <v>1423</v>
      </c>
      <c r="B1425" s="27">
        <v>4</v>
      </c>
      <c r="C1425" s="22">
        <v>41149.180004239097</v>
      </c>
      <c r="D1425" s="23">
        <v>7.1153237716119699E-4</v>
      </c>
      <c r="E1425" s="24">
        <v>0.82382639933977375</v>
      </c>
      <c r="F1425" s="27">
        <f t="shared" si="66"/>
        <v>1.1242078076355413</v>
      </c>
      <c r="G1425" s="27">
        <f t="shared" si="68"/>
        <v>3712.8489696174761</v>
      </c>
      <c r="H1425" s="27" t="s">
        <v>22</v>
      </c>
    </row>
    <row r="1426" spans="1:8">
      <c r="A1426" s="27">
        <f t="shared" si="67"/>
        <v>1424</v>
      </c>
      <c r="B1426" s="27">
        <v>4</v>
      </c>
      <c r="C1426" s="22">
        <v>91816.889992952303</v>
      </c>
      <c r="D1426" s="23">
        <v>3.8799407394270401E-3</v>
      </c>
      <c r="E1426" s="24">
        <v>1.2961205207471589</v>
      </c>
      <c r="F1426" s="27">
        <f t="shared" si="66"/>
        <v>1.1296329016212163</v>
      </c>
      <c r="G1426" s="27">
        <f t="shared" si="68"/>
        <v>2544.9922471553705</v>
      </c>
      <c r="H1426" s="27" t="s">
        <v>22</v>
      </c>
    </row>
    <row r="1427" spans="1:8">
      <c r="A1427" s="27">
        <f t="shared" si="67"/>
        <v>1425</v>
      </c>
      <c r="B1427" s="27">
        <v>4</v>
      </c>
      <c r="C1427" s="22">
        <v>4884.8700024485597</v>
      </c>
      <c r="D1427" s="23">
        <v>0.20116150460457399</v>
      </c>
      <c r="E1427" s="24">
        <v>1.0731936190178293</v>
      </c>
      <c r="F1427" s="27">
        <f t="shared" si="66"/>
        <v>1.5244648535761294</v>
      </c>
      <c r="G1427" s="27">
        <f t="shared" si="68"/>
        <v>994.78290363189831</v>
      </c>
      <c r="H1427" s="27" t="s">
        <v>22</v>
      </c>
    </row>
    <row r="1428" spans="1:8">
      <c r="A1428" s="27">
        <f t="shared" si="67"/>
        <v>1426</v>
      </c>
      <c r="B1428" s="27">
        <v>4</v>
      </c>
      <c r="C1428" s="22">
        <v>27298.5799970031</v>
      </c>
      <c r="D1428" s="23">
        <v>-1.3198140071752299E-3</v>
      </c>
      <c r="E1428" s="24">
        <v>0.96156377998829723</v>
      </c>
      <c r="F1428" s="27">
        <f t="shared" si="66"/>
        <v>1.1207433578235098</v>
      </c>
      <c r="G1428" s="27">
        <f t="shared" si="68"/>
        <v>691.69518716254834</v>
      </c>
      <c r="H1428" s="27" t="s">
        <v>23</v>
      </c>
    </row>
    <row r="1429" spans="1:8">
      <c r="A1429" s="27">
        <f t="shared" si="67"/>
        <v>1427</v>
      </c>
      <c r="B1429" s="27">
        <v>4</v>
      </c>
      <c r="C1429" s="22">
        <v>32052.769999563701</v>
      </c>
      <c r="D1429" s="23">
        <v>-9.8539614519724196E-4</v>
      </c>
      <c r="E1429" s="24">
        <v>0.97045149614652559</v>
      </c>
      <c r="F1429" s="27">
        <f t="shared" si="66"/>
        <v>1.1213129705861453</v>
      </c>
      <c r="G1429" s="27">
        <f t="shared" si="68"/>
        <v>729.49490519763037</v>
      </c>
      <c r="H1429" s="27" t="s">
        <v>23</v>
      </c>
    </row>
    <row r="1430" spans="1:8">
      <c r="A1430" s="27">
        <f t="shared" si="67"/>
        <v>1428</v>
      </c>
      <c r="B1430" s="27">
        <v>4</v>
      </c>
      <c r="C1430" s="22">
        <v>37138.379999876001</v>
      </c>
      <c r="D1430" s="23">
        <v>2.26507134832155E-3</v>
      </c>
      <c r="E1430" s="24">
        <v>1.0978082191780822</v>
      </c>
      <c r="F1430" s="27">
        <f t="shared" si="66"/>
        <v>1.1268645849097199</v>
      </c>
      <c r="G1430" s="27">
        <f t="shared" si="68"/>
        <v>31.354908825793895</v>
      </c>
      <c r="H1430" s="27" t="s">
        <v>22</v>
      </c>
    </row>
    <row r="1431" spans="1:8">
      <c r="A1431" s="27">
        <f t="shared" si="67"/>
        <v>1429</v>
      </c>
      <c r="B1431" s="27">
        <v>4</v>
      </c>
      <c r="C1431" s="22">
        <v>49307.349999249003</v>
      </c>
      <c r="D1431" s="23">
        <v>0.13705893506960401</v>
      </c>
      <c r="E1431" s="24">
        <v>1.2546952224052719</v>
      </c>
      <c r="F1431" s="27">
        <f t="shared" si="66"/>
        <v>1.3829869654374716</v>
      </c>
      <c r="G1431" s="27">
        <f t="shared" si="68"/>
        <v>811.53839853774684</v>
      </c>
      <c r="H1431" s="27" t="s">
        <v>22</v>
      </c>
    </row>
    <row r="1432" spans="1:8">
      <c r="A1432" s="27">
        <f t="shared" si="67"/>
        <v>1430</v>
      </c>
      <c r="B1432" s="27">
        <v>4</v>
      </c>
      <c r="C1432" s="22">
        <v>45004.400012541599</v>
      </c>
      <c r="D1432" s="23">
        <v>-1.0212554283902701E-3</v>
      </c>
      <c r="E1432" s="24">
        <v>0.90259565295491284</v>
      </c>
      <c r="F1432" s="27">
        <f t="shared" si="66"/>
        <v>1.1212518777411908</v>
      </c>
      <c r="G1432" s="27">
        <f t="shared" si="68"/>
        <v>2151.6848756964569</v>
      </c>
      <c r="H1432" s="27" t="s">
        <v>23</v>
      </c>
    </row>
    <row r="1433" spans="1:8">
      <c r="A1433" s="27">
        <f t="shared" si="67"/>
        <v>1431</v>
      </c>
      <c r="B1433" s="27">
        <v>4</v>
      </c>
      <c r="C1433" s="22">
        <v>62194.790000915498</v>
      </c>
      <c r="D1433" s="23">
        <v>8.2804560425911E-4</v>
      </c>
      <c r="E1433" s="24">
        <v>0.92850861479334268</v>
      </c>
      <c r="F1433" s="27">
        <f t="shared" si="66"/>
        <v>1.1244068447201472</v>
      </c>
      <c r="G1433" s="27">
        <f t="shared" si="68"/>
        <v>2386.7945060501393</v>
      </c>
      <c r="H1433" s="27" t="s">
        <v>22</v>
      </c>
    </row>
    <row r="1434" spans="1:8">
      <c r="A1434" s="27">
        <f t="shared" si="67"/>
        <v>1432</v>
      </c>
      <c r="B1434" s="27">
        <v>4</v>
      </c>
      <c r="C1434" s="22">
        <v>20301.679999589898</v>
      </c>
      <c r="D1434" s="23">
        <v>-1.1270430065214801E-3</v>
      </c>
      <c r="E1434" s="24">
        <v>1.109653003047282</v>
      </c>
      <c r="F1434" s="27">
        <f t="shared" si="66"/>
        <v>1.1210716686541333</v>
      </c>
      <c r="G1434" s="27">
        <f t="shared" si="68"/>
        <v>2.6470533103933751</v>
      </c>
      <c r="H1434" s="27" t="s">
        <v>23</v>
      </c>
    </row>
    <row r="1435" spans="1:8">
      <c r="A1435" s="27">
        <f t="shared" si="67"/>
        <v>1433</v>
      </c>
      <c r="B1435" s="27">
        <v>4</v>
      </c>
      <c r="C1435" s="22">
        <v>15753.389999389599</v>
      </c>
      <c r="D1435" s="23">
        <v>4.2152879975303198E-4</v>
      </c>
      <c r="E1435" s="24">
        <v>1.0955187931799455</v>
      </c>
      <c r="F1435" s="27">
        <f t="shared" si="66"/>
        <v>1.1237125536208681</v>
      </c>
      <c r="G1435" s="27">
        <f t="shared" si="68"/>
        <v>12.522182683120112</v>
      </c>
      <c r="H1435" s="27" t="s">
        <v>23</v>
      </c>
    </row>
    <row r="1436" spans="1:8">
      <c r="A1436" s="27">
        <f t="shared" si="67"/>
        <v>1434</v>
      </c>
      <c r="B1436" s="27">
        <v>4</v>
      </c>
      <c r="C1436" s="22">
        <v>43491.1200006008</v>
      </c>
      <c r="D1436" s="23">
        <v>8.8126158938734898E-4</v>
      </c>
      <c r="E1436" s="24">
        <v>1.3549172794117648</v>
      </c>
      <c r="F1436" s="27">
        <f t="shared" si="66"/>
        <v>1.1244977641860461</v>
      </c>
      <c r="G1436" s="27">
        <f t="shared" si="68"/>
        <v>2309.0806881964877</v>
      </c>
      <c r="H1436" s="27" t="s">
        <v>23</v>
      </c>
    </row>
    <row r="1437" spans="1:8">
      <c r="A1437" s="27">
        <f t="shared" si="67"/>
        <v>1435</v>
      </c>
      <c r="B1437" s="27">
        <v>4</v>
      </c>
      <c r="C1437" s="22">
        <v>76087.689994811997</v>
      </c>
      <c r="D1437" s="23">
        <v>-1.8431161539087301E-3</v>
      </c>
      <c r="E1437" s="24">
        <v>1.3181639858768144</v>
      </c>
      <c r="F1437" s="27">
        <f t="shared" si="66"/>
        <v>1.119852599730268</v>
      </c>
      <c r="G1437" s="27">
        <f t="shared" si="68"/>
        <v>2992.3314665448929</v>
      </c>
      <c r="H1437" s="27" t="s">
        <v>23</v>
      </c>
    </row>
    <row r="1438" spans="1:8">
      <c r="A1438" s="27">
        <f t="shared" si="67"/>
        <v>1436</v>
      </c>
      <c r="B1438" s="27">
        <v>4</v>
      </c>
      <c r="C1438" s="22">
        <v>27490.959998309601</v>
      </c>
      <c r="D1438" s="23">
        <v>1.7703492393923101E-3</v>
      </c>
      <c r="E1438" s="24">
        <v>1.017170891251022</v>
      </c>
      <c r="F1438" s="27">
        <f t="shared" si="66"/>
        <v>1.1260178576054485</v>
      </c>
      <c r="G1438" s="27">
        <f t="shared" si="68"/>
        <v>325.70360444017365</v>
      </c>
      <c r="H1438" s="27" t="s">
        <v>22</v>
      </c>
    </row>
    <row r="1439" spans="1:8">
      <c r="A1439" s="27">
        <f t="shared" si="67"/>
        <v>1437</v>
      </c>
      <c r="B1439" s="27">
        <v>4</v>
      </c>
      <c r="C1439" s="22">
        <v>44181.090063072697</v>
      </c>
      <c r="D1439" s="23">
        <v>-2.2853871122310299E-3</v>
      </c>
      <c r="E1439" s="24">
        <v>1.4466709244770877</v>
      </c>
      <c r="F1439" s="27">
        <f t="shared" si="66"/>
        <v>1.1191003239087398</v>
      </c>
      <c r="G1439" s="27">
        <f t="shared" si="68"/>
        <v>4740.7413438904305</v>
      </c>
      <c r="H1439" s="27" t="s">
        <v>22</v>
      </c>
    </row>
    <row r="1440" spans="1:8">
      <c r="A1440" s="27">
        <f t="shared" si="67"/>
        <v>1438</v>
      </c>
      <c r="B1440" s="27">
        <v>4</v>
      </c>
      <c r="C1440" s="22">
        <v>44118.049997955597</v>
      </c>
      <c r="D1440" s="23">
        <v>1.34400179743039E-2</v>
      </c>
      <c r="E1440" s="24">
        <v>1.043954804808191</v>
      </c>
      <c r="F1440" s="27">
        <f t="shared" si="66"/>
        <v>1.1461612890694421</v>
      </c>
      <c r="G1440" s="27">
        <f t="shared" si="68"/>
        <v>460.86444850906685</v>
      </c>
      <c r="H1440" s="27" t="s">
        <v>23</v>
      </c>
    </row>
    <row r="1441" spans="1:8">
      <c r="A1441" s="27">
        <f t="shared" si="67"/>
        <v>1439</v>
      </c>
      <c r="B1441" s="27">
        <v>4</v>
      </c>
      <c r="C1441" s="22">
        <v>49360.850000023798</v>
      </c>
      <c r="D1441" s="23">
        <v>2.8385968298323002E-3</v>
      </c>
      <c r="E1441" s="24">
        <v>1.0143631655607703</v>
      </c>
      <c r="F1441" s="27">
        <f t="shared" si="66"/>
        <v>1.1278469827953435</v>
      </c>
      <c r="G1441" s="27">
        <f t="shared" si="68"/>
        <v>635.69749636162112</v>
      </c>
      <c r="H1441" s="27" t="s">
        <v>23</v>
      </c>
    </row>
    <row r="1442" spans="1:8">
      <c r="A1442" s="27">
        <f t="shared" si="67"/>
        <v>1440</v>
      </c>
      <c r="B1442" s="27">
        <v>4</v>
      </c>
      <c r="C1442" s="22">
        <v>38268.010002255403</v>
      </c>
      <c r="D1442" s="23">
        <v>7.8663730475723504E-4</v>
      </c>
      <c r="E1442" s="24">
        <v>1.1069612164523617</v>
      </c>
      <c r="F1442" s="27">
        <f t="shared" si="66"/>
        <v>1.1243361037607229</v>
      </c>
      <c r="G1442" s="27">
        <f t="shared" si="68"/>
        <v>11.552603598727721</v>
      </c>
      <c r="H1442" s="27" t="s">
        <v>23</v>
      </c>
    </row>
    <row r="1443" spans="1:8">
      <c r="A1443" s="27">
        <f t="shared" si="67"/>
        <v>1441</v>
      </c>
      <c r="B1443" s="27">
        <v>4</v>
      </c>
      <c r="C1443" s="22">
        <v>149918.57000595299</v>
      </c>
      <c r="D1443" s="23">
        <v>8.0652972273866997E-4</v>
      </c>
      <c r="E1443" s="24">
        <v>0.82374266121992012</v>
      </c>
      <c r="F1443" s="27">
        <f t="shared" si="66"/>
        <v>1.1243700869415933</v>
      </c>
      <c r="G1443" s="27">
        <f t="shared" si="68"/>
        <v>13549.167978122146</v>
      </c>
      <c r="H1443" s="27" t="s">
        <v>23</v>
      </c>
    </row>
    <row r="1444" spans="1:8">
      <c r="A1444" s="27">
        <f t="shared" si="67"/>
        <v>1442</v>
      </c>
      <c r="B1444" s="27">
        <v>4</v>
      </c>
      <c r="C1444" s="22">
        <v>136638.65999948999</v>
      </c>
      <c r="D1444" s="23">
        <v>3.72537281441208E-4</v>
      </c>
      <c r="E1444" s="24">
        <v>0.90294117647058825</v>
      </c>
      <c r="F1444" s="27">
        <f t="shared" si="66"/>
        <v>1.1236289098316719</v>
      </c>
      <c r="G1444" s="27">
        <f t="shared" si="68"/>
        <v>6654.722995496827</v>
      </c>
      <c r="H1444" s="27" t="s">
        <v>22</v>
      </c>
    </row>
    <row r="1445" spans="1:8">
      <c r="A1445" s="27">
        <f t="shared" si="67"/>
        <v>1443</v>
      </c>
      <c r="B1445" s="27">
        <v>4</v>
      </c>
      <c r="C1445" s="22">
        <v>126632.330030143</v>
      </c>
      <c r="D1445" s="23">
        <v>-9.7202617137328196E-4</v>
      </c>
      <c r="E1445" s="24">
        <v>0.99893566698202463</v>
      </c>
      <c r="F1445" s="27">
        <f t="shared" si="66"/>
        <v>1.121335749632852</v>
      </c>
      <c r="G1445" s="27">
        <f t="shared" si="68"/>
        <v>1897.1777388953844</v>
      </c>
      <c r="H1445" s="27" t="s">
        <v>23</v>
      </c>
    </row>
    <row r="1446" spans="1:8">
      <c r="A1446" s="27">
        <f t="shared" si="67"/>
        <v>1444</v>
      </c>
      <c r="B1446" s="27">
        <v>4</v>
      </c>
      <c r="C1446" s="22">
        <v>141903.119983435</v>
      </c>
      <c r="D1446" s="23">
        <v>-4.7858035967468998E-4</v>
      </c>
      <c r="E1446" s="24">
        <v>0.94552323863396515</v>
      </c>
      <c r="F1446" s="27">
        <f t="shared" si="66"/>
        <v>1.1221767800083238</v>
      </c>
      <c r="G1446" s="27">
        <f t="shared" si="68"/>
        <v>4428.2959788874532</v>
      </c>
      <c r="H1446" s="27" t="s">
        <v>22</v>
      </c>
    </row>
    <row r="1447" spans="1:8">
      <c r="A1447" s="27">
        <f t="shared" si="67"/>
        <v>1445</v>
      </c>
      <c r="B1447" s="27">
        <v>4</v>
      </c>
      <c r="C1447" s="22">
        <v>92305.420012056798</v>
      </c>
      <c r="D1447" s="23">
        <v>-5.2971150270746798E-4</v>
      </c>
      <c r="E1447" s="24">
        <v>1.0779990055559159</v>
      </c>
      <c r="F1447" s="27">
        <f t="shared" si="66"/>
        <v>1.1220896026628453</v>
      </c>
      <c r="G1447" s="27">
        <f t="shared" si="68"/>
        <v>179.43995992368716</v>
      </c>
      <c r="H1447" s="27" t="s">
        <v>22</v>
      </c>
    </row>
    <row r="1448" spans="1:8">
      <c r="A1448" s="27">
        <f t="shared" si="67"/>
        <v>1446</v>
      </c>
      <c r="B1448" s="27">
        <v>4</v>
      </c>
      <c r="C1448" s="22">
        <v>39509.600000917897</v>
      </c>
      <c r="D1448" s="23">
        <v>6.6452265338556697E-4</v>
      </c>
      <c r="E1448" s="24">
        <v>1.1418956530539952</v>
      </c>
      <c r="F1448" s="27">
        <f t="shared" si="66"/>
        <v>1.1241275118932115</v>
      </c>
      <c r="G1448" s="27">
        <f t="shared" si="68"/>
        <v>12.473450978183475</v>
      </c>
      <c r="H1448" s="27" t="s">
        <v>23</v>
      </c>
    </row>
    <row r="1449" spans="1:8">
      <c r="A1449" s="27">
        <f t="shared" si="67"/>
        <v>1447</v>
      </c>
      <c r="B1449" s="27">
        <v>4</v>
      </c>
      <c r="C1449" s="22">
        <v>35575.050000220501</v>
      </c>
      <c r="D1449" s="23">
        <v>1.49392502479162E-3</v>
      </c>
      <c r="E1449" s="24">
        <v>1.0201364900160081</v>
      </c>
      <c r="F1449" s="27">
        <f t="shared" si="66"/>
        <v>1.1255450288346898</v>
      </c>
      <c r="G1449" s="27">
        <f t="shared" si="68"/>
        <v>395.27295953872209</v>
      </c>
      <c r="H1449" s="27" t="s">
        <v>23</v>
      </c>
    </row>
    <row r="1450" spans="1:8">
      <c r="A1450" s="27">
        <f t="shared" si="67"/>
        <v>1448</v>
      </c>
      <c r="B1450" s="27">
        <v>4</v>
      </c>
      <c r="C1450" s="22">
        <v>46097.239998519399</v>
      </c>
      <c r="D1450" s="23">
        <v>-1.10446529458108E-3</v>
      </c>
      <c r="E1450" s="24">
        <v>1.0744837438850168</v>
      </c>
      <c r="F1450" s="27">
        <f t="shared" si="66"/>
        <v>1.1211101273439905</v>
      </c>
      <c r="G1450" s="27">
        <f t="shared" si="68"/>
        <v>100.21630485134632</v>
      </c>
      <c r="H1450" s="27" t="s">
        <v>22</v>
      </c>
    </row>
    <row r="1451" spans="1:8">
      <c r="A1451" s="27">
        <f t="shared" si="67"/>
        <v>1449</v>
      </c>
      <c r="B1451" s="27">
        <v>4</v>
      </c>
      <c r="C1451" s="22">
        <v>28558.0499998704</v>
      </c>
      <c r="D1451" s="23">
        <v>8.9393231652151902E-4</v>
      </c>
      <c r="E1451" s="24">
        <v>1.3471522530086761</v>
      </c>
      <c r="F1451" s="27">
        <f t="shared" si="66"/>
        <v>1.1245194131963072</v>
      </c>
      <c r="G1451" s="27">
        <f t="shared" si="68"/>
        <v>1415.4906392249115</v>
      </c>
      <c r="H1451" s="27" t="s">
        <v>22</v>
      </c>
    </row>
    <row r="1452" spans="1:8">
      <c r="A1452" s="27">
        <f t="shared" si="67"/>
        <v>1450</v>
      </c>
      <c r="B1452" s="27">
        <v>4</v>
      </c>
      <c r="C1452" s="22">
        <v>25979.3899992406</v>
      </c>
      <c r="D1452" s="23">
        <v>6.64452999279868E-4</v>
      </c>
      <c r="E1452" s="24">
        <v>1.1627182524421198</v>
      </c>
      <c r="F1452" s="27">
        <f t="shared" si="66"/>
        <v>1.1241273929236104</v>
      </c>
      <c r="G1452" s="27">
        <f t="shared" si="68"/>
        <v>38.68992186270458</v>
      </c>
      <c r="H1452" s="27" t="s">
        <v>23</v>
      </c>
    </row>
    <row r="1453" spans="1:8">
      <c r="A1453" s="27">
        <f t="shared" si="67"/>
        <v>1451</v>
      </c>
      <c r="B1453" s="27">
        <v>4</v>
      </c>
      <c r="C1453" s="22">
        <v>22541.960001736901</v>
      </c>
      <c r="D1453" s="23">
        <v>7.4225260692729303E-4</v>
      </c>
      <c r="E1453" s="24">
        <v>1.3281450364802123</v>
      </c>
      <c r="F1453" s="27">
        <f t="shared" si="66"/>
        <v>1.1242602829347439</v>
      </c>
      <c r="G1453" s="27">
        <f t="shared" si="68"/>
        <v>937.04657139374956</v>
      </c>
      <c r="H1453" s="27" t="s">
        <v>22</v>
      </c>
    </row>
    <row r="1454" spans="1:8">
      <c r="A1454" s="27">
        <f t="shared" si="67"/>
        <v>1452</v>
      </c>
      <c r="B1454" s="27">
        <v>4</v>
      </c>
      <c r="C1454" s="22">
        <v>38782.4400006086</v>
      </c>
      <c r="D1454" s="23">
        <v>1.53060309064112E-3</v>
      </c>
      <c r="E1454" s="24">
        <v>1.3391734515098423</v>
      </c>
      <c r="F1454" s="27">
        <f t="shared" si="66"/>
        <v>1.1256077559235462</v>
      </c>
      <c r="G1454" s="27">
        <f t="shared" si="68"/>
        <v>1768.8789687014114</v>
      </c>
      <c r="H1454" s="27" t="s">
        <v>23</v>
      </c>
    </row>
    <row r="1455" spans="1:8">
      <c r="A1455" s="27">
        <f t="shared" si="67"/>
        <v>1453</v>
      </c>
      <c r="B1455" s="27">
        <v>4</v>
      </c>
      <c r="C1455" s="22">
        <v>58650.119998961702</v>
      </c>
      <c r="D1455" s="23">
        <v>-6.4647822949476296E-4</v>
      </c>
      <c r="E1455" s="24">
        <v>1.3356606440406655</v>
      </c>
      <c r="F1455" s="27">
        <f t="shared" si="66"/>
        <v>1.1218905436478892</v>
      </c>
      <c r="G1455" s="27">
        <f t="shared" si="68"/>
        <v>2680.1729976278948</v>
      </c>
      <c r="H1455" s="27" t="s">
        <v>23</v>
      </c>
    </row>
    <row r="1456" spans="1:8">
      <c r="A1456" s="27">
        <f t="shared" si="67"/>
        <v>1454</v>
      </c>
      <c r="B1456" s="27">
        <v>4</v>
      </c>
      <c r="C1456" s="22">
        <v>45109.880001604601</v>
      </c>
      <c r="D1456" s="23">
        <v>2.8376247010167001E-4</v>
      </c>
      <c r="E1456" s="24">
        <v>1.070110537624881</v>
      </c>
      <c r="F1456" s="27">
        <f t="shared" si="66"/>
        <v>1.1234773594256766</v>
      </c>
      <c r="G1456" s="27">
        <f t="shared" si="68"/>
        <v>128.47373529635718</v>
      </c>
      <c r="H1456" s="27" t="s">
        <v>22</v>
      </c>
    </row>
    <row r="1457" spans="1:8">
      <c r="A1457" s="27">
        <f t="shared" si="67"/>
        <v>1455</v>
      </c>
      <c r="B1457" s="27">
        <v>4</v>
      </c>
      <c r="C1457" s="22">
        <v>62478.279996454701</v>
      </c>
      <c r="D1457" s="23">
        <v>4.73894013806309E-4</v>
      </c>
      <c r="E1457" s="24">
        <v>0.87640054343482776</v>
      </c>
      <c r="F1457" s="27">
        <f t="shared" si="66"/>
        <v>1.1238019642444992</v>
      </c>
      <c r="G1457" s="27">
        <f t="shared" si="68"/>
        <v>3824.1370123514935</v>
      </c>
      <c r="H1457" s="27" t="s">
        <v>22</v>
      </c>
    </row>
    <row r="1458" spans="1:8">
      <c r="A1458" s="27">
        <f t="shared" si="67"/>
        <v>1456</v>
      </c>
      <c r="B1458" s="27">
        <v>4</v>
      </c>
      <c r="C1458" s="22">
        <v>33154.535001575947</v>
      </c>
      <c r="D1458" s="23">
        <v>1.70425539278213E-3</v>
      </c>
      <c r="E1458" s="24">
        <v>1.1356908142654729</v>
      </c>
      <c r="F1458" s="27">
        <f t="shared" si="66"/>
        <v>1.1259047847835209</v>
      </c>
      <c r="G1458" s="27">
        <f t="shared" si="68"/>
        <v>3.1750895663197749</v>
      </c>
      <c r="H1458" s="27" t="s">
        <v>22</v>
      </c>
    </row>
    <row r="1459" spans="1:8">
      <c r="A1459" s="27">
        <f t="shared" si="67"/>
        <v>1457</v>
      </c>
      <c r="B1459" s="27">
        <v>4</v>
      </c>
      <c r="C1459" s="22">
        <v>77745.340011060194</v>
      </c>
      <c r="D1459" s="23">
        <v>-2.1442333517940602E-3</v>
      </c>
      <c r="E1459" s="24">
        <v>0.90196580977522622</v>
      </c>
      <c r="F1459" s="27">
        <f t="shared" si="66"/>
        <v>1.1193403628913761</v>
      </c>
      <c r="G1459" s="27">
        <f t="shared" si="68"/>
        <v>3673.5991982428218</v>
      </c>
      <c r="H1459" s="27" t="s">
        <v>22</v>
      </c>
    </row>
    <row r="1460" spans="1:8">
      <c r="A1460" s="27">
        <f t="shared" si="67"/>
        <v>1458</v>
      </c>
      <c r="B1460" s="27">
        <v>4</v>
      </c>
      <c r="C1460" s="22">
        <v>36964.365004047751</v>
      </c>
      <c r="D1460" s="23">
        <v>1.9372535453983999E-2</v>
      </c>
      <c r="E1460" s="24">
        <v>1.2044623966147336</v>
      </c>
      <c r="F1460" s="27">
        <f t="shared" si="66"/>
        <v>1.1565393760860354</v>
      </c>
      <c r="G1460" s="27">
        <f t="shared" si="68"/>
        <v>84.892948275800208</v>
      </c>
      <c r="H1460" s="27" t="s">
        <v>22</v>
      </c>
    </row>
    <row r="1461" spans="1:8">
      <c r="A1461" s="27">
        <f t="shared" si="67"/>
        <v>1459</v>
      </c>
      <c r="B1461" s="27">
        <v>4</v>
      </c>
      <c r="C1461" s="22">
        <v>39647.6200019717</v>
      </c>
      <c r="D1461" s="23">
        <v>9.6535777901130895E-2</v>
      </c>
      <c r="E1461" s="24">
        <v>1.4591836734693877</v>
      </c>
      <c r="F1461" s="27">
        <f t="shared" si="66"/>
        <v>1.3004033878474586</v>
      </c>
      <c r="G1461" s="27">
        <f t="shared" si="68"/>
        <v>999.56324884493813</v>
      </c>
      <c r="H1461" s="27" t="s">
        <v>23</v>
      </c>
    </row>
    <row r="1462" spans="1:8">
      <c r="A1462" s="27">
        <f t="shared" si="67"/>
        <v>1460</v>
      </c>
      <c r="B1462" s="27">
        <v>4</v>
      </c>
      <c r="C1462" s="22">
        <v>32749.750002264998</v>
      </c>
      <c r="D1462" s="23">
        <v>-1.7370453494793499E-4</v>
      </c>
      <c r="E1462" s="24">
        <v>1.0639472801049517</v>
      </c>
      <c r="F1462" s="27">
        <f t="shared" si="66"/>
        <v>1.1226967264259224</v>
      </c>
      <c r="G1462" s="27">
        <f t="shared" si="68"/>
        <v>113.03567839238245</v>
      </c>
      <c r="H1462" s="27" t="s">
        <v>22</v>
      </c>
    </row>
    <row r="1463" spans="1:8">
      <c r="A1463" s="27">
        <f t="shared" si="67"/>
        <v>1461</v>
      </c>
      <c r="B1463" s="27">
        <v>4</v>
      </c>
      <c r="C1463" s="22">
        <v>90055.250011205702</v>
      </c>
      <c r="D1463" s="23">
        <v>-1.3832064626225801E-3</v>
      </c>
      <c r="E1463" s="24">
        <v>0.87007608057675057</v>
      </c>
      <c r="F1463" s="27">
        <f t="shared" si="66"/>
        <v>1.1206354143066271</v>
      </c>
      <c r="G1463" s="27">
        <f t="shared" si="68"/>
        <v>5653.6667693073432</v>
      </c>
      <c r="H1463" s="27" t="s">
        <v>23</v>
      </c>
    </row>
    <row r="1464" spans="1:8">
      <c r="A1464" s="27">
        <f t="shared" si="67"/>
        <v>1462</v>
      </c>
      <c r="B1464" s="27">
        <v>4</v>
      </c>
      <c r="C1464" s="22">
        <v>60010.490004897103</v>
      </c>
      <c r="D1464" s="23">
        <v>-1.28606639504516E-3</v>
      </c>
      <c r="E1464" s="24">
        <v>1.1263094881771925</v>
      </c>
      <c r="F1464" s="27">
        <f t="shared" si="66"/>
        <v>1.1208008268828071</v>
      </c>
      <c r="G1464" s="27">
        <f t="shared" si="68"/>
        <v>1.8210392782378393</v>
      </c>
      <c r="H1464" s="27" t="s">
        <v>23</v>
      </c>
    </row>
    <row r="1465" spans="1:8">
      <c r="A1465" s="27">
        <f t="shared" si="67"/>
        <v>1463</v>
      </c>
      <c r="B1465" s="27">
        <v>4</v>
      </c>
      <c r="C1465" s="22">
        <v>19233.260002374649</v>
      </c>
      <c r="D1465" s="23">
        <v>3.67061096270717E-4</v>
      </c>
      <c r="E1465" s="24">
        <v>1.7257617010242448</v>
      </c>
      <c r="F1465" s="27">
        <f t="shared" si="66"/>
        <v>1.1236195606638906</v>
      </c>
      <c r="G1465" s="27">
        <f t="shared" si="68"/>
        <v>6973.5022687861565</v>
      </c>
      <c r="H1465" s="27" t="s">
        <v>22</v>
      </c>
    </row>
    <row r="1466" spans="1:8">
      <c r="A1466" s="27">
        <f t="shared" si="67"/>
        <v>1464</v>
      </c>
      <c r="B1466" s="27">
        <v>4</v>
      </c>
      <c r="C1466" s="22">
        <v>19399.789995903149</v>
      </c>
      <c r="D1466" s="23">
        <v>-1.00120987032246E-3</v>
      </c>
      <c r="E1466" s="24">
        <v>1.2522206578778958</v>
      </c>
      <c r="F1466" s="27">
        <f t="shared" si="66"/>
        <v>1.1212860286039383</v>
      </c>
      <c r="G1466" s="27">
        <f t="shared" si="68"/>
        <v>332.58761629187256</v>
      </c>
      <c r="H1466" s="27" t="s">
        <v>23</v>
      </c>
    </row>
    <row r="1467" spans="1:8">
      <c r="A1467" s="27">
        <f t="shared" si="67"/>
        <v>1465</v>
      </c>
      <c r="B1467" s="27">
        <v>4</v>
      </c>
      <c r="C1467" s="22">
        <v>26110.539999533401</v>
      </c>
      <c r="D1467" s="23">
        <v>1.21525045494111E-4</v>
      </c>
      <c r="E1467" s="24">
        <v>1.1746113692422417</v>
      </c>
      <c r="F1467" s="27">
        <f t="shared" si="66"/>
        <v>1.1232004513810654</v>
      </c>
      <c r="G1467" s="27">
        <f t="shared" si="68"/>
        <v>69.012310694133731</v>
      </c>
      <c r="H1467" s="27" t="s">
        <v>22</v>
      </c>
    </row>
    <row r="1468" spans="1:8">
      <c r="A1468" s="27">
        <f t="shared" si="67"/>
        <v>1466</v>
      </c>
      <c r="B1468" s="27">
        <v>4</v>
      </c>
      <c r="C1468" s="22">
        <v>29823.359997510899</v>
      </c>
      <c r="D1468" s="23">
        <v>-1.1964709538424699E-3</v>
      </c>
      <c r="E1468" s="24">
        <v>1.4706945002007226</v>
      </c>
      <c r="F1468" s="27">
        <f t="shared" si="66"/>
        <v>1.1209534139224009</v>
      </c>
      <c r="G1468" s="27">
        <f t="shared" si="68"/>
        <v>3647.9584249523127</v>
      </c>
      <c r="H1468" s="27" t="s">
        <v>23</v>
      </c>
    </row>
    <row r="1469" spans="1:8">
      <c r="A1469" s="27">
        <f t="shared" si="67"/>
        <v>1467</v>
      </c>
      <c r="B1469" s="27">
        <v>4</v>
      </c>
      <c r="C1469" s="22">
        <v>19868.4300002456</v>
      </c>
      <c r="D1469" s="23">
        <v>-8.1518767078228601E-5</v>
      </c>
      <c r="E1469" s="24">
        <v>1.2841583414707429</v>
      </c>
      <c r="F1469" s="27">
        <f t="shared" si="66"/>
        <v>1.1228539908470023</v>
      </c>
      <c r="G1469" s="27">
        <f t="shared" si="68"/>
        <v>516.95853847356182</v>
      </c>
      <c r="H1469" s="27" t="s">
        <v>22</v>
      </c>
    </row>
    <row r="1470" spans="1:8">
      <c r="A1470" s="27">
        <f t="shared" si="67"/>
        <v>1468</v>
      </c>
      <c r="B1470" s="27">
        <v>4</v>
      </c>
      <c r="C1470" s="22">
        <v>89768.799990236803</v>
      </c>
      <c r="D1470" s="23">
        <v>1.24993520744102E-4</v>
      </c>
      <c r="E1470" s="24">
        <v>1.0295043666907715</v>
      </c>
      <c r="F1470" s="27">
        <f t="shared" si="66"/>
        <v>1.1232063706864261</v>
      </c>
      <c r="G1470" s="27">
        <f t="shared" si="68"/>
        <v>788.17594851062188</v>
      </c>
      <c r="H1470" s="27" t="s">
        <v>23</v>
      </c>
    </row>
    <row r="1471" spans="1:8">
      <c r="A1471" s="27">
        <f t="shared" si="67"/>
        <v>1469</v>
      </c>
      <c r="B1471" s="27">
        <v>4</v>
      </c>
      <c r="C1471" s="22">
        <v>80103.990006625696</v>
      </c>
      <c r="D1471" s="23">
        <v>3.4467947534046097E-4</v>
      </c>
      <c r="E1471" s="24">
        <v>0.82982672496480936</v>
      </c>
      <c r="F1471" s="27">
        <f t="shared" si="66"/>
        <v>1.123581350651929</v>
      </c>
      <c r="G1471" s="27">
        <f t="shared" si="68"/>
        <v>6912.3158917920309</v>
      </c>
      <c r="H1471" s="27" t="s">
        <v>22</v>
      </c>
    </row>
    <row r="1472" spans="1:8">
      <c r="A1472" s="27">
        <f t="shared" si="67"/>
        <v>1470</v>
      </c>
      <c r="B1472" s="27">
        <v>4</v>
      </c>
      <c r="C1472" s="22">
        <v>80371.389998614803</v>
      </c>
      <c r="D1472" s="23">
        <v>3.818647734571E-3</v>
      </c>
      <c r="E1472" s="24">
        <v>1.0675260743632138</v>
      </c>
      <c r="F1472" s="27">
        <f t="shared" si="66"/>
        <v>1.1295277050088337</v>
      </c>
      <c r="G1472" s="27">
        <f t="shared" si="68"/>
        <v>308.96387446801168</v>
      </c>
      <c r="H1472" s="27" t="s">
        <v>23</v>
      </c>
    </row>
    <row r="1473" spans="1:8">
      <c r="A1473" s="27">
        <f t="shared" si="67"/>
        <v>1471</v>
      </c>
      <c r="B1473" s="27">
        <v>4</v>
      </c>
      <c r="C1473" s="22">
        <v>30274.959999479401</v>
      </c>
      <c r="D1473" s="23">
        <v>1.6625640110151301E-3</v>
      </c>
      <c r="E1473" s="24">
        <v>1.1148439046927596</v>
      </c>
      <c r="F1473" s="27">
        <f t="shared" si="66"/>
        <v>1.125833465342682</v>
      </c>
      <c r="G1473" s="27">
        <f t="shared" si="68"/>
        <v>3.6563203393706218</v>
      </c>
      <c r="H1473" s="27" t="s">
        <v>23</v>
      </c>
    </row>
    <row r="1474" spans="1:8">
      <c r="A1474" s="27">
        <f t="shared" si="67"/>
        <v>1472</v>
      </c>
      <c r="B1474" s="27">
        <v>4</v>
      </c>
      <c r="C1474" s="22">
        <v>43134.370000839197</v>
      </c>
      <c r="D1474" s="23">
        <v>-9.9541154142061498E-3</v>
      </c>
      <c r="E1474" s="24">
        <v>1.7113541999361226</v>
      </c>
      <c r="F1474" s="27">
        <f t="shared" si="66"/>
        <v>1.1061363430634112</v>
      </c>
      <c r="G1474" s="27">
        <f t="shared" si="68"/>
        <v>15799.63034071937</v>
      </c>
      <c r="H1474" s="27" t="s">
        <v>23</v>
      </c>
    </row>
    <row r="1475" spans="1:8">
      <c r="A1475" s="27">
        <f t="shared" si="67"/>
        <v>1473</v>
      </c>
      <c r="B1475" s="27">
        <v>4</v>
      </c>
      <c r="C1475" s="22">
        <v>75251.810070544496</v>
      </c>
      <c r="D1475" s="23">
        <v>9.9468415432928503E-2</v>
      </c>
      <c r="E1475" s="24">
        <v>0.67839243055880838</v>
      </c>
      <c r="F1475" s="27">
        <f t="shared" ref="F1475:F1538" si="69">$K$2*EXP($K$3*D1475)</f>
        <v>1.3062107398383829</v>
      </c>
      <c r="G1475" s="27">
        <f t="shared" si="68"/>
        <v>29660.939617223285</v>
      </c>
      <c r="H1475" s="27" t="s">
        <v>22</v>
      </c>
    </row>
    <row r="1476" spans="1:8">
      <c r="A1476" s="27">
        <f t="shared" ref="A1476:A1539" si="70">A1475+1</f>
        <v>1474</v>
      </c>
      <c r="B1476" s="27">
        <v>4</v>
      </c>
      <c r="C1476" s="22">
        <v>50629.404705763001</v>
      </c>
      <c r="D1476" s="23">
        <v>1.7173187927841799E-2</v>
      </c>
      <c r="E1476" s="24">
        <v>1.4323046769916605</v>
      </c>
      <c r="F1476" s="27">
        <f t="shared" si="69"/>
        <v>1.1526810176136404</v>
      </c>
      <c r="G1476" s="27">
        <f t="shared" ref="G1476:G1539" si="71">C1476*(E1476-F1476)^2</f>
        <v>3958.6823147608557</v>
      </c>
      <c r="H1476" s="27" t="s">
        <v>23</v>
      </c>
    </row>
    <row r="1477" spans="1:8">
      <c r="A1477" s="27">
        <f t="shared" si="70"/>
        <v>1475</v>
      </c>
      <c r="B1477" s="27">
        <v>4</v>
      </c>
      <c r="C1477" s="22">
        <v>59152.679998166903</v>
      </c>
      <c r="D1477" s="23">
        <v>-7.3966910357444696E-4</v>
      </c>
      <c r="E1477" s="24">
        <v>1.8853375713697098</v>
      </c>
      <c r="F1477" s="27">
        <f t="shared" si="69"/>
        <v>1.1217317010954542</v>
      </c>
      <c r="G1477" s="27">
        <f t="shared" si="71"/>
        <v>34491.568361338934</v>
      </c>
      <c r="H1477" s="27" t="s">
        <v>23</v>
      </c>
    </row>
    <row r="1478" spans="1:8">
      <c r="A1478" s="27">
        <f t="shared" si="70"/>
        <v>1476</v>
      </c>
      <c r="B1478" s="27">
        <v>4</v>
      </c>
      <c r="C1478" s="22">
        <v>79052.680044710607</v>
      </c>
      <c r="D1478" s="23">
        <v>9.1822134523788193E-2</v>
      </c>
      <c r="E1478" s="24">
        <v>0.82448292661322464</v>
      </c>
      <c r="F1478" s="27">
        <f t="shared" si="69"/>
        <v>1.2911232531776324</v>
      </c>
      <c r="G1478" s="27">
        <f t="shared" si="71"/>
        <v>17213.973603730446</v>
      </c>
      <c r="H1478" s="27" t="s">
        <v>23</v>
      </c>
    </row>
    <row r="1479" spans="1:8">
      <c r="A1479" s="27">
        <f t="shared" si="70"/>
        <v>1477</v>
      </c>
      <c r="B1479" s="27">
        <v>4</v>
      </c>
      <c r="C1479" s="22">
        <v>53287.250066936002</v>
      </c>
      <c r="D1479" s="23">
        <v>4.0402471795993898E-2</v>
      </c>
      <c r="E1479" s="24">
        <v>1.4162836093444997</v>
      </c>
      <c r="F1479" s="27">
        <f t="shared" si="69"/>
        <v>1.1940910321551399</v>
      </c>
      <c r="G1479" s="27">
        <f t="shared" si="71"/>
        <v>2630.7670960363289</v>
      </c>
      <c r="H1479" s="27" t="s">
        <v>22</v>
      </c>
    </row>
    <row r="1480" spans="1:8">
      <c r="A1480" s="27">
        <f t="shared" si="70"/>
        <v>1478</v>
      </c>
      <c r="B1480" s="27">
        <v>4</v>
      </c>
      <c r="C1480" s="22">
        <v>78620.804806411499</v>
      </c>
      <c r="D1480" s="23">
        <v>1.6624222001969401E-2</v>
      </c>
      <c r="E1480" s="24">
        <v>1.2305902158843336</v>
      </c>
      <c r="F1480" s="27">
        <f t="shared" si="69"/>
        <v>1.1517199650296479</v>
      </c>
      <c r="G1480" s="27">
        <f t="shared" si="71"/>
        <v>489.0620111735858</v>
      </c>
      <c r="H1480" s="27" t="s">
        <v>23</v>
      </c>
    </row>
    <row r="1481" spans="1:8">
      <c r="A1481" s="27">
        <f t="shared" si="70"/>
        <v>1479</v>
      </c>
      <c r="B1481" s="27">
        <v>4</v>
      </c>
      <c r="C1481" s="22">
        <v>40319.899995803797</v>
      </c>
      <c r="D1481" s="23">
        <v>7.0703662563099002E-4</v>
      </c>
      <c r="E1481" s="24">
        <v>1.2586191998617471</v>
      </c>
      <c r="F1481" s="27">
        <f t="shared" si="69"/>
        <v>1.1242001283441776</v>
      </c>
      <c r="G1481" s="27">
        <f t="shared" si="71"/>
        <v>728.51958035336713</v>
      </c>
      <c r="H1481" s="27" t="s">
        <v>23</v>
      </c>
    </row>
    <row r="1482" spans="1:8">
      <c r="A1482" s="27">
        <f t="shared" si="70"/>
        <v>1480</v>
      </c>
      <c r="B1482" s="27">
        <v>4</v>
      </c>
      <c r="C1482" s="22">
        <v>23303.785004496549</v>
      </c>
      <c r="D1482" s="23">
        <v>1.4105055829931001E-2</v>
      </c>
      <c r="E1482" s="24">
        <v>1.3177584134615385</v>
      </c>
      <c r="F1482" s="27">
        <f t="shared" si="69"/>
        <v>1.1473200271295154</v>
      </c>
      <c r="G1482" s="27">
        <f t="shared" si="71"/>
        <v>676.95732589371346</v>
      </c>
      <c r="H1482" s="27" t="s">
        <v>22</v>
      </c>
    </row>
    <row r="1483" spans="1:8">
      <c r="A1483" s="27">
        <f t="shared" si="70"/>
        <v>1481</v>
      </c>
      <c r="B1483" s="27">
        <v>4</v>
      </c>
      <c r="C1483" s="22">
        <v>137269.930000255</v>
      </c>
      <c r="D1483" s="23">
        <v>0.102140457469214</v>
      </c>
      <c r="E1483" s="24">
        <v>1.313041541825249</v>
      </c>
      <c r="F1483" s="27">
        <f t="shared" si="69"/>
        <v>1.311524625007185</v>
      </c>
      <c r="G1483" s="27">
        <f t="shared" si="71"/>
        <v>0.3158631375296872</v>
      </c>
      <c r="H1483" s="27" t="s">
        <v>23</v>
      </c>
    </row>
    <row r="1484" spans="1:8">
      <c r="A1484" s="27">
        <f t="shared" si="70"/>
        <v>1482</v>
      </c>
      <c r="B1484" s="27">
        <v>4</v>
      </c>
      <c r="C1484" s="22">
        <v>145939.23999951</v>
      </c>
      <c r="D1484" s="23">
        <v>2.8574822836327299E-2</v>
      </c>
      <c r="E1484" s="24">
        <v>1.1498638639782182</v>
      </c>
      <c r="F1484" s="27">
        <f t="shared" si="69"/>
        <v>1.1728236964768792</v>
      </c>
      <c r="G1484" s="27">
        <f t="shared" si="71"/>
        <v>76.932440749789009</v>
      </c>
      <c r="H1484" s="27" t="s">
        <v>22</v>
      </c>
    </row>
    <row r="1485" spans="1:8">
      <c r="A1485" s="27">
        <f t="shared" si="70"/>
        <v>1483</v>
      </c>
      <c r="B1485" s="27">
        <v>4</v>
      </c>
      <c r="C1485" s="22">
        <v>68148.880011454006</v>
      </c>
      <c r="D1485" s="23">
        <v>7.7005118237526904E-3</v>
      </c>
      <c r="E1485" s="24">
        <v>0.97975560824366226</v>
      </c>
      <c r="F1485" s="27">
        <f t="shared" si="69"/>
        <v>1.136209487529112</v>
      </c>
      <c r="G1485" s="27">
        <f t="shared" si="71"/>
        <v>1668.1357689332776</v>
      </c>
      <c r="H1485" s="27" t="s">
        <v>23</v>
      </c>
    </row>
    <row r="1486" spans="1:8">
      <c r="A1486" s="27">
        <f t="shared" si="70"/>
        <v>1484</v>
      </c>
      <c r="B1486" s="27">
        <v>4</v>
      </c>
      <c r="C1486" s="22">
        <v>126352.25001112399</v>
      </c>
      <c r="D1486" s="23">
        <v>2.73804420140174E-2</v>
      </c>
      <c r="E1486" s="24">
        <v>1.1965101786456169</v>
      </c>
      <c r="F1486" s="27">
        <f t="shared" si="69"/>
        <v>1.1706972459817853</v>
      </c>
      <c r="G1486" s="27">
        <f t="shared" si="71"/>
        <v>84.189450902864209</v>
      </c>
      <c r="H1486" s="27" t="s">
        <v>23</v>
      </c>
    </row>
    <row r="1487" spans="1:8">
      <c r="A1487" s="27">
        <f t="shared" si="70"/>
        <v>1485</v>
      </c>
      <c r="B1487" s="27">
        <v>4</v>
      </c>
      <c r="C1487" s="22">
        <v>134586.679996252</v>
      </c>
      <c r="D1487" s="23">
        <v>1.29706548124941E-2</v>
      </c>
      <c r="E1487" s="24">
        <v>1.0175673725231449</v>
      </c>
      <c r="F1487" s="27">
        <f t="shared" si="69"/>
        <v>1.1453441920653118</v>
      </c>
      <c r="G1487" s="27">
        <f t="shared" si="71"/>
        <v>2197.385366839977</v>
      </c>
      <c r="H1487" s="27" t="s">
        <v>23</v>
      </c>
    </row>
    <row r="1488" spans="1:8">
      <c r="A1488" s="27">
        <f t="shared" si="70"/>
        <v>1486</v>
      </c>
      <c r="B1488" s="27">
        <v>4</v>
      </c>
      <c r="C1488" s="22">
        <v>62276.899998113498</v>
      </c>
      <c r="D1488" s="23">
        <v>3.6229175430357599E-2</v>
      </c>
      <c r="E1488" s="24">
        <v>1.0934026851604872</v>
      </c>
      <c r="F1488" s="27">
        <f t="shared" si="69"/>
        <v>1.1865433395032348</v>
      </c>
      <c r="G1488" s="27">
        <f t="shared" si="71"/>
        <v>540.26341020510256</v>
      </c>
      <c r="H1488" s="27" t="s">
        <v>23</v>
      </c>
    </row>
    <row r="1489" spans="1:8">
      <c r="A1489" s="27">
        <f t="shared" si="70"/>
        <v>1487</v>
      </c>
      <c r="B1489" s="27">
        <v>4</v>
      </c>
      <c r="C1489" s="22">
        <v>42194.114997476347</v>
      </c>
      <c r="D1489" s="23">
        <v>2.29878537817957E-2</v>
      </c>
      <c r="E1489" s="24">
        <v>1.2081070070613797</v>
      </c>
      <c r="F1489" s="27">
        <f t="shared" si="69"/>
        <v>1.1629098840442855</v>
      </c>
      <c r="G1489" s="27">
        <f t="shared" si="71"/>
        <v>86.193291239705516</v>
      </c>
      <c r="H1489" s="27" t="s">
        <v>23</v>
      </c>
    </row>
    <row r="1490" spans="1:8">
      <c r="A1490" s="27">
        <f t="shared" si="70"/>
        <v>1488</v>
      </c>
      <c r="B1490" s="27">
        <v>4</v>
      </c>
      <c r="C1490" s="22">
        <v>517.84000825882003</v>
      </c>
      <c r="D1490" s="23">
        <v>0.14968837050790201</v>
      </c>
      <c r="E1490" s="24">
        <v>1.7021276595744681</v>
      </c>
      <c r="F1490" s="27">
        <f t="shared" si="69"/>
        <v>1.4097816906686662</v>
      </c>
      <c r="G1490" s="27">
        <f t="shared" si="71"/>
        <v>44.257799866738544</v>
      </c>
      <c r="H1490" s="27" t="s">
        <v>22</v>
      </c>
    </row>
    <row r="1491" spans="1:8">
      <c r="A1491" s="27">
        <f t="shared" si="70"/>
        <v>1489</v>
      </c>
      <c r="B1491" s="27">
        <v>4</v>
      </c>
      <c r="C1491" s="22">
        <v>81503.779998183294</v>
      </c>
      <c r="D1491" s="23">
        <v>3.80367160118677E-4</v>
      </c>
      <c r="E1491" s="24">
        <v>1.0330870188596009</v>
      </c>
      <c r="F1491" s="27">
        <f t="shared" si="69"/>
        <v>1.1236422774566097</v>
      </c>
      <c r="G1491" s="27">
        <f t="shared" si="71"/>
        <v>668.35176800352019</v>
      </c>
      <c r="H1491" s="27" t="s">
        <v>22</v>
      </c>
    </row>
    <row r="1492" spans="1:8">
      <c r="A1492" s="27">
        <f t="shared" si="70"/>
        <v>1490</v>
      </c>
      <c r="B1492" s="27">
        <v>4</v>
      </c>
      <c r="C1492" s="22">
        <v>48940.780002176747</v>
      </c>
      <c r="D1492" s="23">
        <v>-7.0136086149775198E-4</v>
      </c>
      <c r="E1492" s="24">
        <v>1.0014481816142127</v>
      </c>
      <c r="F1492" s="27">
        <f t="shared" si="69"/>
        <v>1.121796994240323</v>
      </c>
      <c r="G1492" s="27">
        <f t="shared" si="71"/>
        <v>708.85026554733884</v>
      </c>
      <c r="H1492" s="27" t="s">
        <v>22</v>
      </c>
    </row>
    <row r="1493" spans="1:8">
      <c r="A1493" s="27">
        <f t="shared" si="70"/>
        <v>1491</v>
      </c>
      <c r="B1493" s="27">
        <v>4</v>
      </c>
      <c r="C1493" s="22">
        <v>46156.76999881865</v>
      </c>
      <c r="D1493" s="23">
        <v>-1.55812044437227E-3</v>
      </c>
      <c r="E1493" s="24">
        <v>0.89163465273880949</v>
      </c>
      <c r="F1493" s="27">
        <f t="shared" si="69"/>
        <v>1.1203376278848542</v>
      </c>
      <c r="G1493" s="27">
        <f t="shared" si="71"/>
        <v>2414.2322014285073</v>
      </c>
      <c r="H1493" s="27" t="s">
        <v>22</v>
      </c>
    </row>
    <row r="1494" spans="1:8">
      <c r="A1494" s="27">
        <f t="shared" si="70"/>
        <v>1492</v>
      </c>
      <c r="B1494" s="27">
        <v>4</v>
      </c>
      <c r="C1494" s="22">
        <v>46778.030001945801</v>
      </c>
      <c r="D1494" s="23">
        <v>2.5051505351419102E-3</v>
      </c>
      <c r="E1494" s="24">
        <v>0.95445316006583025</v>
      </c>
      <c r="F1494" s="27">
        <f t="shared" si="69"/>
        <v>1.127275714926004</v>
      </c>
      <c r="G1494" s="27">
        <f t="shared" si="71"/>
        <v>1397.1491480278908</v>
      </c>
      <c r="H1494" s="27" t="s">
        <v>23</v>
      </c>
    </row>
    <row r="1495" spans="1:8">
      <c r="A1495" s="27">
        <f t="shared" si="70"/>
        <v>1493</v>
      </c>
      <c r="B1495" s="27">
        <v>4</v>
      </c>
      <c r="C1495" s="22">
        <v>47302.790001809597</v>
      </c>
      <c r="D1495" s="23">
        <v>5.4874773795657598E-4</v>
      </c>
      <c r="E1495" s="24">
        <v>0.97511629624160079</v>
      </c>
      <c r="F1495" s="27">
        <f t="shared" si="69"/>
        <v>1.1239297850727576</v>
      </c>
      <c r="G1495" s="27">
        <f t="shared" si="71"/>
        <v>1047.5417817261825</v>
      </c>
      <c r="H1495" s="27" t="s">
        <v>23</v>
      </c>
    </row>
    <row r="1496" spans="1:8">
      <c r="A1496" s="27">
        <f t="shared" si="70"/>
        <v>1494</v>
      </c>
      <c r="B1496" s="27">
        <v>4</v>
      </c>
      <c r="C1496" s="22">
        <v>95197.309993386298</v>
      </c>
      <c r="D1496" s="23">
        <v>6.0741417226397199E-4</v>
      </c>
      <c r="E1496" s="24">
        <v>0.98205418316676096</v>
      </c>
      <c r="F1496" s="27">
        <f t="shared" si="69"/>
        <v>1.1240299745154485</v>
      </c>
      <c r="G1496" s="27">
        <f t="shared" si="71"/>
        <v>1918.9041085285444</v>
      </c>
      <c r="H1496" s="27" t="s">
        <v>22</v>
      </c>
    </row>
    <row r="1497" spans="1:8">
      <c r="A1497" s="27">
        <f t="shared" si="70"/>
        <v>1495</v>
      </c>
      <c r="B1497" s="27">
        <v>4</v>
      </c>
      <c r="C1497" s="22">
        <v>100109.080005467</v>
      </c>
      <c r="D1497" s="23">
        <v>7.2918668040226301E-4</v>
      </c>
      <c r="E1497" s="24">
        <v>1.1244213886671988</v>
      </c>
      <c r="F1497" s="27">
        <f t="shared" si="69"/>
        <v>1.124237963843878</v>
      </c>
      <c r="G1497" s="27">
        <f t="shared" si="71"/>
        <v>3.3681365413567492E-3</v>
      </c>
      <c r="H1497" s="27" t="s">
        <v>23</v>
      </c>
    </row>
    <row r="1498" spans="1:8">
      <c r="A1498" s="27">
        <f t="shared" si="70"/>
        <v>1496</v>
      </c>
      <c r="B1498" s="27">
        <v>4</v>
      </c>
      <c r="C1498" s="22">
        <v>51619.4899956585</v>
      </c>
      <c r="D1498" s="23">
        <v>-9.7539598485691596E-4</v>
      </c>
      <c r="E1498" s="24">
        <v>1.0154804150027557</v>
      </c>
      <c r="F1498" s="27">
        <f t="shared" si="69"/>
        <v>1.121330008281155</v>
      </c>
      <c r="G1498" s="27">
        <f t="shared" si="71"/>
        <v>578.35180666539134</v>
      </c>
      <c r="H1498" s="27" t="s">
        <v>23</v>
      </c>
    </row>
    <row r="1499" spans="1:8">
      <c r="A1499" s="27">
        <f t="shared" si="70"/>
        <v>1497</v>
      </c>
      <c r="B1499" s="27">
        <v>4</v>
      </c>
      <c r="C1499" s="22">
        <v>58256.044998436999</v>
      </c>
      <c r="D1499" s="23">
        <v>-1.4430002272307701E-3</v>
      </c>
      <c r="E1499" s="24">
        <v>0.88920060899464559</v>
      </c>
      <c r="F1499" s="27">
        <f t="shared" si="69"/>
        <v>1.1205336081028421</v>
      </c>
      <c r="G1499" s="27">
        <f t="shared" si="71"/>
        <v>3117.5697125781385</v>
      </c>
      <c r="H1499" s="27" t="s">
        <v>22</v>
      </c>
    </row>
    <row r="1500" spans="1:8">
      <c r="A1500" s="27">
        <f t="shared" si="70"/>
        <v>1498</v>
      </c>
      <c r="B1500" s="27">
        <v>4</v>
      </c>
      <c r="C1500" s="22">
        <v>55095.010000456001</v>
      </c>
      <c r="D1500" s="23">
        <v>2.15352329075312E-3</v>
      </c>
      <c r="E1500" s="24">
        <v>0.98410422979912537</v>
      </c>
      <c r="F1500" s="27">
        <f t="shared" si="69"/>
        <v>1.1266736124814807</v>
      </c>
      <c r="G1500" s="27">
        <f t="shared" si="71"/>
        <v>1119.8627643265411</v>
      </c>
      <c r="H1500" s="27" t="s">
        <v>23</v>
      </c>
    </row>
    <row r="1501" spans="1:8">
      <c r="A1501" s="27">
        <f t="shared" si="70"/>
        <v>1499</v>
      </c>
      <c r="B1501" s="27">
        <v>4</v>
      </c>
      <c r="C1501" s="22">
        <v>121202.050008416</v>
      </c>
      <c r="D1501" s="23">
        <v>-5.2553382909913495E-4</v>
      </c>
      <c r="E1501" s="24">
        <v>1.0639434833801287</v>
      </c>
      <c r="F1501" s="27">
        <f t="shared" si="69"/>
        <v>1.1220967252398655</v>
      </c>
      <c r="G1501" s="27">
        <f t="shared" si="71"/>
        <v>409.88103681971756</v>
      </c>
      <c r="H1501" s="27" t="s">
        <v>22</v>
      </c>
    </row>
    <row r="1502" spans="1:8">
      <c r="A1502" s="27">
        <f t="shared" si="70"/>
        <v>1500</v>
      </c>
      <c r="B1502" s="27">
        <v>4</v>
      </c>
      <c r="C1502" s="22">
        <v>121592.01001185201</v>
      </c>
      <c r="D1502" s="23">
        <v>1.45108687094919E-3</v>
      </c>
      <c r="E1502" s="24">
        <v>0.98065330960445496</v>
      </c>
      <c r="F1502" s="27">
        <f t="shared" si="69"/>
        <v>1.1254717711451045</v>
      </c>
      <c r="G1502" s="27">
        <f t="shared" si="71"/>
        <v>2550.0746661228827</v>
      </c>
      <c r="H1502" s="27" t="s">
        <v>22</v>
      </c>
    </row>
    <row r="1503" spans="1:8">
      <c r="A1503" s="27">
        <f t="shared" si="70"/>
        <v>1501</v>
      </c>
      <c r="B1503" s="27">
        <v>4</v>
      </c>
      <c r="C1503" s="22">
        <v>63517.805004834998</v>
      </c>
      <c r="D1503" s="23">
        <v>8.2347356338593504E-4</v>
      </c>
      <c r="E1503" s="24">
        <v>0.97601973089943683</v>
      </c>
      <c r="F1503" s="27">
        <f t="shared" si="69"/>
        <v>1.1243990337350804</v>
      </c>
      <c r="G1503" s="27">
        <f t="shared" si="71"/>
        <v>1398.4345143046835</v>
      </c>
      <c r="H1503" s="27" t="s">
        <v>22</v>
      </c>
    </row>
    <row r="1504" spans="1:8">
      <c r="A1504" s="27">
        <f t="shared" si="70"/>
        <v>1502</v>
      </c>
      <c r="B1504" s="27">
        <v>4</v>
      </c>
      <c r="C1504" s="22">
        <v>169550.21999841899</v>
      </c>
      <c r="D1504" s="23">
        <v>2.4099703999468501E-4</v>
      </c>
      <c r="E1504" s="24">
        <v>1.032769406580978</v>
      </c>
      <c r="F1504" s="27">
        <f t="shared" si="69"/>
        <v>1.1234043604459181</v>
      </c>
      <c r="G1504" s="27">
        <f t="shared" si="71"/>
        <v>1392.8033210889043</v>
      </c>
      <c r="H1504" s="27" t="s">
        <v>23</v>
      </c>
    </row>
    <row r="1505" spans="1:8">
      <c r="A1505" s="27">
        <f t="shared" si="70"/>
        <v>1503</v>
      </c>
      <c r="B1505" s="27">
        <v>4</v>
      </c>
      <c r="C1505" s="22">
        <v>147850.27998340101</v>
      </c>
      <c r="D1505" s="23">
        <v>-5.7311084418339804E-4</v>
      </c>
      <c r="E1505" s="24">
        <v>1.1682194407312891</v>
      </c>
      <c r="F1505" s="27">
        <f t="shared" si="69"/>
        <v>1.1220156131632468</v>
      </c>
      <c r="G1505" s="27">
        <f t="shared" si="71"/>
        <v>315.62984358123811</v>
      </c>
      <c r="H1505" s="27" t="s">
        <v>22</v>
      </c>
    </row>
    <row r="1506" spans="1:8">
      <c r="A1506" s="27">
        <f t="shared" si="70"/>
        <v>1504</v>
      </c>
      <c r="B1506" s="27">
        <v>4</v>
      </c>
      <c r="C1506" s="22">
        <v>208824.00002253099</v>
      </c>
      <c r="D1506" s="23">
        <v>-7.1541885521357899E-4</v>
      </c>
      <c r="E1506" s="24">
        <v>0.90413140152058524</v>
      </c>
      <c r="F1506" s="27">
        <f t="shared" si="69"/>
        <v>1.121773033142637</v>
      </c>
      <c r="G1506" s="27">
        <f t="shared" si="71"/>
        <v>9891.5501355775395</v>
      </c>
      <c r="H1506" s="27" t="s">
        <v>23</v>
      </c>
    </row>
    <row r="1507" spans="1:8">
      <c r="A1507" s="27">
        <f t="shared" si="70"/>
        <v>1505</v>
      </c>
      <c r="B1507" s="27">
        <v>4</v>
      </c>
      <c r="C1507" s="22">
        <v>85065.214989721993</v>
      </c>
      <c r="D1507" s="23">
        <v>-8.7067496493158005E-4</v>
      </c>
      <c r="E1507" s="24">
        <v>1.0228552656279333</v>
      </c>
      <c r="F1507" s="27">
        <f t="shared" si="69"/>
        <v>1.1215084414509329</v>
      </c>
      <c r="G1507" s="27">
        <f t="shared" si="71"/>
        <v>827.89287506493599</v>
      </c>
      <c r="H1507" s="27" t="s">
        <v>23</v>
      </c>
    </row>
    <row r="1508" spans="1:8">
      <c r="A1508" s="27">
        <f t="shared" si="70"/>
        <v>1506</v>
      </c>
      <c r="B1508" s="27">
        <v>4</v>
      </c>
      <c r="C1508" s="22">
        <v>202630.349960327</v>
      </c>
      <c r="D1508" s="23">
        <v>2.7579536218425098E-3</v>
      </c>
      <c r="E1508" s="24">
        <v>0.94079053904850696</v>
      </c>
      <c r="F1508" s="27">
        <f t="shared" si="69"/>
        <v>1.127708796459217</v>
      </c>
      <c r="G1508" s="27">
        <f t="shared" si="71"/>
        <v>7079.5873016850001</v>
      </c>
      <c r="H1508" s="27" t="s">
        <v>23</v>
      </c>
    </row>
    <row r="1509" spans="1:8">
      <c r="A1509" s="27">
        <f t="shared" si="70"/>
        <v>1507</v>
      </c>
      <c r="B1509" s="27">
        <v>4</v>
      </c>
      <c r="C1509" s="22">
        <v>84166.3749965725</v>
      </c>
      <c r="D1509" s="23">
        <v>3.2245077876920701E-3</v>
      </c>
      <c r="E1509" s="24">
        <v>0.99294117647058822</v>
      </c>
      <c r="F1509" s="27">
        <f t="shared" si="69"/>
        <v>1.128508495752536</v>
      </c>
      <c r="G1509" s="27">
        <f t="shared" si="71"/>
        <v>1546.8515593639495</v>
      </c>
      <c r="H1509" s="27" t="s">
        <v>23</v>
      </c>
    </row>
    <row r="1510" spans="1:8">
      <c r="A1510" s="27">
        <f t="shared" si="70"/>
        <v>1508</v>
      </c>
      <c r="B1510" s="27">
        <v>4</v>
      </c>
      <c r="C1510" s="22">
        <v>73924.894998728996</v>
      </c>
      <c r="D1510" s="23">
        <v>-2.06318089534531E-3</v>
      </c>
      <c r="E1510" s="24">
        <v>1.0256714486031713</v>
      </c>
      <c r="F1510" s="27">
        <f t="shared" si="69"/>
        <v>1.1194782198901307</v>
      </c>
      <c r="G1510" s="27">
        <f t="shared" si="71"/>
        <v>650.51766285079384</v>
      </c>
      <c r="H1510" s="27" t="s">
        <v>23</v>
      </c>
    </row>
    <row r="1511" spans="1:8">
      <c r="A1511" s="27">
        <f t="shared" si="70"/>
        <v>1509</v>
      </c>
      <c r="B1511" s="27">
        <v>4</v>
      </c>
      <c r="C1511" s="22">
        <v>148079.98000192599</v>
      </c>
      <c r="D1511" s="23">
        <v>1.3988899092991301E-3</v>
      </c>
      <c r="E1511" s="24">
        <v>0.99047118797012734</v>
      </c>
      <c r="F1511" s="27">
        <f t="shared" si="69"/>
        <v>1.1253825153670962</v>
      </c>
      <c r="G1511" s="27">
        <f t="shared" si="71"/>
        <v>2695.2135277963253</v>
      </c>
      <c r="H1511" s="27" t="s">
        <v>22</v>
      </c>
    </row>
    <row r="1512" spans="1:8">
      <c r="A1512" s="27">
        <f t="shared" si="70"/>
        <v>1510</v>
      </c>
      <c r="B1512" s="27">
        <v>4</v>
      </c>
      <c r="C1512" s="22">
        <v>58389.869993984503</v>
      </c>
      <c r="D1512" s="23">
        <v>-8.49138162924388E-4</v>
      </c>
      <c r="E1512" s="24">
        <v>1.0879395484899916</v>
      </c>
      <c r="F1512" s="27">
        <f t="shared" si="69"/>
        <v>1.1215451413271234</v>
      </c>
      <c r="G1512" s="27">
        <f t="shared" si="71"/>
        <v>65.941774625052616</v>
      </c>
      <c r="H1512" s="27" t="s">
        <v>23</v>
      </c>
    </row>
    <row r="1513" spans="1:8">
      <c r="A1513" s="27">
        <f t="shared" si="70"/>
        <v>1511</v>
      </c>
      <c r="B1513" s="27">
        <v>4</v>
      </c>
      <c r="C1513" s="22">
        <v>318328.35001230199</v>
      </c>
      <c r="D1513" s="23">
        <v>4.7809924093428999E-4</v>
      </c>
      <c r="E1513" s="24">
        <v>1.0978111080068935</v>
      </c>
      <c r="F1513" s="27">
        <f t="shared" si="69"/>
        <v>1.1238091447391456</v>
      </c>
      <c r="G1513" s="27">
        <f t="shared" si="71"/>
        <v>215.15746771858059</v>
      </c>
      <c r="H1513" s="27" t="s">
        <v>23</v>
      </c>
    </row>
    <row r="1514" spans="1:8">
      <c r="A1514" s="27">
        <f t="shared" si="70"/>
        <v>1512</v>
      </c>
      <c r="B1514" s="27">
        <v>4</v>
      </c>
      <c r="C1514" s="22">
        <v>286524.17995172698</v>
      </c>
      <c r="D1514" s="23">
        <v>-7.56601936646219E-4</v>
      </c>
      <c r="E1514" s="24">
        <v>1.1825753615612475</v>
      </c>
      <c r="F1514" s="27">
        <f t="shared" si="69"/>
        <v>1.1217028417308552</v>
      </c>
      <c r="G1514" s="27">
        <f t="shared" si="71"/>
        <v>1061.7049395313604</v>
      </c>
      <c r="H1514" s="27" t="s">
        <v>22</v>
      </c>
    </row>
    <row r="1515" spans="1:8">
      <c r="A1515" s="27">
        <f t="shared" si="70"/>
        <v>1513</v>
      </c>
      <c r="B1515" s="27">
        <v>4</v>
      </c>
      <c r="C1515" s="22">
        <v>344668.18996086699</v>
      </c>
      <c r="D1515" s="23">
        <v>-1.07239156032557E-3</v>
      </c>
      <c r="E1515" s="24">
        <v>0.89741799812302314</v>
      </c>
      <c r="F1515" s="27">
        <f t="shared" si="69"/>
        <v>1.1211647637489883</v>
      </c>
      <c r="G1515" s="27">
        <f t="shared" si="71"/>
        <v>17254.990940903055</v>
      </c>
      <c r="H1515" s="27" t="s">
        <v>23</v>
      </c>
    </row>
    <row r="1516" spans="1:8">
      <c r="A1516" s="27">
        <f t="shared" si="70"/>
        <v>1514</v>
      </c>
      <c r="B1516" s="27">
        <v>4</v>
      </c>
      <c r="C1516" s="22">
        <v>267192.43000483501</v>
      </c>
      <c r="D1516" s="23">
        <v>-9.9083683249994695E-4</v>
      </c>
      <c r="E1516" s="24">
        <v>1.1182084044535909</v>
      </c>
      <c r="F1516" s="27">
        <f t="shared" si="69"/>
        <v>1.121303701166418</v>
      </c>
      <c r="G1516" s="27">
        <f t="shared" si="71"/>
        <v>2.5599337299679576</v>
      </c>
      <c r="H1516" s="27" t="s">
        <v>22</v>
      </c>
    </row>
    <row r="1517" spans="1:8">
      <c r="A1517" s="27">
        <f t="shared" si="70"/>
        <v>1515</v>
      </c>
      <c r="B1517" s="27">
        <v>4</v>
      </c>
      <c r="C1517" s="22">
        <v>413009.76990749303</v>
      </c>
      <c r="D1517" s="23">
        <v>-7.5010290752970795E-4</v>
      </c>
      <c r="E1517" s="24">
        <v>0.9887133346198379</v>
      </c>
      <c r="F1517" s="27">
        <f t="shared" si="69"/>
        <v>1.1217139182213236</v>
      </c>
      <c r="G1517" s="27">
        <f t="shared" si="71"/>
        <v>7305.7939348429882</v>
      </c>
      <c r="H1517" s="27" t="s">
        <v>22</v>
      </c>
    </row>
    <row r="1518" spans="1:8">
      <c r="A1518" s="27">
        <f t="shared" si="70"/>
        <v>1516</v>
      </c>
      <c r="B1518" s="27">
        <v>4</v>
      </c>
      <c r="C1518" s="22">
        <v>164235.325000465</v>
      </c>
      <c r="D1518" s="23">
        <v>2.1201078684306E-3</v>
      </c>
      <c r="E1518" s="24">
        <v>1.0262184812620876</v>
      </c>
      <c r="F1518" s="27">
        <f t="shared" si="69"/>
        <v>1.1266164109332737</v>
      </c>
      <c r="G1518" s="27">
        <f t="shared" si="71"/>
        <v>1655.4500781186207</v>
      </c>
      <c r="H1518" s="27" t="s">
        <v>22</v>
      </c>
    </row>
    <row r="1519" spans="1:8">
      <c r="A1519" s="27">
        <f t="shared" si="70"/>
        <v>1517</v>
      </c>
      <c r="B1519" s="27">
        <v>4</v>
      </c>
      <c r="C1519" s="22">
        <v>165897.06500190499</v>
      </c>
      <c r="D1519" s="23">
        <v>-9.1740113098490704E-4</v>
      </c>
      <c r="E1519" s="24">
        <v>1.0089254288988962</v>
      </c>
      <c r="F1519" s="27">
        <f t="shared" si="69"/>
        <v>1.1214288216643031</v>
      </c>
      <c r="G1519" s="27">
        <f t="shared" si="71"/>
        <v>2099.7613720502068</v>
      </c>
      <c r="H1519" s="27" t="s">
        <v>23</v>
      </c>
    </row>
    <row r="1520" spans="1:8">
      <c r="A1520" s="27">
        <f t="shared" si="70"/>
        <v>1518</v>
      </c>
      <c r="B1520" s="27">
        <v>4</v>
      </c>
      <c r="C1520" s="22">
        <v>328873.38995587802</v>
      </c>
      <c r="D1520" s="23">
        <v>-3.1156011371760999E-4</v>
      </c>
      <c r="E1520" s="24">
        <v>1.0298750382644171</v>
      </c>
      <c r="F1520" s="27">
        <f t="shared" si="69"/>
        <v>1.1224615926323069</v>
      </c>
      <c r="G1520" s="27">
        <f t="shared" si="71"/>
        <v>2819.1915108680764</v>
      </c>
      <c r="H1520" s="27" t="s">
        <v>23</v>
      </c>
    </row>
    <row r="1521" spans="1:8">
      <c r="A1521" s="27">
        <f t="shared" si="70"/>
        <v>1519</v>
      </c>
      <c r="B1521" s="27">
        <v>4</v>
      </c>
      <c r="C1521" s="22">
        <v>170525.69496908801</v>
      </c>
      <c r="D1521" s="23">
        <v>-2.7760681843456498E-4</v>
      </c>
      <c r="E1521" s="24">
        <v>1.0753384963911279</v>
      </c>
      <c r="F1521" s="27">
        <f t="shared" si="69"/>
        <v>1.1225195006040143</v>
      </c>
      <c r="G1521" s="27">
        <f t="shared" si="71"/>
        <v>379.59823874338406</v>
      </c>
      <c r="H1521" s="27" t="s">
        <v>23</v>
      </c>
    </row>
    <row r="1522" spans="1:8">
      <c r="A1522" s="27">
        <f t="shared" si="70"/>
        <v>1520</v>
      </c>
      <c r="B1522" s="27">
        <v>4</v>
      </c>
      <c r="C1522" s="22">
        <v>19774.959999680501</v>
      </c>
      <c r="D1522" s="23">
        <v>0.11050537391647999</v>
      </c>
      <c r="E1522" s="24">
        <v>1.0755281690140845</v>
      </c>
      <c r="F1522" s="27">
        <f t="shared" si="69"/>
        <v>1.3283000907832945</v>
      </c>
      <c r="G1522" s="27">
        <f t="shared" si="71"/>
        <v>1263.494262933948</v>
      </c>
      <c r="H1522" s="27" t="s">
        <v>22</v>
      </c>
    </row>
    <row r="1523" spans="1:8">
      <c r="A1523" s="27">
        <f t="shared" si="70"/>
        <v>1521</v>
      </c>
      <c r="B1523" s="27">
        <v>4</v>
      </c>
      <c r="C1523" s="22">
        <v>11480.630037963399</v>
      </c>
      <c r="D1523" s="23">
        <v>0.17601368975844101</v>
      </c>
      <c r="E1523" s="24">
        <v>1.7004704652378464</v>
      </c>
      <c r="F1523" s="27">
        <f t="shared" si="69"/>
        <v>1.4673142682661642</v>
      </c>
      <c r="G1523" s="27">
        <f t="shared" si="71"/>
        <v>624.10785390413616</v>
      </c>
      <c r="H1523" s="27" t="s">
        <v>22</v>
      </c>
    </row>
    <row r="1524" spans="1:8">
      <c r="A1524" s="27">
        <f t="shared" si="70"/>
        <v>1522</v>
      </c>
      <c r="B1524" s="27">
        <v>4</v>
      </c>
      <c r="C1524" s="22">
        <v>22164.070000767701</v>
      </c>
      <c r="D1524" s="23">
        <v>1.9635607215283599E-2</v>
      </c>
      <c r="E1524" s="24">
        <v>1.004420155910954</v>
      </c>
      <c r="F1524" s="27">
        <f t="shared" si="69"/>
        <v>1.1570017519826488</v>
      </c>
      <c r="G1524" s="27">
        <f t="shared" si="71"/>
        <v>516.00489334060796</v>
      </c>
      <c r="H1524" s="27" t="s">
        <v>23</v>
      </c>
    </row>
    <row r="1525" spans="1:8">
      <c r="A1525" s="27">
        <f t="shared" si="70"/>
        <v>1523</v>
      </c>
      <c r="B1525" s="27">
        <v>4</v>
      </c>
      <c r="C1525" s="22">
        <v>14840.189999967801</v>
      </c>
      <c r="D1525" s="23">
        <v>2.63756433519752E-2</v>
      </c>
      <c r="E1525" s="24">
        <v>1.115522602248266</v>
      </c>
      <c r="F1525" s="27">
        <f t="shared" si="69"/>
        <v>1.1689113099472426</v>
      </c>
      <c r="G1525" s="27">
        <f t="shared" si="71"/>
        <v>42.299796556127717</v>
      </c>
      <c r="H1525" s="27" t="s">
        <v>23</v>
      </c>
    </row>
    <row r="1526" spans="1:8">
      <c r="A1526" s="27">
        <f t="shared" si="70"/>
        <v>1524</v>
      </c>
      <c r="B1526" s="27">
        <v>4</v>
      </c>
      <c r="C1526" s="22">
        <v>48149.790001392401</v>
      </c>
      <c r="D1526" s="23">
        <v>2.1527744389471099E-2</v>
      </c>
      <c r="E1526" s="24">
        <v>1.2876377894503219</v>
      </c>
      <c r="F1526" s="27">
        <f t="shared" si="69"/>
        <v>1.1603328299446509</v>
      </c>
      <c r="G1526" s="27">
        <f t="shared" si="71"/>
        <v>780.34210986125265</v>
      </c>
      <c r="H1526" s="27" t="s">
        <v>22</v>
      </c>
    </row>
    <row r="1527" spans="1:8">
      <c r="A1527" s="27">
        <f t="shared" si="70"/>
        <v>1525</v>
      </c>
      <c r="B1527" s="27">
        <v>4</v>
      </c>
      <c r="C1527" s="22">
        <v>43145.604994952701</v>
      </c>
      <c r="D1527" s="23">
        <v>4.9527222320195404E-3</v>
      </c>
      <c r="E1527" s="24">
        <v>0.86885312360643774</v>
      </c>
      <c r="F1527" s="27">
        <f t="shared" si="69"/>
        <v>1.1314756936826973</v>
      </c>
      <c r="G1527" s="27">
        <f t="shared" si="71"/>
        <v>2975.7788814277696</v>
      </c>
      <c r="H1527" s="27" t="s">
        <v>22</v>
      </c>
    </row>
    <row r="1528" spans="1:8">
      <c r="A1528" s="27">
        <f t="shared" si="70"/>
        <v>1526</v>
      </c>
      <c r="B1528" s="27">
        <v>4</v>
      </c>
      <c r="C1528" s="22">
        <v>27399.964999187749</v>
      </c>
      <c r="D1528" s="23">
        <v>1.73047384511168E-2</v>
      </c>
      <c r="E1528" s="24">
        <v>0.92706309107397333</v>
      </c>
      <c r="F1528" s="27">
        <f t="shared" si="69"/>
        <v>1.1529114369152988</v>
      </c>
      <c r="G1528" s="27">
        <f t="shared" si="71"/>
        <v>1397.6030384447383</v>
      </c>
      <c r="H1528" s="27" t="s">
        <v>23</v>
      </c>
    </row>
    <row r="1529" spans="1:8">
      <c r="A1529" s="27">
        <f t="shared" si="70"/>
        <v>1527</v>
      </c>
      <c r="B1529" s="27">
        <v>4</v>
      </c>
      <c r="C1529" s="22">
        <v>44567.219999708199</v>
      </c>
      <c r="D1529" s="23">
        <v>2.07369824051685E-2</v>
      </c>
      <c r="E1529" s="24">
        <v>1.2577229299363057</v>
      </c>
      <c r="F1529" s="27">
        <f t="shared" si="69"/>
        <v>1.1589395409072716</v>
      </c>
      <c r="G1529" s="27">
        <f t="shared" si="71"/>
        <v>434.89397206315834</v>
      </c>
      <c r="H1529" s="27" t="s">
        <v>22</v>
      </c>
    </row>
    <row r="1530" spans="1:8">
      <c r="A1530" s="27">
        <f t="shared" si="70"/>
        <v>1528</v>
      </c>
      <c r="B1530" s="27">
        <v>4</v>
      </c>
      <c r="C1530" s="22">
        <v>66456.920004218802</v>
      </c>
      <c r="D1530" s="23">
        <v>1.8002307216310399E-2</v>
      </c>
      <c r="E1530" s="24">
        <v>1.2898968851845916</v>
      </c>
      <c r="F1530" s="27">
        <f t="shared" si="69"/>
        <v>1.1541340439126988</v>
      </c>
      <c r="G1530" s="27">
        <f t="shared" si="71"/>
        <v>1224.9039821132544</v>
      </c>
      <c r="H1530" s="27" t="s">
        <v>22</v>
      </c>
    </row>
    <row r="1531" spans="1:8">
      <c r="A1531" s="27">
        <f t="shared" si="70"/>
        <v>1529</v>
      </c>
      <c r="B1531" s="27">
        <v>4</v>
      </c>
      <c r="C1531" s="22">
        <v>52824.310011863701</v>
      </c>
      <c r="D1531" s="23">
        <v>2.5975399583058702E-2</v>
      </c>
      <c r="E1531" s="24">
        <v>1.0411347517730496</v>
      </c>
      <c r="F1531" s="27">
        <f t="shared" si="69"/>
        <v>1.1682006729343113</v>
      </c>
      <c r="G1531" s="27">
        <f t="shared" si="71"/>
        <v>852.88801465878771</v>
      </c>
      <c r="H1531" s="27" t="s">
        <v>22</v>
      </c>
    </row>
    <row r="1532" spans="1:8">
      <c r="A1532" s="27">
        <f t="shared" si="70"/>
        <v>1530</v>
      </c>
      <c r="B1532" s="27">
        <v>4</v>
      </c>
      <c r="C1532" s="22">
        <v>18862.785259216998</v>
      </c>
      <c r="D1532" s="23">
        <v>3.9720369030117001E-3</v>
      </c>
      <c r="E1532" s="24">
        <v>0.97142296946228124</v>
      </c>
      <c r="F1532" s="27">
        <f t="shared" si="69"/>
        <v>1.1297909838278843</v>
      </c>
      <c r="G1532" s="27">
        <f t="shared" si="71"/>
        <v>473.08672708478019</v>
      </c>
      <c r="H1532" s="27" t="s">
        <v>23</v>
      </c>
    </row>
    <row r="1533" spans="1:8">
      <c r="A1533" s="27">
        <f t="shared" si="70"/>
        <v>1531</v>
      </c>
      <c r="B1533" s="27">
        <v>4</v>
      </c>
      <c r="C1533" s="22">
        <v>71093.310799539104</v>
      </c>
      <c r="D1533" s="23">
        <v>6.3357972571141403E-4</v>
      </c>
      <c r="E1533" s="24">
        <v>1.2125900309420421</v>
      </c>
      <c r="F1533" s="27">
        <f t="shared" si="69"/>
        <v>1.1240746624396794</v>
      </c>
      <c r="G1533" s="27">
        <f t="shared" si="71"/>
        <v>557.01399009683541</v>
      </c>
      <c r="H1533" s="27" t="s">
        <v>22</v>
      </c>
    </row>
    <row r="1534" spans="1:8">
      <c r="A1534" s="27">
        <f t="shared" si="70"/>
        <v>1532</v>
      </c>
      <c r="B1534" s="27">
        <v>4</v>
      </c>
      <c r="C1534" s="22">
        <v>4098.3400106132003</v>
      </c>
      <c r="D1534" s="23">
        <v>0.109556785786158</v>
      </c>
      <c r="E1534" s="24">
        <v>0.93551461245235068</v>
      </c>
      <c r="F1534" s="27">
        <f t="shared" si="69"/>
        <v>1.3263870039406838</v>
      </c>
      <c r="G1534" s="27">
        <f t="shared" si="71"/>
        <v>626.14941313964334</v>
      </c>
      <c r="H1534" s="27" t="s">
        <v>23</v>
      </c>
    </row>
    <row r="1535" spans="1:8">
      <c r="A1535" s="27">
        <f t="shared" si="70"/>
        <v>1533</v>
      </c>
      <c r="B1535" s="27">
        <v>4</v>
      </c>
      <c r="C1535" s="22">
        <v>134740.87000161401</v>
      </c>
      <c r="D1535" s="23">
        <v>9.4065301303563199E-4</v>
      </c>
      <c r="E1535" s="24">
        <v>1.1298936075630501</v>
      </c>
      <c r="F1535" s="27">
        <f t="shared" si="69"/>
        <v>1.1245992430644376</v>
      </c>
      <c r="G1535" s="27">
        <f t="shared" si="71"/>
        <v>3.7768263945495777</v>
      </c>
      <c r="H1535" s="27" t="s">
        <v>23</v>
      </c>
    </row>
    <row r="1536" spans="1:8">
      <c r="A1536" s="27">
        <f t="shared" si="70"/>
        <v>1534</v>
      </c>
      <c r="B1536" s="27">
        <v>4</v>
      </c>
      <c r="C1536" s="22">
        <v>105442.70000428001</v>
      </c>
      <c r="D1536" s="23">
        <v>-2.6967486844596501E-4</v>
      </c>
      <c r="E1536" s="24">
        <v>1.1919925741402011</v>
      </c>
      <c r="F1536" s="27">
        <f t="shared" si="69"/>
        <v>1.1225330291215763</v>
      </c>
      <c r="G1536" s="27">
        <f t="shared" si="71"/>
        <v>508.72184440116814</v>
      </c>
      <c r="H1536" s="27" t="s">
        <v>22</v>
      </c>
    </row>
    <row r="1537" spans="1:8">
      <c r="A1537" s="27">
        <f t="shared" si="70"/>
        <v>1535</v>
      </c>
      <c r="B1537" s="27">
        <v>4</v>
      </c>
      <c r="C1537" s="22">
        <v>108372.80000174</v>
      </c>
      <c r="D1537" s="23">
        <v>-1.7191234036049499E-3</v>
      </c>
      <c r="E1537" s="24">
        <v>1.1341307448129916</v>
      </c>
      <c r="F1537" s="27">
        <f t="shared" si="69"/>
        <v>1.1200635945520625</v>
      </c>
      <c r="G1537" s="27">
        <f t="shared" si="71"/>
        <v>21.445320800706114</v>
      </c>
      <c r="H1537" s="27" t="s">
        <v>22</v>
      </c>
    </row>
    <row r="1538" spans="1:8">
      <c r="A1538" s="27">
        <f t="shared" si="70"/>
        <v>1536</v>
      </c>
      <c r="B1538" s="27">
        <v>4</v>
      </c>
      <c r="C1538" s="22">
        <v>60710.124990343997</v>
      </c>
      <c r="D1538" s="23">
        <v>-6.3912436182953804E-4</v>
      </c>
      <c r="E1538" s="24">
        <v>1.0309741060419235</v>
      </c>
      <c r="F1538" s="27">
        <f t="shared" si="69"/>
        <v>1.1219030791708042</v>
      </c>
      <c r="G1538" s="27">
        <f t="shared" si="71"/>
        <v>501.95605817582884</v>
      </c>
      <c r="H1538" s="27" t="s">
        <v>23</v>
      </c>
    </row>
    <row r="1539" spans="1:8">
      <c r="A1539" s="27">
        <f t="shared" si="70"/>
        <v>1537</v>
      </c>
      <c r="B1539" s="27">
        <v>4</v>
      </c>
      <c r="C1539" s="22">
        <v>144988.07996976399</v>
      </c>
      <c r="D1539" s="23">
        <v>2.1129055713016601E-3</v>
      </c>
      <c r="E1539" s="24">
        <v>0.93158746707638285</v>
      </c>
      <c r="F1539" s="27">
        <f t="shared" ref="F1539:F1602" si="72">$K$2*EXP($K$3*D1539)</f>
        <v>1.1266040821998557</v>
      </c>
      <c r="G1539" s="27">
        <f t="shared" si="71"/>
        <v>5514.1112888678326</v>
      </c>
      <c r="H1539" s="27" t="s">
        <v>22</v>
      </c>
    </row>
    <row r="1540" spans="1:8">
      <c r="A1540" s="27">
        <f t="shared" ref="A1540:A1603" si="73">A1539+1</f>
        <v>1538</v>
      </c>
      <c r="B1540" s="27">
        <v>4</v>
      </c>
      <c r="C1540" s="22">
        <v>49498.200000822551</v>
      </c>
      <c r="D1540" s="23">
        <v>-1.5912419272922701E-3</v>
      </c>
      <c r="E1540" s="24">
        <v>1.0110195612320958</v>
      </c>
      <c r="F1540" s="27">
        <f t="shared" si="72"/>
        <v>1.1202812483486972</v>
      </c>
      <c r="G1540" s="27">
        <f t="shared" ref="G1540:G1603" si="74">C1540*(E1540-F1540)^2</f>
        <v>590.91526684305336</v>
      </c>
      <c r="H1540" s="27" t="s">
        <v>22</v>
      </c>
    </row>
    <row r="1541" spans="1:8">
      <c r="A1541" s="27">
        <f t="shared" si="73"/>
        <v>1539</v>
      </c>
      <c r="B1541" s="27">
        <v>4</v>
      </c>
      <c r="C1541" s="22">
        <v>97051.049999058203</v>
      </c>
      <c r="D1541" s="23">
        <v>1.27434559088399E-3</v>
      </c>
      <c r="E1541" s="24">
        <v>0.98608872416660676</v>
      </c>
      <c r="F1541" s="27">
        <f t="shared" si="72"/>
        <v>1.1251695756249325</v>
      </c>
      <c r="G1541" s="27">
        <f t="shared" si="74"/>
        <v>1877.3053593114732</v>
      </c>
      <c r="H1541" s="27" t="s">
        <v>23</v>
      </c>
    </row>
    <row r="1542" spans="1:8">
      <c r="A1542" s="27">
        <f t="shared" si="73"/>
        <v>1540</v>
      </c>
      <c r="B1542" s="27">
        <v>4</v>
      </c>
      <c r="C1542" s="22">
        <v>41408.815004199751</v>
      </c>
      <c r="D1542" s="23">
        <v>1.2432707349886599E-4</v>
      </c>
      <c r="E1542" s="24">
        <v>1.3227954011918377</v>
      </c>
      <c r="F1542" s="27">
        <f t="shared" si="72"/>
        <v>1.1232052333240796</v>
      </c>
      <c r="G1542" s="27">
        <f t="shared" si="74"/>
        <v>1649.5712901122579</v>
      </c>
      <c r="H1542" s="27" t="s">
        <v>22</v>
      </c>
    </row>
    <row r="1543" spans="1:8">
      <c r="A1543" s="27">
        <f t="shared" si="73"/>
        <v>1541</v>
      </c>
      <c r="B1543" s="27">
        <v>4</v>
      </c>
      <c r="C1543" s="22">
        <v>15891.929998293501</v>
      </c>
      <c r="D1543" s="23">
        <v>-2.0503487569427199E-3</v>
      </c>
      <c r="E1543" s="24">
        <v>1.0973345876450298</v>
      </c>
      <c r="F1543" s="27">
        <f t="shared" si="72"/>
        <v>1.1195000468197709</v>
      </c>
      <c r="G1543" s="27">
        <f t="shared" si="74"/>
        <v>7.8078256757786617</v>
      </c>
      <c r="H1543" s="27" t="s">
        <v>23</v>
      </c>
    </row>
    <row r="1544" spans="1:8">
      <c r="A1544" s="27">
        <f t="shared" si="73"/>
        <v>1542</v>
      </c>
      <c r="B1544" s="27">
        <v>4</v>
      </c>
      <c r="C1544" s="22">
        <v>19693.995000630599</v>
      </c>
      <c r="D1544" s="23">
        <v>3.4436357568707701E-3</v>
      </c>
      <c r="E1544" s="24">
        <v>0.62099514257669952</v>
      </c>
      <c r="F1544" s="27">
        <f t="shared" si="72"/>
        <v>1.1288842887452915</v>
      </c>
      <c r="G1544" s="27">
        <f t="shared" si="74"/>
        <v>5080.0932825754326</v>
      </c>
      <c r="H1544" s="27" t="s">
        <v>23</v>
      </c>
    </row>
    <row r="1545" spans="1:8">
      <c r="A1545" s="27">
        <f t="shared" si="73"/>
        <v>1543</v>
      </c>
      <c r="B1545" s="27">
        <v>4</v>
      </c>
      <c r="C1545" s="22">
        <v>21816.840000420802</v>
      </c>
      <c r="D1545" s="23">
        <v>-1.4769818768135101E-3</v>
      </c>
      <c r="E1545" s="24">
        <v>1.1386364674186036</v>
      </c>
      <c r="F1545" s="27">
        <f t="shared" si="72"/>
        <v>1.120475754306377</v>
      </c>
      <c r="G1545" s="27">
        <f t="shared" si="74"/>
        <v>7.1954447420435521</v>
      </c>
      <c r="H1545" s="27" t="s">
        <v>22</v>
      </c>
    </row>
    <row r="1546" spans="1:8">
      <c r="A1546" s="27">
        <f t="shared" si="73"/>
        <v>1544</v>
      </c>
      <c r="B1546" s="27">
        <v>4</v>
      </c>
      <c r="C1546" s="22">
        <v>23753.959997892402</v>
      </c>
      <c r="D1546" s="23">
        <v>9.5793775446491596E-4</v>
      </c>
      <c r="E1546" s="24">
        <v>0.85459418711784907</v>
      </c>
      <c r="F1546" s="27">
        <f t="shared" si="72"/>
        <v>1.1246287782774826</v>
      </c>
      <c r="G1546" s="27">
        <f t="shared" si="74"/>
        <v>1732.1074178611143</v>
      </c>
      <c r="H1546" s="27" t="s">
        <v>23</v>
      </c>
    </row>
    <row r="1547" spans="1:8">
      <c r="A1547" s="27">
        <f t="shared" si="73"/>
        <v>1545</v>
      </c>
      <c r="B1547" s="27">
        <v>4</v>
      </c>
      <c r="C1547" s="22">
        <v>23355.58499997855</v>
      </c>
      <c r="D1547" s="23">
        <v>2.0073754102860001E-3</v>
      </c>
      <c r="E1547" s="24">
        <v>1.0125986609912088</v>
      </c>
      <c r="F1547" s="27">
        <f t="shared" si="72"/>
        <v>1.1264234534672053</v>
      </c>
      <c r="G1547" s="27">
        <f t="shared" si="74"/>
        <v>302.59690669986753</v>
      </c>
      <c r="H1547" s="27" t="s">
        <v>22</v>
      </c>
    </row>
    <row r="1548" spans="1:8">
      <c r="A1548" s="27">
        <f t="shared" si="73"/>
        <v>1546</v>
      </c>
      <c r="B1548" s="27">
        <v>4</v>
      </c>
      <c r="C1548" s="22">
        <v>27192.6750007868</v>
      </c>
      <c r="D1548" s="23">
        <v>-6.8555508559155296E-4</v>
      </c>
      <c r="E1548" s="24">
        <v>0.99120891221759322</v>
      </c>
      <c r="F1548" s="27">
        <f t="shared" si="72"/>
        <v>1.1218239349503969</v>
      </c>
      <c r="G1548" s="27">
        <f t="shared" si="74"/>
        <v>463.91476267887577</v>
      </c>
      <c r="H1548" s="27" t="s">
        <v>23</v>
      </c>
    </row>
    <row r="1549" spans="1:8">
      <c r="A1549" s="27">
        <f t="shared" si="73"/>
        <v>1547</v>
      </c>
      <c r="B1549" s="27">
        <v>4</v>
      </c>
      <c r="C1549" s="22">
        <v>25907.4549995661</v>
      </c>
      <c r="D1549" s="23">
        <v>-5.2614832600255898E-4</v>
      </c>
      <c r="E1549" s="24">
        <v>0.91727676255260271</v>
      </c>
      <c r="F1549" s="27">
        <f t="shared" si="72"/>
        <v>1.1220956775722444</v>
      </c>
      <c r="G1549" s="27">
        <f t="shared" si="74"/>
        <v>1086.8381510063844</v>
      </c>
      <c r="H1549" s="27" t="s">
        <v>22</v>
      </c>
    </row>
    <row r="1550" spans="1:8">
      <c r="A1550" s="27">
        <f t="shared" si="73"/>
        <v>1548</v>
      </c>
      <c r="B1550" s="27">
        <v>4</v>
      </c>
      <c r="C1550" s="22">
        <v>34985.554993987098</v>
      </c>
      <c r="D1550" s="23">
        <v>-7.66555636624854E-4</v>
      </c>
      <c r="E1550" s="24">
        <v>1.0105584567531318</v>
      </c>
      <c r="F1550" s="27">
        <f t="shared" si="72"/>
        <v>1.1216858775531438</v>
      </c>
      <c r="G1550" s="27">
        <f t="shared" si="74"/>
        <v>432.04724211267001</v>
      </c>
      <c r="H1550" s="27" t="s">
        <v>22</v>
      </c>
    </row>
    <row r="1551" spans="1:8">
      <c r="A1551" s="27">
        <f t="shared" si="73"/>
        <v>1549</v>
      </c>
      <c r="B1551" s="27">
        <v>4</v>
      </c>
      <c r="C1551" s="22">
        <v>36115.625000506647</v>
      </c>
      <c r="D1551" s="23">
        <v>-2.2163203774856901E-4</v>
      </c>
      <c r="E1551" s="24">
        <v>0.93090507726269311</v>
      </c>
      <c r="F1551" s="27">
        <f t="shared" si="72"/>
        <v>1.1226149731478259</v>
      </c>
      <c r="G1551" s="27">
        <f t="shared" si="74"/>
        <v>1327.3461596173504</v>
      </c>
      <c r="H1551" s="27" t="s">
        <v>22</v>
      </c>
    </row>
    <row r="1552" spans="1:8">
      <c r="A1552" s="27">
        <f t="shared" si="73"/>
        <v>1550</v>
      </c>
      <c r="B1552" s="27">
        <v>4</v>
      </c>
      <c r="C1552" s="22">
        <v>34386.6050031185</v>
      </c>
      <c r="D1552" s="23">
        <v>7.1282008288039403E-4</v>
      </c>
      <c r="E1552" s="24">
        <v>0.94725689404934688</v>
      </c>
      <c r="F1552" s="27">
        <f t="shared" si="72"/>
        <v>1.1242100072034644</v>
      </c>
      <c r="G1552" s="27">
        <f t="shared" si="74"/>
        <v>1076.7272768123801</v>
      </c>
      <c r="H1552" s="27" t="s">
        <v>22</v>
      </c>
    </row>
    <row r="1553" spans="1:8">
      <c r="A1553" s="27">
        <f t="shared" si="73"/>
        <v>1551</v>
      </c>
      <c r="B1553" s="27">
        <v>4</v>
      </c>
      <c r="C1553" s="22">
        <v>66216.700003802805</v>
      </c>
      <c r="D1553" s="23">
        <v>9.5204734997966398E-4</v>
      </c>
      <c r="E1553" s="24">
        <v>1.0051477339434352</v>
      </c>
      <c r="F1553" s="27">
        <f t="shared" si="72"/>
        <v>1.1246187129919774</v>
      </c>
      <c r="G1553" s="27">
        <f t="shared" si="74"/>
        <v>945.13180647691945</v>
      </c>
      <c r="H1553" s="27" t="s">
        <v>23</v>
      </c>
    </row>
    <row r="1554" spans="1:8">
      <c r="A1554" s="27">
        <f t="shared" si="73"/>
        <v>1552</v>
      </c>
      <c r="B1554" s="27">
        <v>4</v>
      </c>
      <c r="C1554" s="22">
        <v>185057.58999723199</v>
      </c>
      <c r="D1554" s="23">
        <v>9.0205546883662703E-3</v>
      </c>
      <c r="E1554" s="24">
        <v>1.1353980405803308</v>
      </c>
      <c r="F1554" s="27">
        <f t="shared" si="72"/>
        <v>1.1384906476840184</v>
      </c>
      <c r="G1554" s="27">
        <f t="shared" si="74"/>
        <v>1.7699312624174919</v>
      </c>
      <c r="H1554" s="27" t="s">
        <v>22</v>
      </c>
    </row>
    <row r="1555" spans="1:8">
      <c r="A1555" s="27">
        <f t="shared" si="73"/>
        <v>1553</v>
      </c>
      <c r="B1555" s="27">
        <v>4</v>
      </c>
      <c r="C1555" s="22">
        <v>174100.33002150099</v>
      </c>
      <c r="D1555" s="23">
        <v>-7.05505195747243E-4</v>
      </c>
      <c r="E1555" s="24">
        <v>1.1628152163325178</v>
      </c>
      <c r="F1555" s="27">
        <f t="shared" si="72"/>
        <v>1.1217899303912635</v>
      </c>
      <c r="G1555" s="27">
        <f t="shared" si="74"/>
        <v>293.02375392102471</v>
      </c>
      <c r="H1555" s="27" t="s">
        <v>22</v>
      </c>
    </row>
    <row r="1556" spans="1:8">
      <c r="A1556" s="27">
        <f t="shared" si="73"/>
        <v>1554</v>
      </c>
      <c r="B1556" s="27">
        <v>4</v>
      </c>
      <c r="C1556" s="22">
        <v>97903.974997043493</v>
      </c>
      <c r="D1556" s="23">
        <v>-7.6284885445815202E-4</v>
      </c>
      <c r="E1556" s="24">
        <v>1.0337721400238606</v>
      </c>
      <c r="F1556" s="27">
        <f t="shared" si="72"/>
        <v>1.1216921950243475</v>
      </c>
      <c r="G1556" s="27">
        <f t="shared" si="74"/>
        <v>756.79146785218654</v>
      </c>
      <c r="H1556" s="27" t="s">
        <v>23</v>
      </c>
    </row>
    <row r="1557" spans="1:8">
      <c r="A1557" s="27">
        <f t="shared" si="73"/>
        <v>1555</v>
      </c>
      <c r="B1557" s="27">
        <v>4</v>
      </c>
      <c r="C1557" s="22">
        <v>213421.35002744201</v>
      </c>
      <c r="D1557" s="23">
        <v>1.18878397460163E-3</v>
      </c>
      <c r="E1557" s="24">
        <v>0.88891429104651709</v>
      </c>
      <c r="F1557" s="27">
        <f t="shared" si="72"/>
        <v>1.125023309935711</v>
      </c>
      <c r="G1557" s="27">
        <f t="shared" si="74"/>
        <v>11897.700052083221</v>
      </c>
      <c r="H1557" s="27" t="s">
        <v>23</v>
      </c>
    </row>
    <row r="1558" spans="1:8">
      <c r="A1558" s="27">
        <f t="shared" si="73"/>
        <v>1556</v>
      </c>
      <c r="B1558" s="27">
        <v>4</v>
      </c>
      <c r="C1558" s="22">
        <v>88620.149990707505</v>
      </c>
      <c r="D1558" s="23">
        <v>-8.3679101777538395E-4</v>
      </c>
      <c r="E1558" s="24">
        <v>1.05063169930775</v>
      </c>
      <c r="F1558" s="27">
        <f t="shared" si="72"/>
        <v>1.1215661820723015</v>
      </c>
      <c r="G1558" s="27">
        <f t="shared" si="74"/>
        <v>445.91008359886774</v>
      </c>
      <c r="H1558" s="27" t="s">
        <v>22</v>
      </c>
    </row>
    <row r="1559" spans="1:8">
      <c r="A1559" s="27">
        <f t="shared" si="73"/>
        <v>1557</v>
      </c>
      <c r="B1559" s="27">
        <v>4</v>
      </c>
      <c r="C1559" s="22">
        <v>189191.61002588301</v>
      </c>
      <c r="D1559" s="23">
        <v>3.4193409217219599E-4</v>
      </c>
      <c r="E1559" s="24">
        <v>0.97537104186870183</v>
      </c>
      <c r="F1559" s="27">
        <f t="shared" si="72"/>
        <v>1.1235766638099183</v>
      </c>
      <c r="G1559" s="27">
        <f t="shared" si="74"/>
        <v>4155.5760011507728</v>
      </c>
      <c r="H1559" s="27" t="s">
        <v>22</v>
      </c>
    </row>
    <row r="1560" spans="1:8">
      <c r="A1560" s="27">
        <f t="shared" si="73"/>
        <v>1558</v>
      </c>
      <c r="B1560" s="27">
        <v>4</v>
      </c>
      <c r="C1560" s="22">
        <v>66273.679993062993</v>
      </c>
      <c r="D1560" s="23">
        <v>1.9791981162331601E-4</v>
      </c>
      <c r="E1560" s="24">
        <v>1.0960442621099777</v>
      </c>
      <c r="F1560" s="27">
        <f t="shared" si="72"/>
        <v>1.1233308340334307</v>
      </c>
      <c r="G1560" s="27">
        <f t="shared" si="74"/>
        <v>49.344532840631025</v>
      </c>
      <c r="H1560" s="27" t="s">
        <v>23</v>
      </c>
    </row>
    <row r="1561" spans="1:8">
      <c r="A1561" s="27">
        <f t="shared" si="73"/>
        <v>1559</v>
      </c>
      <c r="B1561" s="27">
        <v>4</v>
      </c>
      <c r="C1561" s="22">
        <v>94379.900011420294</v>
      </c>
      <c r="D1561" s="23">
        <v>-1.85478355503903E-3</v>
      </c>
      <c r="E1561" s="24">
        <v>1.223231832301418</v>
      </c>
      <c r="F1561" s="27">
        <f t="shared" si="72"/>
        <v>1.1198327477025229</v>
      </c>
      <c r="G1561" s="27">
        <f t="shared" si="74"/>
        <v>1009.0504972630752</v>
      </c>
      <c r="H1561" s="27" t="s">
        <v>22</v>
      </c>
    </row>
    <row r="1562" spans="1:8">
      <c r="A1562" s="27">
        <f t="shared" si="73"/>
        <v>1560</v>
      </c>
      <c r="B1562" s="27">
        <v>4</v>
      </c>
      <c r="C1562" s="22">
        <v>103529.620004892</v>
      </c>
      <c r="D1562" s="23">
        <v>-4.4152009751058098E-4</v>
      </c>
      <c r="E1562" s="24">
        <v>1.0405537646787935</v>
      </c>
      <c r="F1562" s="27">
        <f t="shared" si="72"/>
        <v>1.1222399710804505</v>
      </c>
      <c r="G1562" s="27">
        <f t="shared" si="74"/>
        <v>690.81550225677188</v>
      </c>
      <c r="H1562" s="27" t="s">
        <v>23</v>
      </c>
    </row>
    <row r="1563" spans="1:8">
      <c r="A1563" s="27">
        <f t="shared" si="73"/>
        <v>1561</v>
      </c>
      <c r="B1563" s="27">
        <v>4</v>
      </c>
      <c r="C1563" s="22">
        <v>54806.574999987999</v>
      </c>
      <c r="D1563" s="23">
        <v>-2.3402381155951201E-4</v>
      </c>
      <c r="E1563" s="24">
        <v>1.0832695880231669</v>
      </c>
      <c r="F1563" s="27">
        <f t="shared" si="72"/>
        <v>1.1225938366051611</v>
      </c>
      <c r="G1563" s="27">
        <f t="shared" si="74"/>
        <v>84.752697211451903</v>
      </c>
      <c r="H1563" s="27" t="s">
        <v>23</v>
      </c>
    </row>
    <row r="1564" spans="1:8">
      <c r="A1564" s="27">
        <f t="shared" si="73"/>
        <v>1562</v>
      </c>
      <c r="B1564" s="27">
        <v>4</v>
      </c>
      <c r="C1564" s="22">
        <v>59128.124991454002</v>
      </c>
      <c r="D1564" s="23">
        <v>8.0176302801962997E-3</v>
      </c>
      <c r="E1564" s="24">
        <v>0.87344426180012746</v>
      </c>
      <c r="F1564" s="27">
        <f t="shared" si="72"/>
        <v>1.1367570810411949</v>
      </c>
      <c r="G1564" s="27">
        <f t="shared" si="74"/>
        <v>4099.56817795605</v>
      </c>
      <c r="H1564" s="27" t="s">
        <v>22</v>
      </c>
    </row>
    <row r="1565" spans="1:8">
      <c r="A1565" s="27">
        <f t="shared" si="73"/>
        <v>1563</v>
      </c>
      <c r="B1565" s="27">
        <v>4</v>
      </c>
      <c r="C1565" s="22">
        <v>54505.280004948501</v>
      </c>
      <c r="D1565" s="23">
        <v>5.96110769480912E-4</v>
      </c>
      <c r="E1565" s="24">
        <v>0.96205428662974324</v>
      </c>
      <c r="F1565" s="27">
        <f t="shared" si="72"/>
        <v>1.1240106700803343</v>
      </c>
      <c r="G1565" s="27">
        <f t="shared" si="74"/>
        <v>1429.666416495661</v>
      </c>
      <c r="H1565" s="27" t="s">
        <v>22</v>
      </c>
    </row>
    <row r="1566" spans="1:8">
      <c r="A1566" s="27">
        <f t="shared" si="73"/>
        <v>1564</v>
      </c>
      <c r="B1566" s="27">
        <v>4</v>
      </c>
      <c r="C1566" s="22">
        <v>110119.76000905001</v>
      </c>
      <c r="D1566" s="23">
        <v>8.0389040168554998E-4</v>
      </c>
      <c r="E1566" s="24">
        <v>1.0032507515665181</v>
      </c>
      <c r="F1566" s="27">
        <f t="shared" si="72"/>
        <v>1.1243655780025377</v>
      </c>
      <c r="G1566" s="27">
        <f t="shared" si="74"/>
        <v>1615.3248658513699</v>
      </c>
      <c r="H1566" s="27" t="s">
        <v>23</v>
      </c>
    </row>
    <row r="1567" spans="1:8">
      <c r="A1567" s="27">
        <f t="shared" si="73"/>
        <v>1565</v>
      </c>
      <c r="B1567" s="27">
        <v>4</v>
      </c>
      <c r="C1567" s="22">
        <v>41835.419998526602</v>
      </c>
      <c r="D1567" s="23">
        <v>-2.0389031424097699E-4</v>
      </c>
      <c r="E1567" s="24">
        <v>0.92108154588448865</v>
      </c>
      <c r="F1567" s="27">
        <f t="shared" si="72"/>
        <v>1.122645235746736</v>
      </c>
      <c r="G1567" s="27">
        <f t="shared" si="74"/>
        <v>1699.6861416674312</v>
      </c>
      <c r="H1567" s="27" t="s">
        <v>23</v>
      </c>
    </row>
    <row r="1568" spans="1:8">
      <c r="A1568" s="27">
        <f t="shared" si="73"/>
        <v>1566</v>
      </c>
      <c r="B1568" s="27">
        <v>4</v>
      </c>
      <c r="C1568" s="22">
        <v>30181.260000109702</v>
      </c>
      <c r="D1568" s="23">
        <v>1.7368755396424799E-3</v>
      </c>
      <c r="E1568" s="24">
        <v>1.0519519221217841</v>
      </c>
      <c r="F1568" s="27">
        <f t="shared" si="72"/>
        <v>1.1259605896496137</v>
      </c>
      <c r="G1568" s="27">
        <f t="shared" si="74"/>
        <v>165.31129837082446</v>
      </c>
      <c r="H1568" s="27" t="s">
        <v>23</v>
      </c>
    </row>
    <row r="1569" spans="1:8">
      <c r="A1569" s="27">
        <f t="shared" si="73"/>
        <v>1567</v>
      </c>
      <c r="B1569" s="27">
        <v>4</v>
      </c>
      <c r="C1569" s="22">
        <v>48757.2199976146</v>
      </c>
      <c r="D1569" s="23">
        <v>-1.15444842523355E-3</v>
      </c>
      <c r="E1569" s="24">
        <v>1.055238445958387</v>
      </c>
      <c r="F1569" s="27">
        <f t="shared" si="72"/>
        <v>1.1210249882606427</v>
      </c>
      <c r="G1569" s="27">
        <f t="shared" si="74"/>
        <v>211.0148681741411</v>
      </c>
      <c r="H1569" s="27" t="s">
        <v>23</v>
      </c>
    </row>
    <row r="1570" spans="1:8">
      <c r="A1570" s="27">
        <f t="shared" si="73"/>
        <v>1568</v>
      </c>
      <c r="B1570" s="27">
        <v>4</v>
      </c>
      <c r="C1570" s="22">
        <v>44004.010005027048</v>
      </c>
      <c r="D1570" s="23">
        <v>1.1424200806324999E-3</v>
      </c>
      <c r="E1570" s="24">
        <v>0.82417334386638075</v>
      </c>
      <c r="F1570" s="27">
        <f t="shared" si="72"/>
        <v>1.1249440598283995</v>
      </c>
      <c r="G1570" s="27">
        <f t="shared" si="74"/>
        <v>3980.7357947127548</v>
      </c>
      <c r="H1570" s="27" t="s">
        <v>22</v>
      </c>
    </row>
    <row r="1571" spans="1:8">
      <c r="A1571" s="27">
        <f t="shared" si="73"/>
        <v>1569</v>
      </c>
      <c r="B1571" s="27">
        <v>4</v>
      </c>
      <c r="C1571" s="22">
        <v>33376.079999089248</v>
      </c>
      <c r="D1571" s="23">
        <v>2.37598386848466E-3</v>
      </c>
      <c r="E1571" s="24">
        <v>1.1272928242815319</v>
      </c>
      <c r="F1571" s="27">
        <f t="shared" si="72"/>
        <v>1.1270545013795652</v>
      </c>
      <c r="G1571" s="27">
        <f t="shared" si="74"/>
        <v>1.8956881035390725E-3</v>
      </c>
      <c r="H1571" s="27" t="s">
        <v>23</v>
      </c>
    </row>
    <row r="1572" spans="1:8">
      <c r="A1572" s="27">
        <f t="shared" si="73"/>
        <v>1570</v>
      </c>
      <c r="B1572" s="27">
        <v>4</v>
      </c>
      <c r="C1572" s="22">
        <v>36004.430001676097</v>
      </c>
      <c r="D1572" s="23">
        <v>9.0632604181617796E-4</v>
      </c>
      <c r="E1572" s="24">
        <v>0.9389819703709863</v>
      </c>
      <c r="F1572" s="27">
        <f t="shared" si="72"/>
        <v>1.1245405893286915</v>
      </c>
      <c r="G1572" s="27">
        <f t="shared" si="74"/>
        <v>1239.7045723241192</v>
      </c>
      <c r="H1572" s="27" t="s">
        <v>22</v>
      </c>
    </row>
    <row r="1573" spans="1:8">
      <c r="A1573" s="27">
        <f t="shared" si="73"/>
        <v>1571</v>
      </c>
      <c r="B1573" s="27">
        <v>4</v>
      </c>
      <c r="C1573" s="22">
        <v>65772.299995601206</v>
      </c>
      <c r="D1573" s="23">
        <v>1.6484707032495801E-3</v>
      </c>
      <c r="E1573" s="24">
        <v>0.97530733200951936</v>
      </c>
      <c r="F1573" s="27">
        <f t="shared" si="72"/>
        <v>1.1258093576208821</v>
      </c>
      <c r="G1573" s="27">
        <f t="shared" si="74"/>
        <v>1489.7991402098219</v>
      </c>
      <c r="H1573" s="27" t="s">
        <v>23</v>
      </c>
    </row>
    <row r="1574" spans="1:8">
      <c r="A1574" s="27">
        <f t="shared" si="73"/>
        <v>1572</v>
      </c>
      <c r="B1574" s="27">
        <v>4</v>
      </c>
      <c r="C1574" s="22">
        <v>39129.2849966176</v>
      </c>
      <c r="D1574" s="23">
        <v>-1.3703126559605999E-3</v>
      </c>
      <c r="E1574" s="24">
        <v>1.0573399467020286</v>
      </c>
      <c r="F1574" s="27">
        <f t="shared" si="72"/>
        <v>1.1206573688031474</v>
      </c>
      <c r="G1574" s="27">
        <f t="shared" si="74"/>
        <v>156.87305767495909</v>
      </c>
      <c r="H1574" s="27" t="s">
        <v>22</v>
      </c>
    </row>
    <row r="1575" spans="1:8">
      <c r="A1575" s="27">
        <f t="shared" si="73"/>
        <v>1573</v>
      </c>
      <c r="B1575" s="27">
        <v>4</v>
      </c>
      <c r="C1575" s="22">
        <v>35051.080003529802</v>
      </c>
      <c r="D1575" s="23">
        <v>-1.61034521856803E-3</v>
      </c>
      <c r="E1575" s="24">
        <v>0.9374033235415159</v>
      </c>
      <c r="F1575" s="27">
        <f t="shared" si="72"/>
        <v>1.1202487319310934</v>
      </c>
      <c r="G1575" s="27">
        <f t="shared" si="74"/>
        <v>1171.8432472456047</v>
      </c>
      <c r="H1575" s="27" t="s">
        <v>22</v>
      </c>
    </row>
    <row r="1576" spans="1:8">
      <c r="A1576" s="27">
        <f t="shared" si="73"/>
        <v>1574</v>
      </c>
      <c r="B1576" s="27">
        <v>4</v>
      </c>
      <c r="C1576" s="22">
        <v>30309.8949995041</v>
      </c>
      <c r="D1576" s="23">
        <v>3.1150451999883201E-3</v>
      </c>
      <c r="E1576" s="24">
        <v>1.0307687234112719</v>
      </c>
      <c r="F1576" s="27">
        <f t="shared" si="72"/>
        <v>1.1283208200027233</v>
      </c>
      <c r="G1576" s="27">
        <f t="shared" si="74"/>
        <v>288.4414348340141</v>
      </c>
      <c r="H1576" s="27" t="s">
        <v>23</v>
      </c>
    </row>
    <row r="1577" spans="1:8">
      <c r="A1577" s="27">
        <f t="shared" si="73"/>
        <v>1575</v>
      </c>
      <c r="B1577" s="27">
        <v>4</v>
      </c>
      <c r="C1577" s="22">
        <v>62450.0599965453</v>
      </c>
      <c r="D1577" s="23">
        <v>1.67328834485277E-3</v>
      </c>
      <c r="E1577" s="24">
        <v>0.93766768876964357</v>
      </c>
      <c r="F1577" s="27">
        <f t="shared" si="72"/>
        <v>1.1258518105129927</v>
      </c>
      <c r="G1577" s="27">
        <f t="shared" si="74"/>
        <v>2211.5604412593893</v>
      </c>
      <c r="H1577" s="27" t="s">
        <v>22</v>
      </c>
    </row>
    <row r="1578" spans="1:8">
      <c r="A1578" s="27">
        <f t="shared" si="73"/>
        <v>1576</v>
      </c>
      <c r="B1578" s="27">
        <v>4</v>
      </c>
      <c r="C1578" s="22">
        <v>29440.059998352099</v>
      </c>
      <c r="D1578" s="23">
        <v>5.6548492460008302E-4</v>
      </c>
      <c r="E1578" s="24">
        <v>1.1353961906053007</v>
      </c>
      <c r="F1578" s="27">
        <f t="shared" si="72"/>
        <v>1.1239583676175624</v>
      </c>
      <c r="G1578" s="27">
        <f t="shared" si="74"/>
        <v>3.851460365145805</v>
      </c>
      <c r="H1578" s="27" t="s">
        <v>23</v>
      </c>
    </row>
    <row r="1579" spans="1:8">
      <c r="A1579" s="27">
        <f t="shared" si="73"/>
        <v>1577</v>
      </c>
      <c r="B1579" s="27">
        <v>4</v>
      </c>
      <c r="C1579" s="22">
        <v>20208.545000761751</v>
      </c>
      <c r="D1579" s="23">
        <v>1.9825910026375301E-3</v>
      </c>
      <c r="E1579" s="24">
        <v>0.98588838999358563</v>
      </c>
      <c r="F1579" s="27">
        <f t="shared" si="72"/>
        <v>1.1263810358975268</v>
      </c>
      <c r="G1579" s="27">
        <f t="shared" si="74"/>
        <v>398.87997056591871</v>
      </c>
      <c r="H1579" s="27" t="s">
        <v>23</v>
      </c>
    </row>
    <row r="1580" spans="1:8">
      <c r="A1580" s="27">
        <f t="shared" si="73"/>
        <v>1578</v>
      </c>
      <c r="B1580" s="27">
        <v>4</v>
      </c>
      <c r="C1580" s="22">
        <v>35784.740006506399</v>
      </c>
      <c r="D1580" s="23">
        <v>-2.1894793093850001E-3</v>
      </c>
      <c r="E1580" s="24">
        <v>1.2096001781935628</v>
      </c>
      <c r="F1580" s="27">
        <f t="shared" si="72"/>
        <v>1.1192634142862663</v>
      </c>
      <c r="G1580" s="27">
        <f t="shared" si="74"/>
        <v>292.02963399344702</v>
      </c>
      <c r="H1580" s="27" t="s">
        <v>23</v>
      </c>
    </row>
    <row r="1581" spans="1:8">
      <c r="A1581" s="27">
        <f t="shared" si="73"/>
        <v>1579</v>
      </c>
      <c r="B1581" s="27">
        <v>4</v>
      </c>
      <c r="C1581" s="22">
        <v>17611.795000582952</v>
      </c>
      <c r="D1581" s="23">
        <v>7.8276038551108504E-4</v>
      </c>
      <c r="E1581" s="24">
        <v>1.070158550396376</v>
      </c>
      <c r="F1581" s="27">
        <f t="shared" si="72"/>
        <v>1.1243294807514435</v>
      </c>
      <c r="G1581" s="27">
        <f t="shared" si="74"/>
        <v>51.681630949060342</v>
      </c>
      <c r="H1581" s="27" t="s">
        <v>22</v>
      </c>
    </row>
    <row r="1582" spans="1:8">
      <c r="A1582" s="27">
        <f t="shared" si="73"/>
        <v>1580</v>
      </c>
      <c r="B1582" s="27">
        <v>4</v>
      </c>
      <c r="C1582" s="22">
        <v>24865.0700011849</v>
      </c>
      <c r="D1582" s="23">
        <v>-4.7399271346749099E-4</v>
      </c>
      <c r="E1582" s="24">
        <v>1.0791733547351525</v>
      </c>
      <c r="F1582" s="27">
        <f t="shared" si="72"/>
        <v>1.1221846021637496</v>
      </c>
      <c r="G1582" s="27">
        <f t="shared" si="74"/>
        <v>45.999569034286232</v>
      </c>
      <c r="H1582" s="27" t="s">
        <v>22</v>
      </c>
    </row>
    <row r="1583" spans="1:8">
      <c r="A1583" s="27">
        <f t="shared" si="73"/>
        <v>1581</v>
      </c>
      <c r="B1583" s="27">
        <v>4</v>
      </c>
      <c r="C1583" s="22">
        <v>34052.320001542597</v>
      </c>
      <c r="D1583" s="23">
        <v>1.0872397467428701E-3</v>
      </c>
      <c r="E1583" s="24">
        <v>1.1512999589177768</v>
      </c>
      <c r="F1583" s="27">
        <f t="shared" si="72"/>
        <v>1.1248497469985361</v>
      </c>
      <c r="G1583" s="27">
        <f t="shared" si="74"/>
        <v>23.823469949889617</v>
      </c>
      <c r="H1583" s="27" t="s">
        <v>23</v>
      </c>
    </row>
    <row r="1584" spans="1:8">
      <c r="A1584" s="27">
        <f t="shared" si="73"/>
        <v>1582</v>
      </c>
      <c r="B1584" s="27">
        <v>4</v>
      </c>
      <c r="C1584" s="22">
        <v>58076.309999465899</v>
      </c>
      <c r="D1584" s="23">
        <v>-1.78418371932897E-3</v>
      </c>
      <c r="E1584" s="24">
        <v>0.7636700648748842</v>
      </c>
      <c r="F1584" s="27">
        <f t="shared" si="72"/>
        <v>1.1199528783668151</v>
      </c>
      <c r="G1584" s="27">
        <f t="shared" si="74"/>
        <v>7372.0583012261195</v>
      </c>
      <c r="H1584" s="27" t="s">
        <v>23</v>
      </c>
    </row>
    <row r="1585" spans="1:8">
      <c r="A1585" s="27">
        <f t="shared" si="73"/>
        <v>1583</v>
      </c>
      <c r="B1585" s="27">
        <v>4</v>
      </c>
      <c r="C1585" s="22">
        <v>7888.2600014209702</v>
      </c>
      <c r="D1585" s="23">
        <v>0.25337617039441601</v>
      </c>
      <c r="E1585" s="24">
        <v>1.2610307749351131</v>
      </c>
      <c r="F1585" s="27">
        <f t="shared" si="72"/>
        <v>1.650335647432994</v>
      </c>
      <c r="G1585" s="27">
        <f t="shared" si="74"/>
        <v>1195.5311475937992</v>
      </c>
      <c r="H1585" s="27" t="s">
        <v>23</v>
      </c>
    </row>
    <row r="1586" spans="1:8">
      <c r="A1586" s="27">
        <f t="shared" si="73"/>
        <v>1584</v>
      </c>
      <c r="B1586" s="27">
        <v>4</v>
      </c>
      <c r="C1586" s="22">
        <v>82242.470001339898</v>
      </c>
      <c r="D1586" s="23">
        <v>1.60223906630253E-3</v>
      </c>
      <c r="E1586" s="24">
        <v>1.0615663031068574</v>
      </c>
      <c r="F1586" s="27">
        <f t="shared" si="72"/>
        <v>1.1257302783597505</v>
      </c>
      <c r="G1586" s="27">
        <f t="shared" si="74"/>
        <v>338.59354186802415</v>
      </c>
      <c r="H1586" s="27" t="s">
        <v>22</v>
      </c>
    </row>
    <row r="1587" spans="1:8">
      <c r="A1587" s="27">
        <f t="shared" si="73"/>
        <v>1585</v>
      </c>
      <c r="B1587" s="27">
        <v>4</v>
      </c>
      <c r="C1587" s="22">
        <v>37719.824999809251</v>
      </c>
      <c r="D1587" s="23">
        <v>1.76757905320478E-3</v>
      </c>
      <c r="E1587" s="24">
        <v>1.0391653205518629</v>
      </c>
      <c r="F1587" s="27">
        <f t="shared" si="72"/>
        <v>1.1260131181651747</v>
      </c>
      <c r="G1587" s="27">
        <f t="shared" si="74"/>
        <v>284.5032869787355</v>
      </c>
      <c r="H1587" s="27" t="s">
        <v>22</v>
      </c>
    </row>
    <row r="1588" spans="1:8">
      <c r="A1588" s="27">
        <f t="shared" si="73"/>
        <v>1586</v>
      </c>
      <c r="B1588" s="27">
        <v>4</v>
      </c>
      <c r="C1588" s="22">
        <v>35752.545001924052</v>
      </c>
      <c r="D1588" s="23">
        <v>1.9123707461457001E-5</v>
      </c>
      <c r="E1588" s="24">
        <v>1.0389363987667584</v>
      </c>
      <c r="F1588" s="27">
        <f t="shared" si="72"/>
        <v>1.1230257071502285</v>
      </c>
      <c r="G1588" s="27">
        <f t="shared" si="74"/>
        <v>252.80666703126622</v>
      </c>
      <c r="H1588" s="27" t="s">
        <v>22</v>
      </c>
    </row>
    <row r="1589" spans="1:8">
      <c r="A1589" s="27">
        <f t="shared" si="73"/>
        <v>1587</v>
      </c>
      <c r="B1589" s="27">
        <v>4</v>
      </c>
      <c r="C1589" s="22">
        <v>38550.67499378325</v>
      </c>
      <c r="D1589" s="23">
        <v>-6.7340486593837998E-4</v>
      </c>
      <c r="E1589" s="24">
        <v>0.94798210915483849</v>
      </c>
      <c r="F1589" s="27">
        <f t="shared" si="72"/>
        <v>1.1218446452590245</v>
      </c>
      <c r="G1589" s="27">
        <f t="shared" si="74"/>
        <v>1165.3167991399</v>
      </c>
      <c r="H1589" s="27" t="s">
        <v>23</v>
      </c>
    </row>
    <row r="1590" spans="1:8">
      <c r="A1590" s="27">
        <f t="shared" si="73"/>
        <v>1588</v>
      </c>
      <c r="B1590" s="27">
        <v>4</v>
      </c>
      <c r="C1590" s="22">
        <v>38609.454997897148</v>
      </c>
      <c r="D1590" s="23">
        <v>-3.8458114219135802E-4</v>
      </c>
      <c r="E1590" s="24">
        <v>0.98390745169004068</v>
      </c>
      <c r="F1590" s="27">
        <f t="shared" si="72"/>
        <v>1.1223370640412922</v>
      </c>
      <c r="G1590" s="27">
        <f t="shared" si="74"/>
        <v>739.86362625528761</v>
      </c>
      <c r="H1590" s="27" t="s">
        <v>22</v>
      </c>
    </row>
    <row r="1591" spans="1:8">
      <c r="A1591" s="27">
        <f t="shared" si="73"/>
        <v>1589</v>
      </c>
      <c r="B1591" s="27">
        <v>4</v>
      </c>
      <c r="C1591" s="22">
        <v>40168.40499964355</v>
      </c>
      <c r="D1591" s="23">
        <v>9.8483235360685511E-4</v>
      </c>
      <c r="E1591" s="24">
        <v>1.0610980479976113</v>
      </c>
      <c r="F1591" s="27">
        <f t="shared" si="72"/>
        <v>1.1246747358279403</v>
      </c>
      <c r="G1591" s="27">
        <f t="shared" si="74"/>
        <v>162.36050162519351</v>
      </c>
      <c r="H1591" s="27" t="s">
        <v>23</v>
      </c>
    </row>
    <row r="1592" spans="1:8">
      <c r="A1592" s="27">
        <f t="shared" si="73"/>
        <v>1590</v>
      </c>
      <c r="B1592" s="27">
        <v>4</v>
      </c>
      <c r="C1592" s="22">
        <v>81470.949999749704</v>
      </c>
      <c r="D1592" s="23">
        <v>2.3951725189191599E-3</v>
      </c>
      <c r="E1592" s="24">
        <v>0.99536389726985064</v>
      </c>
      <c r="F1592" s="27">
        <f t="shared" si="72"/>
        <v>1.1270873615197023</v>
      </c>
      <c r="G1592" s="27">
        <f t="shared" si="74"/>
        <v>1413.6082406516498</v>
      </c>
      <c r="H1592" s="27" t="s">
        <v>23</v>
      </c>
    </row>
    <row r="1593" spans="1:8">
      <c r="A1593" s="27">
        <f t="shared" si="73"/>
        <v>1591</v>
      </c>
      <c r="B1593" s="27">
        <v>4</v>
      </c>
      <c r="C1593" s="22">
        <v>79887.489998936697</v>
      </c>
      <c r="D1593" s="23">
        <v>1.3140074606228301E-3</v>
      </c>
      <c r="E1593" s="24">
        <v>1.0803932113511012</v>
      </c>
      <c r="F1593" s="27">
        <f t="shared" si="72"/>
        <v>1.1252373831637443</v>
      </c>
      <c r="G1593" s="27">
        <f t="shared" si="74"/>
        <v>160.65372206143692</v>
      </c>
      <c r="H1593" s="27" t="s">
        <v>22</v>
      </c>
    </row>
    <row r="1594" spans="1:8">
      <c r="A1594" s="27">
        <f t="shared" si="73"/>
        <v>1592</v>
      </c>
      <c r="B1594" s="27">
        <v>4</v>
      </c>
      <c r="C1594" s="22">
        <v>27204.194999754451</v>
      </c>
      <c r="D1594" s="23">
        <v>2.2383128035426999E-3</v>
      </c>
      <c r="E1594" s="24">
        <v>1.1123808124046959</v>
      </c>
      <c r="F1594" s="27">
        <f t="shared" si="72"/>
        <v>1.1268187708134649</v>
      </c>
      <c r="G1594" s="27">
        <f t="shared" si="74"/>
        <v>5.670840757139235</v>
      </c>
      <c r="H1594" s="27" t="s">
        <v>22</v>
      </c>
    </row>
    <row r="1595" spans="1:8">
      <c r="A1595" s="27">
        <f t="shared" si="73"/>
        <v>1593</v>
      </c>
      <c r="B1595" s="27">
        <v>4</v>
      </c>
      <c r="C1595" s="22">
        <v>59187.6900034547</v>
      </c>
      <c r="D1595" s="23">
        <v>3.0970798098612202E-3</v>
      </c>
      <c r="E1595" s="24">
        <v>1.0212514558682038</v>
      </c>
      <c r="F1595" s="27">
        <f t="shared" si="72"/>
        <v>1.1282900209713544</v>
      </c>
      <c r="G1595" s="27">
        <f t="shared" si="74"/>
        <v>678.12842286269176</v>
      </c>
      <c r="H1595" s="27" t="s">
        <v>22</v>
      </c>
    </row>
    <row r="1596" spans="1:8">
      <c r="A1596" s="27">
        <f t="shared" si="73"/>
        <v>1594</v>
      </c>
      <c r="B1596" s="27">
        <v>4</v>
      </c>
      <c r="C1596" s="22">
        <v>59664.499995082602</v>
      </c>
      <c r="D1596" s="23">
        <v>2.0907320913375301E-3</v>
      </c>
      <c r="E1596" s="24">
        <v>1.1059989619435096</v>
      </c>
      <c r="F1596" s="27">
        <f t="shared" si="72"/>
        <v>1.1265661269728173</v>
      </c>
      <c r="G1596" s="27">
        <f t="shared" si="74"/>
        <v>25.238577361438242</v>
      </c>
      <c r="H1596" s="27" t="s">
        <v>23</v>
      </c>
    </row>
    <row r="1597" spans="1:8">
      <c r="A1597" s="27">
        <f t="shared" si="73"/>
        <v>1595</v>
      </c>
      <c r="B1597" s="27">
        <v>4</v>
      </c>
      <c r="C1597" s="22">
        <v>68136.249995410399</v>
      </c>
      <c r="D1597" s="23">
        <v>1.4025070072627101E-3</v>
      </c>
      <c r="E1597" s="24">
        <v>1.121767162429482</v>
      </c>
      <c r="F1597" s="27">
        <f t="shared" si="72"/>
        <v>1.1253887003052179</v>
      </c>
      <c r="G1597" s="27">
        <f t="shared" si="74"/>
        <v>0.89364347960602653</v>
      </c>
      <c r="H1597" s="27" t="s">
        <v>23</v>
      </c>
    </row>
    <row r="1598" spans="1:8">
      <c r="A1598" s="27">
        <f t="shared" si="73"/>
        <v>1596</v>
      </c>
      <c r="B1598" s="27">
        <v>4</v>
      </c>
      <c r="C1598" s="22">
        <v>29406.755000203852</v>
      </c>
      <c r="D1598" s="23">
        <v>2.9610964988904901E-4</v>
      </c>
      <c r="E1598" s="24">
        <v>1.0488305432588747</v>
      </c>
      <c r="F1598" s="27">
        <f t="shared" si="72"/>
        <v>1.1234984364793577</v>
      </c>
      <c r="G1598" s="27">
        <f t="shared" si="74"/>
        <v>163.95131288675637</v>
      </c>
      <c r="H1598" s="27" t="s">
        <v>23</v>
      </c>
    </row>
    <row r="1599" spans="1:8">
      <c r="A1599" s="27">
        <f t="shared" si="73"/>
        <v>1597</v>
      </c>
      <c r="B1599" s="27">
        <v>4</v>
      </c>
      <c r="C1599" s="22">
        <v>31038.889997929349</v>
      </c>
      <c r="D1599" s="23">
        <v>-5.1468770928370599E-4</v>
      </c>
      <c r="E1599" s="24">
        <v>1.02348761313763</v>
      </c>
      <c r="F1599" s="27">
        <f t="shared" si="72"/>
        <v>1.1221152171597071</v>
      </c>
      <c r="G1599" s="27">
        <f t="shared" si="74"/>
        <v>301.92783126132241</v>
      </c>
      <c r="H1599" s="27" t="s">
        <v>23</v>
      </c>
    </row>
    <row r="1600" spans="1:8">
      <c r="A1600" s="27">
        <f t="shared" si="73"/>
        <v>1598</v>
      </c>
      <c r="B1600" s="27">
        <v>4</v>
      </c>
      <c r="C1600" s="22">
        <v>62588.009998917601</v>
      </c>
      <c r="D1600" s="23">
        <v>0.11571697578503</v>
      </c>
      <c r="E1600" s="24">
        <v>1.5508358784761291</v>
      </c>
      <c r="F1600" s="27">
        <f t="shared" si="72"/>
        <v>1.3388600389790097</v>
      </c>
      <c r="G1600" s="27">
        <f t="shared" si="74"/>
        <v>2812.3144030203966</v>
      </c>
      <c r="H1600" s="27" t="s">
        <v>22</v>
      </c>
    </row>
    <row r="1601" spans="1:8">
      <c r="A1601" s="27">
        <f t="shared" si="73"/>
        <v>1599</v>
      </c>
      <c r="B1601" s="27">
        <v>4</v>
      </c>
      <c r="C1601" s="22">
        <v>63202.600006103501</v>
      </c>
      <c r="D1601" s="23">
        <v>0.20512729475727501</v>
      </c>
      <c r="E1601" s="24">
        <v>1.3695583095011121</v>
      </c>
      <c r="F1601" s="27">
        <f t="shared" si="72"/>
        <v>1.5336784669935288</v>
      </c>
      <c r="G1601" s="27">
        <f t="shared" si="74"/>
        <v>1702.3889614974623</v>
      </c>
      <c r="H1601" s="27" t="s">
        <v>23</v>
      </c>
    </row>
    <row r="1602" spans="1:8">
      <c r="A1602" s="27">
        <f t="shared" si="73"/>
        <v>1600</v>
      </c>
      <c r="B1602" s="27">
        <v>4</v>
      </c>
      <c r="C1602" s="22">
        <v>52864.740003705003</v>
      </c>
      <c r="D1602" s="23">
        <v>0.12276846604647</v>
      </c>
      <c r="E1602" s="24">
        <v>1.4903394255874673</v>
      </c>
      <c r="F1602" s="27">
        <f t="shared" si="72"/>
        <v>1.3532818044822159</v>
      </c>
      <c r="G1602" s="27">
        <f t="shared" si="74"/>
        <v>993.05311883152297</v>
      </c>
      <c r="H1602" s="27" t="s">
        <v>22</v>
      </c>
    </row>
    <row r="1603" spans="1:8">
      <c r="A1603" s="27">
        <f t="shared" si="73"/>
        <v>1601</v>
      </c>
      <c r="B1603" s="27">
        <v>4</v>
      </c>
      <c r="C1603" s="22">
        <v>62090.949993133501</v>
      </c>
      <c r="D1603" s="23">
        <v>1.72645477984094E-3</v>
      </c>
      <c r="E1603" s="24">
        <v>1.0907718065723384</v>
      </c>
      <c r="F1603" s="27">
        <f t="shared" ref="F1603:F1666" si="75">$K$2*EXP($K$3*D1603)</f>
        <v>1.1259427620501463</v>
      </c>
      <c r="G1603" s="27">
        <f t="shared" si="74"/>
        <v>76.806263559400563</v>
      </c>
      <c r="H1603" s="27" t="s">
        <v>23</v>
      </c>
    </row>
    <row r="1604" spans="1:8">
      <c r="A1604" s="27">
        <f t="shared" ref="A1604:A1667" si="76">A1603+1</f>
        <v>1602</v>
      </c>
      <c r="B1604" s="27">
        <v>4</v>
      </c>
      <c r="C1604" s="22">
        <v>32368.510113835298</v>
      </c>
      <c r="D1604" s="23">
        <v>2.1056164056388401E-3</v>
      </c>
      <c r="E1604" s="24">
        <v>1.2947080871609173</v>
      </c>
      <c r="F1604" s="27">
        <f t="shared" si="75"/>
        <v>1.1265916049041624</v>
      </c>
      <c r="G1604" s="27">
        <f t="shared" ref="G1604:G1667" si="77">C1604*(E1604-F1604)^2</f>
        <v>914.83610862015883</v>
      </c>
      <c r="H1604" s="27" t="s">
        <v>23</v>
      </c>
    </row>
    <row r="1605" spans="1:8">
      <c r="A1605" s="27">
        <f t="shared" si="76"/>
        <v>1603</v>
      </c>
      <c r="B1605" s="27">
        <v>4</v>
      </c>
      <c r="C1605" s="22">
        <v>14649.2200419605</v>
      </c>
      <c r="D1605" s="23">
        <v>1.82928561186382E-2</v>
      </c>
      <c r="E1605" s="24">
        <v>0.97640301709224275</v>
      </c>
      <c r="F1605" s="27">
        <f t="shared" si="75"/>
        <v>1.1546436622981036</v>
      </c>
      <c r="G1605" s="27">
        <f t="shared" si="77"/>
        <v>465.4017303353757</v>
      </c>
      <c r="H1605" s="27" t="s">
        <v>23</v>
      </c>
    </row>
    <row r="1606" spans="1:8">
      <c r="A1606" s="27">
        <f t="shared" si="76"/>
        <v>1604</v>
      </c>
      <c r="B1606" s="27">
        <v>4</v>
      </c>
      <c r="C1606" s="22">
        <v>11453.050040513301</v>
      </c>
      <c r="D1606" s="23">
        <v>2.5614832018947299E-2</v>
      </c>
      <c r="E1606" s="24">
        <v>1.1282418172062243</v>
      </c>
      <c r="F1606" s="27">
        <f t="shared" si="75"/>
        <v>1.167560851359031</v>
      </c>
      <c r="G1606" s="27">
        <f t="shared" si="77"/>
        <v>17.706260136120154</v>
      </c>
      <c r="H1606" s="27" t="s">
        <v>23</v>
      </c>
    </row>
    <row r="1607" spans="1:8">
      <c r="A1607" s="27">
        <f t="shared" si="76"/>
        <v>1605</v>
      </c>
      <c r="B1607" s="27">
        <v>4</v>
      </c>
      <c r="C1607" s="22">
        <v>22948.450075939301</v>
      </c>
      <c r="D1607" s="23">
        <v>-2.1808595855885601E-3</v>
      </c>
      <c r="E1607" s="24">
        <v>1.2503125558135382</v>
      </c>
      <c r="F1607" s="27">
        <f t="shared" si="75"/>
        <v>1.1192780732149825</v>
      </c>
      <c r="G1607" s="27">
        <f t="shared" si="77"/>
        <v>394.02570545419792</v>
      </c>
      <c r="H1607" s="27" t="s">
        <v>23</v>
      </c>
    </row>
    <row r="1608" spans="1:8">
      <c r="A1608" s="27">
        <f t="shared" si="76"/>
        <v>1606</v>
      </c>
      <c r="B1608" s="27">
        <v>4</v>
      </c>
      <c r="C1608" s="22">
        <v>14276.3650403805</v>
      </c>
      <c r="D1608" s="23">
        <v>1.6546193175067999E-2</v>
      </c>
      <c r="E1608" s="24">
        <v>1.2999715666761444</v>
      </c>
      <c r="F1608" s="27">
        <f t="shared" si="75"/>
        <v>1.1515834281542359</v>
      </c>
      <c r="G1608" s="27">
        <f t="shared" si="77"/>
        <v>314.35184793907655</v>
      </c>
      <c r="H1608" s="27" t="s">
        <v>22</v>
      </c>
    </row>
    <row r="1609" spans="1:8">
      <c r="A1609" s="27">
        <f t="shared" si="76"/>
        <v>1607</v>
      </c>
      <c r="B1609" s="27">
        <v>4</v>
      </c>
      <c r="C1609" s="22">
        <v>24125.900082111399</v>
      </c>
      <c r="D1609" s="23">
        <v>1.3697981060651201E-2</v>
      </c>
      <c r="E1609" s="24">
        <v>1.1019438078261607</v>
      </c>
      <c r="F1609" s="27">
        <f t="shared" si="75"/>
        <v>1.1466106156860161</v>
      </c>
      <c r="G1609" s="27">
        <f t="shared" si="77"/>
        <v>48.134155626064612</v>
      </c>
      <c r="H1609" s="27" t="s">
        <v>23</v>
      </c>
    </row>
    <row r="1610" spans="1:8">
      <c r="A1610" s="27">
        <f t="shared" si="76"/>
        <v>1608</v>
      </c>
      <c r="B1610" s="27">
        <v>4</v>
      </c>
      <c r="C1610" s="22">
        <v>51085.7199968696</v>
      </c>
      <c r="D1610" s="23">
        <v>2.7829378672302699E-4</v>
      </c>
      <c r="E1610" s="24">
        <v>1.1413848505035464</v>
      </c>
      <c r="F1610" s="27">
        <f t="shared" si="75"/>
        <v>1.1234680243244579</v>
      </c>
      <c r="G1610" s="27">
        <f t="shared" si="77"/>
        <v>16.399162881153988</v>
      </c>
      <c r="H1610" s="27" t="s">
        <v>23</v>
      </c>
    </row>
    <row r="1611" spans="1:8">
      <c r="A1611" s="27">
        <f t="shared" si="76"/>
        <v>1609</v>
      </c>
      <c r="B1611" s="27">
        <v>4</v>
      </c>
      <c r="C1611" s="22">
        <v>33188.139996308848</v>
      </c>
      <c r="D1611" s="23">
        <v>-4.4698599182034903E-3</v>
      </c>
      <c r="E1611" s="24">
        <v>0.91918205447961898</v>
      </c>
      <c r="F1611" s="27">
        <f t="shared" si="75"/>
        <v>1.1153920751414705</v>
      </c>
      <c r="G1611" s="27">
        <f t="shared" si="77"/>
        <v>1277.6893664732322</v>
      </c>
      <c r="H1611" s="27" t="s">
        <v>22</v>
      </c>
    </row>
    <row r="1612" spans="1:8">
      <c r="A1612" s="27">
        <f t="shared" si="76"/>
        <v>1610</v>
      </c>
      <c r="B1612" s="27">
        <v>4</v>
      </c>
      <c r="C1612" s="22">
        <v>27776.244998171951</v>
      </c>
      <c r="D1612" s="23">
        <v>1.4406692980134699E-3</v>
      </c>
      <c r="E1612" s="24">
        <v>1.0525500927142779</v>
      </c>
      <c r="F1612" s="27">
        <f t="shared" si="75"/>
        <v>1.1254539567348236</v>
      </c>
      <c r="G1612" s="27">
        <f t="shared" si="77"/>
        <v>147.63000301513421</v>
      </c>
      <c r="H1612" s="27" t="s">
        <v>23</v>
      </c>
    </row>
    <row r="1613" spans="1:8">
      <c r="A1613" s="27">
        <f t="shared" si="76"/>
        <v>1611</v>
      </c>
      <c r="B1613" s="27">
        <v>4</v>
      </c>
      <c r="C1613" s="22">
        <v>24915.324997305848</v>
      </c>
      <c r="D1613" s="23">
        <v>-1.8629107629911999E-3</v>
      </c>
      <c r="E1613" s="24">
        <v>0.9558047625734748</v>
      </c>
      <c r="F1613" s="27">
        <f t="shared" si="75"/>
        <v>1.1198189195046482</v>
      </c>
      <c r="G1613" s="27">
        <f t="shared" si="77"/>
        <v>670.23827977053213</v>
      </c>
      <c r="H1613" s="27" t="s">
        <v>22</v>
      </c>
    </row>
    <row r="1614" spans="1:8">
      <c r="A1614" s="27">
        <f t="shared" si="76"/>
        <v>1612</v>
      </c>
      <c r="B1614" s="27">
        <v>4</v>
      </c>
      <c r="C1614" s="22">
        <v>23377.784995913498</v>
      </c>
      <c r="D1614" s="23">
        <v>4.4990508409373502E-4</v>
      </c>
      <c r="E1614" s="24">
        <v>0.95733060249189283</v>
      </c>
      <c r="F1614" s="27">
        <f t="shared" si="75"/>
        <v>1.1237610036288941</v>
      </c>
      <c r="G1614" s="27">
        <f t="shared" si="77"/>
        <v>647.54309994903076</v>
      </c>
      <c r="H1614" s="27" t="s">
        <v>22</v>
      </c>
    </row>
    <row r="1615" spans="1:8">
      <c r="A1615" s="27">
        <f t="shared" si="76"/>
        <v>1613</v>
      </c>
      <c r="B1615" s="27">
        <v>4</v>
      </c>
      <c r="C1615" s="22">
        <v>23516.199998438398</v>
      </c>
      <c r="D1615" s="23">
        <v>2.4718020101035902E-3</v>
      </c>
      <c r="E1615" s="24">
        <v>1.3589667205719635</v>
      </c>
      <c r="F1615" s="27">
        <f t="shared" si="75"/>
        <v>1.1272185973840059</v>
      </c>
      <c r="G1615" s="27">
        <f t="shared" si="77"/>
        <v>1262.9890825630782</v>
      </c>
      <c r="H1615" s="27" t="s">
        <v>23</v>
      </c>
    </row>
    <row r="1616" spans="1:8">
      <c r="A1616" s="27">
        <f t="shared" si="76"/>
        <v>1614</v>
      </c>
      <c r="B1616" s="27">
        <v>4</v>
      </c>
      <c r="C1616" s="22">
        <v>11393.41499966385</v>
      </c>
      <c r="D1616" s="23">
        <v>1.2241523150479999E-3</v>
      </c>
      <c r="E1616" s="24">
        <v>1.1056211330027645</v>
      </c>
      <c r="F1616" s="27">
        <f t="shared" si="75"/>
        <v>1.1250837690253606</v>
      </c>
      <c r="G1616" s="27">
        <f t="shared" si="77"/>
        <v>4.3157595308672176</v>
      </c>
      <c r="H1616" s="27" t="s">
        <v>23</v>
      </c>
    </row>
    <row r="1617" spans="1:8">
      <c r="A1617" s="27">
        <f t="shared" si="76"/>
        <v>1615</v>
      </c>
      <c r="B1617" s="27">
        <v>4</v>
      </c>
      <c r="C1617" s="22">
        <v>10912.91499999165</v>
      </c>
      <c r="D1617" s="23">
        <v>-2.9548534482010101E-3</v>
      </c>
      <c r="E1617" s="24">
        <v>0.93389489104559609</v>
      </c>
      <c r="F1617" s="27">
        <f t="shared" si="75"/>
        <v>1.1179625639789985</v>
      </c>
      <c r="G1617" s="27">
        <f t="shared" si="77"/>
        <v>369.73947151775332</v>
      </c>
      <c r="H1617" s="27" t="s">
        <v>23</v>
      </c>
    </row>
    <row r="1618" spans="1:8">
      <c r="A1618" s="27">
        <f t="shared" si="76"/>
        <v>1616</v>
      </c>
      <c r="B1618" s="27">
        <v>4</v>
      </c>
      <c r="C1618" s="22">
        <v>10676.450000226499</v>
      </c>
      <c r="D1618" s="23">
        <v>3.0174698494136001E-5</v>
      </c>
      <c r="E1618" s="24">
        <v>1.0683920396150612</v>
      </c>
      <c r="F1618" s="27">
        <f t="shared" si="75"/>
        <v>1.1230445639635418</v>
      </c>
      <c r="G1618" s="27">
        <f t="shared" si="77"/>
        <v>31.889471611916093</v>
      </c>
      <c r="H1618" s="27" t="s">
        <v>22</v>
      </c>
    </row>
    <row r="1619" spans="1:8">
      <c r="A1619" s="27">
        <f t="shared" si="76"/>
        <v>1617</v>
      </c>
      <c r="B1619" s="27">
        <v>4</v>
      </c>
      <c r="C1619" s="22">
        <v>91142.630014553506</v>
      </c>
      <c r="D1619" s="23">
        <v>6.5638143120522803E-4</v>
      </c>
      <c r="E1619" s="24">
        <v>0.9430004858688591</v>
      </c>
      <c r="F1619" s="27">
        <f t="shared" si="75"/>
        <v>1.1241136067255737</v>
      </c>
      <c r="G1619" s="27">
        <f t="shared" si="77"/>
        <v>2989.6571361231458</v>
      </c>
      <c r="H1619" s="27" t="s">
        <v>22</v>
      </c>
    </row>
    <row r="1620" spans="1:8">
      <c r="A1620" s="27">
        <f t="shared" si="76"/>
        <v>1618</v>
      </c>
      <c r="B1620" s="27">
        <v>4</v>
      </c>
      <c r="C1620" s="22">
        <v>41212.759995222099</v>
      </c>
      <c r="D1620" s="23">
        <v>6.0608478226167103E-4</v>
      </c>
      <c r="E1620" s="24">
        <v>1.0108228317272054</v>
      </c>
      <c r="F1620" s="27">
        <f t="shared" si="75"/>
        <v>1.1240277041090947</v>
      </c>
      <c r="G1620" s="27">
        <f t="shared" si="77"/>
        <v>528.15566071431419</v>
      </c>
      <c r="H1620" s="27" t="s">
        <v>23</v>
      </c>
    </row>
    <row r="1621" spans="1:8">
      <c r="A1621" s="27">
        <f t="shared" si="76"/>
        <v>1619</v>
      </c>
      <c r="B1621" s="27">
        <v>4</v>
      </c>
      <c r="C1621" s="22">
        <v>32742.770093180199</v>
      </c>
      <c r="D1621" s="23">
        <v>1.7843403421572699E-3</v>
      </c>
      <c r="E1621" s="24">
        <v>1.1724202862164197</v>
      </c>
      <c r="F1621" s="27">
        <f t="shared" si="75"/>
        <v>1.1260417949279959</v>
      </c>
      <c r="G1621" s="27">
        <f t="shared" si="77"/>
        <v>70.428534602159033</v>
      </c>
      <c r="H1621" s="27" t="s">
        <v>22</v>
      </c>
    </row>
    <row r="1622" spans="1:8">
      <c r="A1622" s="27">
        <f t="shared" si="76"/>
        <v>1620</v>
      </c>
      <c r="B1622" s="27">
        <v>4</v>
      </c>
      <c r="C1622" s="22">
        <v>13825.315047383299</v>
      </c>
      <c r="D1622" s="23">
        <v>2.26243342570095E-2</v>
      </c>
      <c r="E1622" s="24">
        <v>0.9497017453420723</v>
      </c>
      <c r="F1622" s="27">
        <f t="shared" si="75"/>
        <v>1.162267747180503</v>
      </c>
      <c r="G1622" s="27">
        <f t="shared" si="77"/>
        <v>624.68725372408392</v>
      </c>
      <c r="H1622" s="27" t="s">
        <v>22</v>
      </c>
    </row>
    <row r="1623" spans="1:8">
      <c r="A1623" s="27">
        <f t="shared" si="76"/>
        <v>1621</v>
      </c>
      <c r="B1623" s="27">
        <v>4</v>
      </c>
      <c r="C1623" s="22">
        <v>12372.9500401765</v>
      </c>
      <c r="D1623" s="23">
        <v>2.4258837569916401E-2</v>
      </c>
      <c r="E1623" s="24">
        <v>1.129987557030278</v>
      </c>
      <c r="F1623" s="27">
        <f t="shared" si="75"/>
        <v>1.1651577955645631</v>
      </c>
      <c r="G1623" s="27">
        <f t="shared" si="77"/>
        <v>15.304667083216726</v>
      </c>
      <c r="H1623" s="27" t="s">
        <v>23</v>
      </c>
    </row>
    <row r="1624" spans="1:8">
      <c r="A1624" s="27">
        <f t="shared" si="76"/>
        <v>1622</v>
      </c>
      <c r="B1624" s="27">
        <v>4</v>
      </c>
      <c r="C1624" s="22">
        <v>25278.870085120201</v>
      </c>
      <c r="D1624" s="23">
        <v>-3.4084481412436702E-4</v>
      </c>
      <c r="E1624" s="24">
        <v>1.272505687357816</v>
      </c>
      <c r="F1624" s="27">
        <f t="shared" si="75"/>
        <v>1.1224116494347538</v>
      </c>
      <c r="G1624" s="27">
        <f t="shared" si="77"/>
        <v>569.48795219161275</v>
      </c>
      <c r="H1624" s="27" t="s">
        <v>22</v>
      </c>
    </row>
    <row r="1625" spans="1:8">
      <c r="A1625" s="27">
        <f t="shared" si="76"/>
        <v>1623</v>
      </c>
      <c r="B1625" s="27">
        <v>4</v>
      </c>
      <c r="C1625" s="22">
        <v>15520.31505081805</v>
      </c>
      <c r="D1625" s="23">
        <v>2.3294933969389999E-2</v>
      </c>
      <c r="E1625" s="24">
        <v>1.2222805406114683</v>
      </c>
      <c r="F1625" s="27">
        <f t="shared" si="75"/>
        <v>1.1634526004005503</v>
      </c>
      <c r="G1625" s="27">
        <f t="shared" si="77"/>
        <v>53.71156635233941</v>
      </c>
      <c r="H1625" s="27" t="s">
        <v>22</v>
      </c>
    </row>
    <row r="1626" spans="1:8">
      <c r="A1626" s="27">
        <f t="shared" si="76"/>
        <v>1624</v>
      </c>
      <c r="B1626" s="27">
        <v>4</v>
      </c>
      <c r="C1626" s="22">
        <v>14433.26004314425</v>
      </c>
      <c r="D1626" s="23">
        <v>3.6837410430187602E-2</v>
      </c>
      <c r="E1626" s="24">
        <v>1.0194469980906584</v>
      </c>
      <c r="F1626" s="27">
        <f t="shared" si="75"/>
        <v>1.1876403971210097</v>
      </c>
      <c r="G1626" s="27">
        <f t="shared" si="77"/>
        <v>408.30277448264087</v>
      </c>
      <c r="H1626" s="27" t="s">
        <v>23</v>
      </c>
    </row>
    <row r="1627" spans="1:8">
      <c r="A1627" s="27">
        <f t="shared" si="76"/>
        <v>1625</v>
      </c>
      <c r="B1627" s="27">
        <v>4</v>
      </c>
      <c r="C1627" s="22">
        <v>33463.490092612803</v>
      </c>
      <c r="D1627" s="23">
        <v>2.4201511380292002E-3</v>
      </c>
      <c r="E1627" s="24">
        <v>1.1262004432405812</v>
      </c>
      <c r="F1627" s="27">
        <f t="shared" si="75"/>
        <v>1.1271301382886485</v>
      </c>
      <c r="G1627" s="27">
        <f t="shared" si="77"/>
        <v>2.8923594846939411E-2</v>
      </c>
      <c r="H1627" s="27" t="s">
        <v>22</v>
      </c>
    </row>
    <row r="1628" spans="1:8">
      <c r="A1628" s="27">
        <f t="shared" si="76"/>
        <v>1626</v>
      </c>
      <c r="B1628" s="27">
        <v>4</v>
      </c>
      <c r="C1628" s="22">
        <v>16689.96504814925</v>
      </c>
      <c r="D1628" s="23">
        <v>2.4818451863261998E-2</v>
      </c>
      <c r="E1628" s="24">
        <v>0.93047409579667639</v>
      </c>
      <c r="F1628" s="27">
        <f t="shared" si="75"/>
        <v>1.1661489285364506</v>
      </c>
      <c r="G1628" s="27">
        <f t="shared" si="77"/>
        <v>927.00449975610206</v>
      </c>
      <c r="H1628" s="27" t="s">
        <v>22</v>
      </c>
    </row>
    <row r="1629" spans="1:8">
      <c r="A1629" s="27">
        <f t="shared" si="76"/>
        <v>1627</v>
      </c>
      <c r="B1629" s="27">
        <v>4</v>
      </c>
      <c r="C1629" s="22">
        <v>16338.925044888651</v>
      </c>
      <c r="D1629" s="23">
        <v>1.25459201767731E-2</v>
      </c>
      <c r="E1629" s="24">
        <v>0.96690899974931055</v>
      </c>
      <c r="F1629" s="27">
        <f t="shared" si="75"/>
        <v>1.1446052892870251</v>
      </c>
      <c r="G1629" s="27">
        <f t="shared" si="77"/>
        <v>515.91742854303936</v>
      </c>
      <c r="H1629" s="27" t="s">
        <v>23</v>
      </c>
    </row>
    <row r="1630" spans="1:8">
      <c r="A1630" s="27">
        <f t="shared" si="76"/>
        <v>1628</v>
      </c>
      <c r="B1630" s="27">
        <v>4</v>
      </c>
      <c r="C1630" s="22">
        <v>197393.048301756</v>
      </c>
      <c r="D1630" s="23">
        <v>4.94691179790324E-3</v>
      </c>
      <c r="E1630" s="24">
        <v>1.1043272318561337</v>
      </c>
      <c r="F1630" s="27">
        <f t="shared" si="75"/>
        <v>1.1314657045996441</v>
      </c>
      <c r="G1630" s="27">
        <f t="shared" si="77"/>
        <v>145.37932923980529</v>
      </c>
      <c r="H1630" s="27" t="s">
        <v>22</v>
      </c>
    </row>
    <row r="1631" spans="1:8">
      <c r="A1631" s="27">
        <f t="shared" si="76"/>
        <v>1629</v>
      </c>
      <c r="B1631" s="27">
        <v>4</v>
      </c>
      <c r="C1631" s="22">
        <v>125481.65000581701</v>
      </c>
      <c r="D1631" s="23">
        <v>1.3416862880588601E-3</v>
      </c>
      <c r="E1631" s="24">
        <v>1.0665399239543727</v>
      </c>
      <c r="F1631" s="27">
        <f t="shared" si="75"/>
        <v>1.1252847064290632</v>
      </c>
      <c r="G1631" s="27">
        <f t="shared" si="77"/>
        <v>433.03083333117382</v>
      </c>
      <c r="H1631" s="27" t="s">
        <v>23</v>
      </c>
    </row>
    <row r="1632" spans="1:8">
      <c r="A1632" s="27">
        <f t="shared" si="76"/>
        <v>1630</v>
      </c>
      <c r="B1632" s="27">
        <v>4</v>
      </c>
      <c r="C1632" s="22">
        <v>125936.47999501201</v>
      </c>
      <c r="D1632" s="23">
        <v>0.26355887763736402</v>
      </c>
      <c r="E1632" s="24">
        <v>1.6415359741309621</v>
      </c>
      <c r="F1632" s="27">
        <f t="shared" si="75"/>
        <v>1.6760676288972796</v>
      </c>
      <c r="G1632" s="27">
        <f t="shared" si="77"/>
        <v>150.17108930477858</v>
      </c>
      <c r="H1632" s="27" t="s">
        <v>22</v>
      </c>
    </row>
    <row r="1633" spans="1:8">
      <c r="A1633" s="27">
        <f t="shared" si="76"/>
        <v>1631</v>
      </c>
      <c r="B1633" s="27">
        <v>4</v>
      </c>
      <c r="C1633" s="22">
        <v>122139.549998697</v>
      </c>
      <c r="D1633" s="23">
        <v>1.6546135092627601E-3</v>
      </c>
      <c r="E1633" s="24">
        <v>1.2828259237634498</v>
      </c>
      <c r="F1633" s="27">
        <f t="shared" si="75"/>
        <v>1.1258198653147775</v>
      </c>
      <c r="G1633" s="27">
        <f t="shared" si="77"/>
        <v>3010.8501249260717</v>
      </c>
      <c r="H1633" s="27" t="s">
        <v>23</v>
      </c>
    </row>
    <row r="1634" spans="1:8">
      <c r="A1634" s="27">
        <f t="shared" si="76"/>
        <v>1632</v>
      </c>
      <c r="B1634" s="27">
        <v>4</v>
      </c>
      <c r="C1634" s="22">
        <v>85975.020139336601</v>
      </c>
      <c r="D1634" s="23">
        <v>1.5323798032483E-2</v>
      </c>
      <c r="E1634" s="24">
        <v>1.2139868499701136</v>
      </c>
      <c r="F1634" s="27">
        <f t="shared" si="75"/>
        <v>1.1494465610919689</v>
      </c>
      <c r="G1634" s="27">
        <f t="shared" si="77"/>
        <v>358.12455207596196</v>
      </c>
      <c r="H1634" s="27" t="s">
        <v>23</v>
      </c>
    </row>
    <row r="1635" spans="1:8">
      <c r="A1635" s="27">
        <f t="shared" si="76"/>
        <v>1633</v>
      </c>
      <c r="B1635" s="27">
        <v>4</v>
      </c>
      <c r="C1635" s="22">
        <v>80983.090067744299</v>
      </c>
      <c r="D1635" s="23">
        <v>-1.4553494006594499E-2</v>
      </c>
      <c r="E1635" s="24">
        <v>1.1833924733869758</v>
      </c>
      <c r="F1635" s="27">
        <f t="shared" si="75"/>
        <v>1.0984332536106944</v>
      </c>
      <c r="G1635" s="27">
        <f t="shared" si="77"/>
        <v>584.54153396632364</v>
      </c>
      <c r="H1635" s="27" t="s">
        <v>23</v>
      </c>
    </row>
    <row r="1636" spans="1:8">
      <c r="A1636" s="27">
        <f t="shared" si="76"/>
        <v>1634</v>
      </c>
      <c r="B1636" s="27">
        <v>4</v>
      </c>
      <c r="C1636" s="22">
        <v>78783.960125088706</v>
      </c>
      <c r="D1636" s="23">
        <v>1.3431149020521799E-4</v>
      </c>
      <c r="E1636" s="24">
        <v>1.1482926321812177</v>
      </c>
      <c r="F1636" s="27">
        <f t="shared" si="75"/>
        <v>1.1232222729023531</v>
      </c>
      <c r="G1636" s="27">
        <f t="shared" si="77"/>
        <v>49.517524223537109</v>
      </c>
      <c r="H1636" s="27" t="s">
        <v>23</v>
      </c>
    </row>
    <row r="1637" spans="1:8">
      <c r="A1637" s="27">
        <f t="shared" si="76"/>
        <v>1635</v>
      </c>
      <c r="B1637" s="27">
        <v>4</v>
      </c>
      <c r="C1637" s="22">
        <v>50896.0299947858</v>
      </c>
      <c r="D1637" s="23">
        <v>0.138941882551923</v>
      </c>
      <c r="E1637" s="24">
        <v>1.8669856459330143</v>
      </c>
      <c r="F1637" s="27">
        <f t="shared" si="75"/>
        <v>1.3869493025579869</v>
      </c>
      <c r="G1637" s="27">
        <f t="shared" si="77"/>
        <v>11728.221122189494</v>
      </c>
      <c r="H1637" s="27" t="s">
        <v>23</v>
      </c>
    </row>
    <row r="1638" spans="1:8">
      <c r="A1638" s="27">
        <f t="shared" si="76"/>
        <v>1636</v>
      </c>
      <c r="B1638" s="27">
        <v>4</v>
      </c>
      <c r="C1638" s="22">
        <v>60300.619985915699</v>
      </c>
      <c r="D1638" s="23">
        <v>0.11868099592836701</v>
      </c>
      <c r="E1638" s="24">
        <v>1.0276028406806914</v>
      </c>
      <c r="F1638" s="27">
        <f t="shared" si="75"/>
        <v>1.3449032583753413</v>
      </c>
      <c r="G1638" s="27">
        <f t="shared" si="77"/>
        <v>6071.0395905788591</v>
      </c>
      <c r="H1638" s="27" t="s">
        <v>22</v>
      </c>
    </row>
    <row r="1639" spans="1:8">
      <c r="A1639" s="27">
        <f t="shared" si="76"/>
        <v>1637</v>
      </c>
      <c r="B1639" s="27">
        <v>4</v>
      </c>
      <c r="C1639" s="22">
        <v>44209.399998903304</v>
      </c>
      <c r="D1639" s="23">
        <v>1.4296676187024299E-3</v>
      </c>
      <c r="E1639" s="24">
        <v>1.051990998025077</v>
      </c>
      <c r="F1639" s="27">
        <f t="shared" si="75"/>
        <v>1.1254351437885564</v>
      </c>
      <c r="G1639" s="27">
        <f t="shared" si="77"/>
        <v>238.46738456820782</v>
      </c>
      <c r="H1639" s="27" t="s">
        <v>22</v>
      </c>
    </row>
    <row r="1640" spans="1:8">
      <c r="A1640" s="27">
        <f t="shared" si="76"/>
        <v>1638</v>
      </c>
      <c r="B1640" s="27">
        <v>4</v>
      </c>
      <c r="C1640" s="22">
        <v>31307.460109211501</v>
      </c>
      <c r="D1640" s="23">
        <v>2.1356468594571402E-3</v>
      </c>
      <c r="E1640" s="24">
        <v>1.2071676603551071</v>
      </c>
      <c r="F1640" s="27">
        <f t="shared" si="75"/>
        <v>1.126643010695036</v>
      </c>
      <c r="G1640" s="27">
        <f t="shared" si="77"/>
        <v>203.00443403346085</v>
      </c>
      <c r="H1640" s="27" t="s">
        <v>23</v>
      </c>
    </row>
    <row r="1641" spans="1:8">
      <c r="A1641" s="27">
        <f t="shared" si="76"/>
        <v>1639</v>
      </c>
      <c r="B1641" s="27">
        <v>4</v>
      </c>
      <c r="C1641" s="22">
        <v>12998.830043747999</v>
      </c>
      <c r="D1641" s="23">
        <v>1.9374115603517299E-2</v>
      </c>
      <c r="E1641" s="24">
        <v>0.95399704211099867</v>
      </c>
      <c r="F1641" s="27">
        <f t="shared" si="75"/>
        <v>1.1565421528109889</v>
      </c>
      <c r="G1641" s="27">
        <f t="shared" si="77"/>
        <v>533.27078739428168</v>
      </c>
      <c r="H1641" s="27" t="s">
        <v>23</v>
      </c>
    </row>
    <row r="1642" spans="1:8">
      <c r="A1642" s="27">
        <f t="shared" si="76"/>
        <v>1640</v>
      </c>
      <c r="B1642" s="27">
        <v>4</v>
      </c>
      <c r="C1642" s="22">
        <v>11643.1600409001</v>
      </c>
      <c r="D1642" s="23">
        <v>2.4548170919711499E-2</v>
      </c>
      <c r="E1642" s="24">
        <v>1.1167780513542034</v>
      </c>
      <c r="F1642" s="27">
        <f t="shared" si="75"/>
        <v>1.1656701286893989</v>
      </c>
      <c r="G1642" s="27">
        <f t="shared" si="77"/>
        <v>27.832219905478279</v>
      </c>
      <c r="H1642" s="27" t="s">
        <v>23</v>
      </c>
    </row>
    <row r="1643" spans="1:8">
      <c r="A1643" s="27">
        <f t="shared" si="76"/>
        <v>1641</v>
      </c>
      <c r="B1643" s="27">
        <v>4</v>
      </c>
      <c r="C1643" s="22">
        <v>12973.930043475701</v>
      </c>
      <c r="D1643" s="23">
        <v>4.1706235042675899E-2</v>
      </c>
      <c r="E1643" s="24">
        <v>1.0929814973846514</v>
      </c>
      <c r="F1643" s="27">
        <f t="shared" si="75"/>
        <v>1.1964588055132241</v>
      </c>
      <c r="G1643" s="27">
        <f t="shared" si="77"/>
        <v>138.91904741901413</v>
      </c>
      <c r="H1643" s="27" t="s">
        <v>22</v>
      </c>
    </row>
    <row r="1644" spans="1:8">
      <c r="A1644" s="27">
        <f t="shared" si="76"/>
        <v>1642</v>
      </c>
      <c r="B1644" s="27">
        <v>4</v>
      </c>
      <c r="C1644" s="22">
        <v>13692.71003989875</v>
      </c>
      <c r="D1644" s="23">
        <v>2.1524708976580001E-2</v>
      </c>
      <c r="E1644" s="24">
        <v>1.2564388035329919</v>
      </c>
      <c r="F1644" s="27">
        <f t="shared" si="75"/>
        <v>1.1603274784747888</v>
      </c>
      <c r="G1644" s="27">
        <f t="shared" si="77"/>
        <v>126.48485903963275</v>
      </c>
      <c r="H1644" s="27" t="s">
        <v>23</v>
      </c>
    </row>
    <row r="1645" spans="1:8">
      <c r="A1645" s="27">
        <f t="shared" si="76"/>
        <v>1643</v>
      </c>
      <c r="B1645" s="27">
        <v>4</v>
      </c>
      <c r="C1645" s="22">
        <v>13271.330042302599</v>
      </c>
      <c r="D1645" s="23">
        <v>3.9060746973243701E-2</v>
      </c>
      <c r="E1645" s="24">
        <v>0.99876562258910662</v>
      </c>
      <c r="F1645" s="27">
        <f t="shared" si="75"/>
        <v>1.1916592088513196</v>
      </c>
      <c r="G1645" s="27">
        <f t="shared" si="77"/>
        <v>493.7987938203363</v>
      </c>
      <c r="H1645" s="27" t="s">
        <v>22</v>
      </c>
    </row>
    <row r="1646" spans="1:8">
      <c r="A1646" s="27">
        <f t="shared" si="76"/>
        <v>1644</v>
      </c>
      <c r="B1646" s="27">
        <v>4</v>
      </c>
      <c r="C1646" s="22">
        <v>7302.9599984586002</v>
      </c>
      <c r="D1646" s="23">
        <v>4.1758376763583702E-4</v>
      </c>
      <c r="E1646" s="24">
        <v>1.0177823549605218</v>
      </c>
      <c r="F1646" s="27">
        <f t="shared" si="75"/>
        <v>1.1237058179911357</v>
      </c>
      <c r="G1646" s="27">
        <f t="shared" si="77"/>
        <v>81.937604680470272</v>
      </c>
      <c r="H1646" s="27" t="s">
        <v>22</v>
      </c>
    </row>
    <row r="1647" spans="1:8">
      <c r="A1647" s="27">
        <f t="shared" si="76"/>
        <v>1645</v>
      </c>
      <c r="B1647" s="27">
        <v>4</v>
      </c>
      <c r="C1647" s="22">
        <v>11656.8699977994</v>
      </c>
      <c r="D1647" s="23">
        <v>6.3977166984972096E-4</v>
      </c>
      <c r="E1647" s="24">
        <v>1.2182880715022344</v>
      </c>
      <c r="F1647" s="27">
        <f t="shared" si="75"/>
        <v>1.1240852378679078</v>
      </c>
      <c r="G1647" s="27">
        <f t="shared" si="77"/>
        <v>103.44509107910376</v>
      </c>
      <c r="H1647" s="27" t="s">
        <v>22</v>
      </c>
    </row>
    <row r="1648" spans="1:8">
      <c r="A1648" s="27">
        <f t="shared" si="76"/>
        <v>1646</v>
      </c>
      <c r="B1648" s="27">
        <v>4</v>
      </c>
      <c r="C1648" s="22">
        <v>7748.1549991667498</v>
      </c>
      <c r="D1648" s="23">
        <v>1.3585351957671099E-3</v>
      </c>
      <c r="E1648" s="24">
        <v>0.98591185213907195</v>
      </c>
      <c r="F1648" s="27">
        <f t="shared" si="75"/>
        <v>1.1253135144522552</v>
      </c>
      <c r="G1648" s="27">
        <f t="shared" si="77"/>
        <v>150.56852820604249</v>
      </c>
      <c r="H1648" s="27" t="s">
        <v>22</v>
      </c>
    </row>
    <row r="1649" spans="1:8">
      <c r="A1649" s="27">
        <f t="shared" si="76"/>
        <v>1647</v>
      </c>
      <c r="B1649" s="27">
        <v>4</v>
      </c>
      <c r="C1649" s="22">
        <v>12683.8599973321</v>
      </c>
      <c r="D1649" s="23">
        <v>1.5832269932215899E-3</v>
      </c>
      <c r="E1649" s="24">
        <v>1.1559662007423201</v>
      </c>
      <c r="F1649" s="27">
        <f t="shared" si="75"/>
        <v>1.1256977598016287</v>
      </c>
      <c r="G1649" s="27">
        <f t="shared" si="77"/>
        <v>11.620680041939291</v>
      </c>
      <c r="H1649" s="27" t="s">
        <v>22</v>
      </c>
    </row>
    <row r="1650" spans="1:8">
      <c r="A1650" s="27">
        <f t="shared" si="76"/>
        <v>1648</v>
      </c>
      <c r="B1650" s="27">
        <v>4</v>
      </c>
      <c r="C1650" s="22">
        <v>40790.989996194803</v>
      </c>
      <c r="D1650" s="23">
        <v>1.19670362271935E-3</v>
      </c>
      <c r="E1650" s="24">
        <v>1.2504671059101189</v>
      </c>
      <c r="F1650" s="27">
        <f t="shared" si="75"/>
        <v>1.1250368476003256</v>
      </c>
      <c r="G1650" s="27">
        <f t="shared" si="77"/>
        <v>641.75443561152747</v>
      </c>
      <c r="H1650" s="27" t="s">
        <v>23</v>
      </c>
    </row>
    <row r="1651" spans="1:8">
      <c r="A1651" s="27">
        <f t="shared" si="76"/>
        <v>1649</v>
      </c>
      <c r="B1651" s="27">
        <v>4</v>
      </c>
      <c r="C1651" s="22">
        <v>41765.019995570197</v>
      </c>
      <c r="D1651" s="23">
        <v>1.1519122594703399E-3</v>
      </c>
      <c r="E1651" s="24">
        <v>1.2367802303262956</v>
      </c>
      <c r="F1651" s="27">
        <f t="shared" si="75"/>
        <v>1.1249602844173072</v>
      </c>
      <c r="G1651" s="27">
        <f t="shared" si="77"/>
        <v>522.21729317713266</v>
      </c>
      <c r="H1651" s="27" t="s">
        <v>22</v>
      </c>
    </row>
    <row r="1652" spans="1:8">
      <c r="A1652" s="27">
        <f t="shared" si="76"/>
        <v>1650</v>
      </c>
      <c r="B1652" s="27">
        <v>4</v>
      </c>
      <c r="C1652" s="22">
        <v>141431.739913225</v>
      </c>
      <c r="D1652" s="23">
        <v>1.1463829701960999E-3</v>
      </c>
      <c r="E1652" s="24">
        <v>1.1738074864181807</v>
      </c>
      <c r="F1652" s="27">
        <f t="shared" si="75"/>
        <v>1.1249508334032627</v>
      </c>
      <c r="G1652" s="27">
        <f t="shared" si="77"/>
        <v>337.59367999757188</v>
      </c>
      <c r="H1652" s="27" t="s">
        <v>22</v>
      </c>
    </row>
    <row r="1653" spans="1:8">
      <c r="A1653" s="27">
        <f t="shared" si="76"/>
        <v>1651</v>
      </c>
      <c r="B1653" s="27">
        <v>4</v>
      </c>
      <c r="C1653" s="22">
        <v>58636.5049666165</v>
      </c>
      <c r="D1653" s="23">
        <v>1.9930072176049299E-3</v>
      </c>
      <c r="E1653" s="24">
        <v>1.0468510719754978</v>
      </c>
      <c r="F1653" s="27">
        <f t="shared" si="75"/>
        <v>1.1263988626581101</v>
      </c>
      <c r="G1653" s="27">
        <f t="shared" si="77"/>
        <v>371.04306673520341</v>
      </c>
      <c r="H1653" s="27" t="s">
        <v>22</v>
      </c>
    </row>
    <row r="1654" spans="1:8">
      <c r="A1654" s="27">
        <f t="shared" si="76"/>
        <v>1652</v>
      </c>
      <c r="B1654" s="27">
        <v>4</v>
      </c>
      <c r="C1654" s="22">
        <v>52729.174934983501</v>
      </c>
      <c r="D1654" s="23">
        <v>1.97914309323164E-2</v>
      </c>
      <c r="E1654" s="24">
        <v>1.148754827540285</v>
      </c>
      <c r="F1654" s="27">
        <f t="shared" si="75"/>
        <v>1.1572757154916566</v>
      </c>
      <c r="G1654" s="27">
        <f t="shared" si="77"/>
        <v>3.8284297706474146</v>
      </c>
      <c r="H1654" s="27" t="s">
        <v>23</v>
      </c>
    </row>
    <row r="1655" spans="1:8">
      <c r="A1655" s="27">
        <f t="shared" si="76"/>
        <v>1653</v>
      </c>
      <c r="B1655" s="27">
        <v>4</v>
      </c>
      <c r="C1655" s="22">
        <v>52393.819946706499</v>
      </c>
      <c r="D1655" s="23">
        <v>1.9827498793685599E-2</v>
      </c>
      <c r="E1655" s="24">
        <v>1.074089958719777</v>
      </c>
      <c r="F1655" s="27">
        <f t="shared" si="75"/>
        <v>1.1573391379194666</v>
      </c>
      <c r="G1655" s="27">
        <f t="shared" si="77"/>
        <v>363.11148347989308</v>
      </c>
      <c r="H1655" s="27" t="s">
        <v>23</v>
      </c>
    </row>
    <row r="1656" spans="1:8">
      <c r="A1656" s="27">
        <f t="shared" si="76"/>
        <v>1654</v>
      </c>
      <c r="B1656" s="27">
        <v>4</v>
      </c>
      <c r="C1656" s="22">
        <v>51147.429946244003</v>
      </c>
      <c r="D1656" s="23">
        <v>2.1111471392044001E-2</v>
      </c>
      <c r="E1656" s="24">
        <v>1.1694813027744271</v>
      </c>
      <c r="F1656" s="27">
        <f t="shared" si="75"/>
        <v>1.1595991659337459</v>
      </c>
      <c r="G1656" s="27">
        <f t="shared" si="77"/>
        <v>4.9948855669310763</v>
      </c>
      <c r="H1656" s="27" t="s">
        <v>23</v>
      </c>
    </row>
    <row r="1657" spans="1:8">
      <c r="A1657" s="27">
        <f t="shared" si="76"/>
        <v>1655</v>
      </c>
      <c r="B1657" s="27">
        <v>4</v>
      </c>
      <c r="C1657" s="22">
        <v>62564.224952876502</v>
      </c>
      <c r="D1657" s="23">
        <v>1.9295275217863402E-2</v>
      </c>
      <c r="E1657" s="24">
        <v>1.0108988159311088</v>
      </c>
      <c r="F1657" s="27">
        <f t="shared" si="75"/>
        <v>1.1564036183161577</v>
      </c>
      <c r="G1657" s="27">
        <f t="shared" si="77"/>
        <v>1324.5877178836131</v>
      </c>
      <c r="H1657" s="27" t="s">
        <v>23</v>
      </c>
    </row>
    <row r="1658" spans="1:8">
      <c r="A1658" s="27">
        <f t="shared" si="76"/>
        <v>1656</v>
      </c>
      <c r="B1658" s="27">
        <v>4</v>
      </c>
      <c r="C1658" s="22">
        <v>15529.945055235199</v>
      </c>
      <c r="D1658" s="23">
        <v>2.61178583900019E-2</v>
      </c>
      <c r="E1658" s="24">
        <v>1.0585224927775485</v>
      </c>
      <c r="F1658" s="27">
        <f t="shared" si="75"/>
        <v>1.1684535605076334</v>
      </c>
      <c r="G1658" s="27">
        <f t="shared" si="77"/>
        <v>187.67689580118184</v>
      </c>
      <c r="H1658" s="27" t="s">
        <v>23</v>
      </c>
    </row>
    <row r="1659" spans="1:8">
      <c r="A1659" s="27">
        <f t="shared" si="76"/>
        <v>1657</v>
      </c>
      <c r="B1659" s="27">
        <v>4</v>
      </c>
      <c r="C1659" s="22">
        <v>13796.3950498104</v>
      </c>
      <c r="D1659" s="23">
        <v>2.70320386398945E-2</v>
      </c>
      <c r="E1659" s="24">
        <v>1.1160282632949052</v>
      </c>
      <c r="F1659" s="27">
        <f t="shared" si="75"/>
        <v>1.1700776826098176</v>
      </c>
      <c r="G1659" s="27">
        <f t="shared" si="77"/>
        <v>40.303956966045909</v>
      </c>
      <c r="H1659" s="27" t="s">
        <v>23</v>
      </c>
    </row>
    <row r="1660" spans="1:8">
      <c r="A1660" s="27">
        <f t="shared" si="76"/>
        <v>1658</v>
      </c>
      <c r="B1660" s="27">
        <v>4</v>
      </c>
      <c r="C1660" s="22">
        <v>27978.329641684901</v>
      </c>
      <c r="D1660" s="23">
        <v>0.109860056222066</v>
      </c>
      <c r="E1660" s="24">
        <v>1.1954769637916516</v>
      </c>
      <c r="F1660" s="27">
        <f t="shared" si="75"/>
        <v>1.3269983317155447</v>
      </c>
      <c r="G1660" s="27">
        <f t="shared" si="77"/>
        <v>483.96551513024991</v>
      </c>
      <c r="H1660" s="27" t="s">
        <v>23</v>
      </c>
    </row>
    <row r="1661" spans="1:8">
      <c r="A1661" s="27">
        <f t="shared" si="76"/>
        <v>1659</v>
      </c>
      <c r="B1661" s="27">
        <v>4</v>
      </c>
      <c r="C1661" s="22">
        <v>69001.469184696703</v>
      </c>
      <c r="D1661" s="23">
        <v>0.112847067458908</v>
      </c>
      <c r="E1661" s="24">
        <v>1.09400862282571</v>
      </c>
      <c r="F1661" s="27">
        <f t="shared" si="75"/>
        <v>1.3330345766759912</v>
      </c>
      <c r="G1661" s="27">
        <f t="shared" si="77"/>
        <v>3942.2889958952055</v>
      </c>
      <c r="H1661" s="27" t="s">
        <v>22</v>
      </c>
    </row>
    <row r="1662" spans="1:8">
      <c r="A1662" s="27">
        <f t="shared" si="76"/>
        <v>1660</v>
      </c>
      <c r="B1662" s="27">
        <v>4</v>
      </c>
      <c r="C1662" s="22">
        <v>49571.750071644798</v>
      </c>
      <c r="D1662" s="23">
        <v>0.34361812954091597</v>
      </c>
      <c r="E1662" s="24">
        <v>1.400564347932769</v>
      </c>
      <c r="F1662" s="27">
        <f t="shared" si="75"/>
        <v>1.8928674158890144</v>
      </c>
      <c r="G1662" s="27">
        <f t="shared" si="77"/>
        <v>12014.323893755112</v>
      </c>
      <c r="H1662" s="27" t="s">
        <v>23</v>
      </c>
    </row>
    <row r="1663" spans="1:8">
      <c r="A1663" s="27">
        <f t="shared" si="76"/>
        <v>1661</v>
      </c>
      <c r="B1663" s="27">
        <v>4</v>
      </c>
      <c r="C1663" s="22">
        <v>89015.890002131506</v>
      </c>
      <c r="D1663" s="23">
        <v>2.9946723526999199E-3</v>
      </c>
      <c r="E1663" s="24">
        <v>1.057804314763702</v>
      </c>
      <c r="F1663" s="27">
        <f t="shared" si="75"/>
        <v>1.128114474431638</v>
      </c>
      <c r="G1663" s="27">
        <f t="shared" si="77"/>
        <v>440.05170369556606</v>
      </c>
      <c r="H1663" s="27" t="s">
        <v>23</v>
      </c>
    </row>
    <row r="1664" spans="1:8">
      <c r="A1664" s="27">
        <f t="shared" si="76"/>
        <v>1662</v>
      </c>
      <c r="B1664" s="27">
        <v>4</v>
      </c>
      <c r="C1664" s="22">
        <v>62097.1300068684</v>
      </c>
      <c r="D1664" s="23">
        <v>2.1485550713359501E-3</v>
      </c>
      <c r="E1664" s="24">
        <v>1.0506644785532708</v>
      </c>
      <c r="F1664" s="27">
        <f t="shared" si="75"/>
        <v>1.1266651075467971</v>
      </c>
      <c r="G1664" s="27">
        <f t="shared" si="77"/>
        <v>358.67895986554078</v>
      </c>
      <c r="H1664" s="27" t="s">
        <v>23</v>
      </c>
    </row>
    <row r="1665" spans="1:8">
      <c r="A1665" s="27">
        <f t="shared" si="76"/>
        <v>1663</v>
      </c>
      <c r="B1665" s="27">
        <v>4</v>
      </c>
      <c r="C1665" s="22">
        <v>33025.570001736298</v>
      </c>
      <c r="D1665" s="23">
        <v>2.0738835559678602E-3</v>
      </c>
      <c r="E1665" s="24">
        <v>1.0119674194967314</v>
      </c>
      <c r="F1665" s="27">
        <f t="shared" si="75"/>
        <v>1.1265372875200674</v>
      </c>
      <c r="G1665" s="27">
        <f t="shared" si="77"/>
        <v>433.50204209761165</v>
      </c>
      <c r="H1665" s="27" t="s">
        <v>22</v>
      </c>
    </row>
    <row r="1666" spans="1:8">
      <c r="A1666" s="27">
        <f t="shared" si="76"/>
        <v>1664</v>
      </c>
      <c r="B1666" s="27">
        <v>4</v>
      </c>
      <c r="C1666" s="22">
        <v>12651.004798978551</v>
      </c>
      <c r="D1666" s="23">
        <v>0.110214160948978</v>
      </c>
      <c r="E1666" s="24">
        <v>1.2531948881789137</v>
      </c>
      <c r="F1666" s="27">
        <f t="shared" si="75"/>
        <v>1.3277124870240715</v>
      </c>
      <c r="G1666" s="27">
        <f t="shared" si="77"/>
        <v>70.249417121899413</v>
      </c>
      <c r="H1666" s="27" t="s">
        <v>23</v>
      </c>
    </row>
    <row r="1667" spans="1:8">
      <c r="A1667" s="27">
        <f t="shared" si="76"/>
        <v>1665</v>
      </c>
      <c r="B1667" s="27">
        <v>4</v>
      </c>
      <c r="C1667" s="22">
        <v>36312.659402042598</v>
      </c>
      <c r="D1667" s="23">
        <v>0.11192273046439399</v>
      </c>
      <c r="E1667" s="24">
        <v>1.0256301531213192</v>
      </c>
      <c r="F1667" s="27">
        <f t="shared" ref="F1667:F1730" si="78">$K$2*EXP($K$3*D1667)</f>
        <v>1.3311637198822655</v>
      </c>
      <c r="G1667" s="27">
        <f t="shared" si="77"/>
        <v>3389.8143679683703</v>
      </c>
      <c r="H1667" s="27" t="s">
        <v>22</v>
      </c>
    </row>
    <row r="1668" spans="1:8">
      <c r="A1668" s="27">
        <f t="shared" ref="A1668:A1731" si="79">A1667+1</f>
        <v>1666</v>
      </c>
      <c r="B1668" s="27">
        <v>4</v>
      </c>
      <c r="C1668" s="22">
        <v>33056.31000193955</v>
      </c>
      <c r="D1668" s="23">
        <v>1.4053456692497E-3</v>
      </c>
      <c r="E1668" s="24">
        <v>1.0036799781927219</v>
      </c>
      <c r="F1668" s="27">
        <f t="shared" si="78"/>
        <v>1.125393554206058</v>
      </c>
      <c r="G1668" s="27">
        <f t="shared" ref="G1668:G1731" si="80">C1668*(E1668-F1668)^2</f>
        <v>489.70260866235475</v>
      </c>
      <c r="H1668" s="27" t="s">
        <v>23</v>
      </c>
    </row>
    <row r="1669" spans="1:8">
      <c r="A1669" s="27">
        <f t="shared" si="79"/>
        <v>1667</v>
      </c>
      <c r="B1669" s="27">
        <v>4</v>
      </c>
      <c r="C1669" s="22">
        <v>38135.740002512946</v>
      </c>
      <c r="D1669" s="23">
        <v>3.5397586209876501E-4</v>
      </c>
      <c r="E1669" s="24">
        <v>1.0018883759966428</v>
      </c>
      <c r="F1669" s="27">
        <f t="shared" si="78"/>
        <v>1.1235972213307861</v>
      </c>
      <c r="G1669" s="27">
        <f t="shared" si="80"/>
        <v>564.9063577361411</v>
      </c>
      <c r="H1669" s="27" t="s">
        <v>23</v>
      </c>
    </row>
    <row r="1670" spans="1:8">
      <c r="A1670" s="27">
        <f t="shared" si="79"/>
        <v>1668</v>
      </c>
      <c r="B1670" s="27">
        <v>4</v>
      </c>
      <c r="C1670" s="22">
        <v>33837.30500116945</v>
      </c>
      <c r="D1670" s="23">
        <v>-2.0814142824438701E-3</v>
      </c>
      <c r="E1670" s="24">
        <v>1.007178761479385</v>
      </c>
      <c r="F1670" s="27">
        <f t="shared" si="78"/>
        <v>1.1194472063947647</v>
      </c>
      <c r="G1670" s="27">
        <f t="shared" si="80"/>
        <v>426.49228569630958</v>
      </c>
      <c r="H1670" s="27" t="s">
        <v>22</v>
      </c>
    </row>
    <row r="1671" spans="1:8">
      <c r="A1671" s="27">
        <f t="shared" si="79"/>
        <v>1669</v>
      </c>
      <c r="B1671" s="27">
        <v>4</v>
      </c>
      <c r="C1671" s="22">
        <v>8033.1150019606503</v>
      </c>
      <c r="D1671" s="23">
        <v>1.4425506890030401E-3</v>
      </c>
      <c r="E1671" s="24">
        <v>1.1921957262310312</v>
      </c>
      <c r="F1671" s="27">
        <f t="shared" si="78"/>
        <v>1.1254571739576686</v>
      </c>
      <c r="G1671" s="27">
        <f t="shared" si="80"/>
        <v>35.779770232903893</v>
      </c>
      <c r="H1671" s="27" t="s">
        <v>22</v>
      </c>
    </row>
    <row r="1672" spans="1:8">
      <c r="A1672" s="27">
        <f t="shared" si="79"/>
        <v>1670</v>
      </c>
      <c r="B1672" s="27">
        <v>4</v>
      </c>
      <c r="C1672" s="22">
        <v>43078.449992030903</v>
      </c>
      <c r="D1672" s="23">
        <v>2.54458898612167E-3</v>
      </c>
      <c r="E1672" s="24">
        <v>0.98524597941078795</v>
      </c>
      <c r="F1672" s="27">
        <f t="shared" si="78"/>
        <v>1.1273432666975884</v>
      </c>
      <c r="G1672" s="27">
        <f t="shared" si="80"/>
        <v>869.82451325640113</v>
      </c>
      <c r="H1672" s="27" t="s">
        <v>22</v>
      </c>
    </row>
    <row r="1673" spans="1:8">
      <c r="A1673" s="27">
        <f t="shared" si="79"/>
        <v>1671</v>
      </c>
      <c r="B1673" s="27">
        <v>4</v>
      </c>
      <c r="C1673" s="22">
        <v>44197.4999924898</v>
      </c>
      <c r="D1673" s="23">
        <v>2.2205491838297002E-3</v>
      </c>
      <c r="E1673" s="24">
        <v>0.96040107198964975</v>
      </c>
      <c r="F1673" s="27">
        <f t="shared" si="78"/>
        <v>1.1267883582232421</v>
      </c>
      <c r="G1673" s="27">
        <f t="shared" si="80"/>
        <v>1223.5958106614605</v>
      </c>
      <c r="H1673" s="27" t="s">
        <v>23</v>
      </c>
    </row>
    <row r="1674" spans="1:8">
      <c r="A1674" s="27">
        <f t="shared" si="79"/>
        <v>1672</v>
      </c>
      <c r="B1674" s="27">
        <v>4</v>
      </c>
      <c r="C1674" s="22">
        <v>42993.150003611998</v>
      </c>
      <c r="D1674" s="23">
        <v>1.1336608511842E-3</v>
      </c>
      <c r="E1674" s="24">
        <v>1.2687320552005186</v>
      </c>
      <c r="F1674" s="27">
        <f t="shared" si="78"/>
        <v>1.1249290882471774</v>
      </c>
      <c r="G1674" s="27">
        <f t="shared" si="80"/>
        <v>889.06795901265764</v>
      </c>
      <c r="H1674" s="27" t="s">
        <v>22</v>
      </c>
    </row>
    <row r="1675" spans="1:8">
      <c r="A1675" s="27">
        <f t="shared" si="79"/>
        <v>1673</v>
      </c>
      <c r="B1675" s="27">
        <v>4</v>
      </c>
      <c r="C1675" s="22">
        <v>26152.960048317898</v>
      </c>
      <c r="D1675" s="23">
        <v>-1.09637385749536E-3</v>
      </c>
      <c r="E1675" s="24">
        <v>1.001254947388744</v>
      </c>
      <c r="F1675" s="27">
        <f t="shared" si="78"/>
        <v>1.1211239105528796</v>
      </c>
      <c r="G1675" s="27">
        <f t="shared" si="80"/>
        <v>375.78059348719029</v>
      </c>
      <c r="H1675" s="27" t="s">
        <v>23</v>
      </c>
    </row>
    <row r="1676" spans="1:8">
      <c r="A1676" s="27">
        <f t="shared" si="79"/>
        <v>1674</v>
      </c>
      <c r="B1676" s="27">
        <v>4</v>
      </c>
      <c r="C1676" s="22">
        <v>15854.4250008166</v>
      </c>
      <c r="D1676" s="23">
        <v>-2.95641577749269E-3</v>
      </c>
      <c r="E1676" s="24">
        <v>1.0009749347422714</v>
      </c>
      <c r="F1676" s="27">
        <f t="shared" si="78"/>
        <v>1.1179599101492874</v>
      </c>
      <c r="G1676" s="27">
        <f t="shared" si="80"/>
        <v>216.97548714499493</v>
      </c>
      <c r="H1676" s="27" t="s">
        <v>22</v>
      </c>
    </row>
    <row r="1677" spans="1:8">
      <c r="A1677" s="27">
        <f t="shared" si="79"/>
        <v>1675</v>
      </c>
      <c r="B1677" s="27">
        <v>4</v>
      </c>
      <c r="C1677" s="22">
        <v>12009.3600001335</v>
      </c>
      <c r="D1677" s="23">
        <v>-3.78530788964068E-3</v>
      </c>
      <c r="E1677" s="24">
        <v>1.0794479671764268</v>
      </c>
      <c r="F1677" s="27">
        <f t="shared" si="78"/>
        <v>1.1165528115963379</v>
      </c>
      <c r="G1677" s="27">
        <f t="shared" si="80"/>
        <v>16.534120315620946</v>
      </c>
      <c r="H1677" s="27" t="s">
        <v>22</v>
      </c>
    </row>
    <row r="1678" spans="1:8">
      <c r="A1678" s="27">
        <f t="shared" si="79"/>
        <v>1676</v>
      </c>
      <c r="B1678" s="27">
        <v>4</v>
      </c>
      <c r="C1678" s="22">
        <v>55020.165107727</v>
      </c>
      <c r="D1678" s="23">
        <v>2.50458764277353E-2</v>
      </c>
      <c r="E1678" s="24">
        <v>0.95653032022499629</v>
      </c>
      <c r="F1678" s="27">
        <f t="shared" si="78"/>
        <v>1.1665519611193111</v>
      </c>
      <c r="G1678" s="27">
        <f t="shared" si="80"/>
        <v>2426.8893949611397</v>
      </c>
      <c r="H1678" s="27" t="s">
        <v>23</v>
      </c>
    </row>
    <row r="1679" spans="1:8">
      <c r="A1679" s="27">
        <f t="shared" si="79"/>
        <v>1677</v>
      </c>
      <c r="B1679" s="27">
        <v>3</v>
      </c>
      <c r="C1679" s="22">
        <v>37471.969999909401</v>
      </c>
      <c r="D1679" s="23">
        <v>1.65225847992238E-4</v>
      </c>
      <c r="E1679" s="24">
        <v>1.014319236307397</v>
      </c>
      <c r="F1679" s="27">
        <f t="shared" si="78"/>
        <v>1.123275033519445</v>
      </c>
      <c r="G1679" s="27">
        <f t="shared" si="80"/>
        <v>444.84346109629621</v>
      </c>
      <c r="H1679" s="27" t="s">
        <v>23</v>
      </c>
    </row>
    <row r="1680" spans="1:8">
      <c r="A1680" s="27">
        <f t="shared" si="79"/>
        <v>1678</v>
      </c>
      <c r="B1680" s="27">
        <v>3</v>
      </c>
      <c r="C1680" s="22">
        <v>31556.14</v>
      </c>
      <c r="D1680" s="23">
        <v>1.2318995121415199E-4</v>
      </c>
      <c r="E1680" s="24">
        <v>0.95913849267845286</v>
      </c>
      <c r="F1680" s="27">
        <f t="shared" si="78"/>
        <v>1.1232032927079136</v>
      </c>
      <c r="G1680" s="27">
        <f t="shared" si="80"/>
        <v>849.40478107256183</v>
      </c>
      <c r="H1680" s="27" t="s">
        <v>22</v>
      </c>
    </row>
    <row r="1681" spans="1:8">
      <c r="A1681" s="27">
        <f t="shared" si="79"/>
        <v>1679</v>
      </c>
      <c r="B1681" s="27">
        <v>3</v>
      </c>
      <c r="C1681" s="22">
        <v>28228.48</v>
      </c>
      <c r="D1681" s="23">
        <v>-1.3010935307168499E-3</v>
      </c>
      <c r="E1681" s="24">
        <v>0.91578204902133664</v>
      </c>
      <c r="F1681" s="27">
        <f t="shared" si="78"/>
        <v>1.1207752366979453</v>
      </c>
      <c r="G1681" s="27">
        <f t="shared" si="80"/>
        <v>1186.2230296808318</v>
      </c>
      <c r="H1681" s="27" t="s">
        <v>22</v>
      </c>
    </row>
    <row r="1682" spans="1:8">
      <c r="A1682" s="27">
        <f t="shared" si="79"/>
        <v>1680</v>
      </c>
      <c r="B1682" s="27">
        <v>3</v>
      </c>
      <c r="C1682" s="22">
        <v>50141.349998474099</v>
      </c>
      <c r="D1682" s="23">
        <v>-3.60266464193865E-3</v>
      </c>
      <c r="E1682" s="24">
        <v>1.0586518415566366</v>
      </c>
      <c r="F1682" s="27">
        <f t="shared" si="78"/>
        <v>1.1168627082476361</v>
      </c>
      <c r="G1682" s="27">
        <f t="shared" si="80"/>
        <v>169.90421522257495</v>
      </c>
      <c r="H1682" s="27" t="s">
        <v>22</v>
      </c>
    </row>
    <row r="1683" spans="1:8">
      <c r="A1683" s="27">
        <f t="shared" si="79"/>
        <v>1681</v>
      </c>
      <c r="B1683" s="27">
        <v>3</v>
      </c>
      <c r="C1683" s="22">
        <v>45831.73</v>
      </c>
      <c r="D1683" s="23">
        <v>-4.7439463187334499E-4</v>
      </c>
      <c r="E1683" s="24">
        <v>0.98995905209966895</v>
      </c>
      <c r="F1683" s="27">
        <f t="shared" si="78"/>
        <v>1.1221839168715333</v>
      </c>
      <c r="G1683" s="27">
        <f t="shared" si="80"/>
        <v>801.29514952198463</v>
      </c>
      <c r="H1683" s="27" t="s">
        <v>23</v>
      </c>
    </row>
    <row r="1684" spans="1:8">
      <c r="A1684" s="27">
        <f t="shared" si="79"/>
        <v>1682</v>
      </c>
      <c r="B1684" s="27">
        <v>3</v>
      </c>
      <c r="C1684" s="22">
        <v>43672.04</v>
      </c>
      <c r="D1684" s="23">
        <v>2.2177964273125102E-3</v>
      </c>
      <c r="E1684" s="24">
        <v>1.1980256843837118</v>
      </c>
      <c r="F1684" s="27">
        <f t="shared" si="78"/>
        <v>1.1267836453802269</v>
      </c>
      <c r="G1684" s="27">
        <f t="shared" si="80"/>
        <v>221.65429993377307</v>
      </c>
      <c r="H1684" s="27" t="s">
        <v>23</v>
      </c>
    </row>
    <row r="1685" spans="1:8">
      <c r="A1685" s="27">
        <f t="shared" si="79"/>
        <v>1683</v>
      </c>
      <c r="B1685" s="27">
        <v>4</v>
      </c>
      <c r="C1685" s="22">
        <v>9872.8798464313004</v>
      </c>
      <c r="D1685" s="23">
        <v>0.107794008045922</v>
      </c>
      <c r="E1685" s="24">
        <v>1.2539696017661544</v>
      </c>
      <c r="F1685" s="27">
        <f t="shared" si="78"/>
        <v>1.3228391962160149</v>
      </c>
      <c r="G1685" s="27">
        <f t="shared" si="80"/>
        <v>46.827276833937844</v>
      </c>
      <c r="H1685" s="27" t="s">
        <v>23</v>
      </c>
    </row>
    <row r="1686" spans="1:8">
      <c r="A1686" s="27">
        <f t="shared" si="79"/>
        <v>1684</v>
      </c>
      <c r="B1686" s="27">
        <v>4</v>
      </c>
      <c r="C1686" s="22">
        <v>68922.210101842895</v>
      </c>
      <c r="D1686" s="23">
        <v>1.4086881024334601E-3</v>
      </c>
      <c r="E1686" s="24">
        <v>1.1500965034337269</v>
      </c>
      <c r="F1686" s="27">
        <f t="shared" si="78"/>
        <v>1.1253992695450095</v>
      </c>
      <c r="G1686" s="27">
        <f t="shared" si="80"/>
        <v>42.039333751135594</v>
      </c>
      <c r="H1686" s="27" t="s">
        <v>23</v>
      </c>
    </row>
    <row r="1687" spans="1:8">
      <c r="A1687" s="27">
        <f t="shared" si="79"/>
        <v>1685</v>
      </c>
      <c r="B1687" s="27">
        <v>4</v>
      </c>
      <c r="C1687" s="22">
        <v>73292.140090942397</v>
      </c>
      <c r="D1687" s="23">
        <v>4.07808946974205E-3</v>
      </c>
      <c r="E1687" s="24">
        <v>1.2018633540372672</v>
      </c>
      <c r="F1687" s="27">
        <f t="shared" si="78"/>
        <v>1.1299730494755931</v>
      </c>
      <c r="G1687" s="27">
        <f t="shared" si="80"/>
        <v>378.78960302793496</v>
      </c>
      <c r="H1687" s="27" t="s">
        <v>22</v>
      </c>
    </row>
    <row r="1688" spans="1:8">
      <c r="A1688" s="27">
        <f t="shared" si="79"/>
        <v>1686</v>
      </c>
      <c r="B1688" s="27">
        <v>4</v>
      </c>
      <c r="C1688" s="22">
        <v>17712.865054830901</v>
      </c>
      <c r="D1688" s="23">
        <v>2.5945228776264002E-2</v>
      </c>
      <c r="E1688" s="24">
        <v>1.1291022119415932</v>
      </c>
      <c r="F1688" s="27">
        <f t="shared" si="78"/>
        <v>1.1681471218643511</v>
      </c>
      <c r="G1688" s="27">
        <f t="shared" si="80"/>
        <v>27.003351178807712</v>
      </c>
      <c r="H1688" s="27" t="s">
        <v>23</v>
      </c>
    </row>
    <row r="1689" spans="1:8">
      <c r="A1689" s="27">
        <f t="shared" si="79"/>
        <v>1687</v>
      </c>
      <c r="B1689" s="27">
        <v>4</v>
      </c>
      <c r="C1689" s="22">
        <v>37861.7300068736</v>
      </c>
      <c r="D1689" s="23">
        <v>1.35773283117521E-3</v>
      </c>
      <c r="E1689" s="24">
        <v>1.2198980396278971</v>
      </c>
      <c r="F1689" s="27">
        <f t="shared" si="78"/>
        <v>1.1253121425639432</v>
      </c>
      <c r="G1689" s="27">
        <f t="shared" si="80"/>
        <v>338.72966171217683</v>
      </c>
      <c r="H1689" s="27" t="s">
        <v>22</v>
      </c>
    </row>
    <row r="1690" spans="1:8">
      <c r="A1690" s="27">
        <f t="shared" si="79"/>
        <v>1688</v>
      </c>
      <c r="B1690" s="27">
        <v>4</v>
      </c>
      <c r="C1690" s="22">
        <v>30405.700009360899</v>
      </c>
      <c r="D1690" s="23">
        <v>3.6552110082256899E-3</v>
      </c>
      <c r="E1690" s="24">
        <v>1.0115350488021295</v>
      </c>
      <c r="F1690" s="27">
        <f t="shared" si="78"/>
        <v>1.1292472479655251</v>
      </c>
      <c r="G1690" s="27">
        <f t="shared" si="80"/>
        <v>421.30629994138832</v>
      </c>
      <c r="H1690" s="27" t="s">
        <v>22</v>
      </c>
    </row>
    <row r="1691" spans="1:8">
      <c r="A1691" s="27">
        <f t="shared" si="79"/>
        <v>1689</v>
      </c>
      <c r="B1691" s="27">
        <v>4</v>
      </c>
      <c r="C1691" s="22">
        <v>16538.480002462849</v>
      </c>
      <c r="D1691" s="23">
        <v>1.56886176394118E-3</v>
      </c>
      <c r="E1691" s="24">
        <v>0.99669927020561422</v>
      </c>
      <c r="F1691" s="27">
        <f t="shared" si="78"/>
        <v>1.1256731899035255</v>
      </c>
      <c r="G1691" s="27">
        <f t="shared" si="80"/>
        <v>275.10557420308874</v>
      </c>
      <c r="H1691" s="27" t="s">
        <v>23</v>
      </c>
    </row>
    <row r="1692" spans="1:8">
      <c r="A1692" s="27">
        <f t="shared" si="79"/>
        <v>1690</v>
      </c>
      <c r="B1692" s="27">
        <v>4</v>
      </c>
      <c r="C1692" s="22">
        <v>37479.700005658</v>
      </c>
      <c r="D1692" s="23">
        <v>5.0842281144775799E-3</v>
      </c>
      <c r="E1692" s="24">
        <v>1.0790196549057258</v>
      </c>
      <c r="F1692" s="27">
        <f t="shared" si="78"/>
        <v>1.1317017973096415</v>
      </c>
      <c r="G1692" s="27">
        <f t="shared" si="80"/>
        <v>104.0214640406913</v>
      </c>
      <c r="H1692" s="27" t="s">
        <v>23</v>
      </c>
    </row>
    <row r="1693" spans="1:8">
      <c r="A1693" s="27">
        <f t="shared" si="79"/>
        <v>1691</v>
      </c>
      <c r="B1693" s="27">
        <v>4</v>
      </c>
      <c r="C1693" s="22">
        <v>29487.500004783298</v>
      </c>
      <c r="D1693" s="23">
        <v>3.6676497873390401E-3</v>
      </c>
      <c r="E1693" s="24">
        <v>1.0336242910029549</v>
      </c>
      <c r="F1693" s="27">
        <f t="shared" si="78"/>
        <v>1.1292685904331659</v>
      </c>
      <c r="G1693" s="27">
        <f t="shared" si="80"/>
        <v>269.74669654171549</v>
      </c>
      <c r="H1693" s="27" t="s">
        <v>23</v>
      </c>
    </row>
    <row r="1694" spans="1:8">
      <c r="A1694" s="27">
        <f t="shared" si="79"/>
        <v>1692</v>
      </c>
      <c r="B1694" s="27">
        <v>4</v>
      </c>
      <c r="C1694" s="22">
        <v>25341.500008359599</v>
      </c>
      <c r="D1694" s="23">
        <v>2.8447585636641099E-3</v>
      </c>
      <c r="E1694" s="24">
        <v>1.0140684110970997</v>
      </c>
      <c r="F1694" s="27">
        <f t="shared" si="78"/>
        <v>1.1278575419434202</v>
      </c>
      <c r="G1694" s="27">
        <f t="shared" si="80"/>
        <v>328.12088806829337</v>
      </c>
      <c r="H1694" s="27" t="s">
        <v>23</v>
      </c>
    </row>
    <row r="1695" spans="1:8">
      <c r="A1695" s="27">
        <f t="shared" si="79"/>
        <v>1693</v>
      </c>
      <c r="B1695" s="27">
        <v>4</v>
      </c>
      <c r="C1695" s="22">
        <v>13681.9850012511</v>
      </c>
      <c r="D1695" s="23">
        <v>-4.9184725904158398E-4</v>
      </c>
      <c r="E1695" s="24">
        <v>0.94845210280373837</v>
      </c>
      <c r="F1695" s="27">
        <f t="shared" si="78"/>
        <v>1.1221541596194449</v>
      </c>
      <c r="G1695" s="27">
        <f t="shared" si="80"/>
        <v>412.81838639541934</v>
      </c>
      <c r="H1695" s="27" t="s">
        <v>22</v>
      </c>
    </row>
    <row r="1696" spans="1:8">
      <c r="A1696" s="27">
        <f t="shared" si="79"/>
        <v>1694</v>
      </c>
      <c r="B1696" s="27">
        <v>4</v>
      </c>
      <c r="C1696" s="22">
        <v>45475.425000369549</v>
      </c>
      <c r="D1696" s="23">
        <v>1.21776851559362E-2</v>
      </c>
      <c r="E1696" s="24">
        <v>1.2133824698316353</v>
      </c>
      <c r="F1696" s="27">
        <f t="shared" si="78"/>
        <v>1.143965063620112</v>
      </c>
      <c r="G1696" s="27">
        <f t="shared" si="80"/>
        <v>219.13589954824531</v>
      </c>
      <c r="H1696" s="27" t="s">
        <v>23</v>
      </c>
    </row>
    <row r="1697" spans="1:8">
      <c r="A1697" s="27">
        <f t="shared" si="79"/>
        <v>1695</v>
      </c>
      <c r="B1697" s="27">
        <v>4</v>
      </c>
      <c r="C1697" s="22">
        <v>96936.920000314698</v>
      </c>
      <c r="D1697" s="23">
        <v>1.4941298585285001E-4</v>
      </c>
      <c r="E1697" s="24">
        <v>1.2834248153418717</v>
      </c>
      <c r="F1697" s="27">
        <f t="shared" si="78"/>
        <v>1.1232480458672414</v>
      </c>
      <c r="G1697" s="27">
        <f t="shared" si="80"/>
        <v>2487.0715373339781</v>
      </c>
      <c r="H1697" s="27" t="s">
        <v>23</v>
      </c>
    </row>
    <row r="1698" spans="1:8">
      <c r="A1698" s="27">
        <f t="shared" si="79"/>
        <v>1696</v>
      </c>
      <c r="B1698" s="27">
        <v>4</v>
      </c>
      <c r="C1698" s="22">
        <v>19737.9649708867</v>
      </c>
      <c r="D1698" s="23">
        <v>5.1719097593416596E-3</v>
      </c>
      <c r="E1698" s="24">
        <v>0.97907188353048225</v>
      </c>
      <c r="F1698" s="27">
        <f t="shared" si="78"/>
        <v>1.1318525771761856</v>
      </c>
      <c r="G1698" s="27">
        <f t="shared" si="80"/>
        <v>460.72240099784608</v>
      </c>
      <c r="H1698" s="27" t="s">
        <v>22</v>
      </c>
    </row>
    <row r="1699" spans="1:8">
      <c r="A1699" s="27">
        <f t="shared" si="79"/>
        <v>1697</v>
      </c>
      <c r="B1699" s="27">
        <v>4</v>
      </c>
      <c r="C1699" s="22">
        <v>18168.290083348798</v>
      </c>
      <c r="D1699" s="23">
        <v>0.14002963746231101</v>
      </c>
      <c r="E1699" s="24">
        <v>1.0473118279569893</v>
      </c>
      <c r="F1699" s="27">
        <f t="shared" si="78"/>
        <v>1.3892434657501684</v>
      </c>
      <c r="G1699" s="27">
        <f t="shared" si="80"/>
        <v>2124.1864215238247</v>
      </c>
      <c r="H1699" s="27" t="s">
        <v>22</v>
      </c>
    </row>
    <row r="1700" spans="1:8">
      <c r="A1700" s="27">
        <f t="shared" si="79"/>
        <v>1698</v>
      </c>
      <c r="B1700" s="27">
        <v>4</v>
      </c>
      <c r="C1700" s="22">
        <v>23838.0300871283</v>
      </c>
      <c r="D1700" s="23">
        <v>5.64393565885517E-4</v>
      </c>
      <c r="E1700" s="24">
        <v>1.0813913343690662</v>
      </c>
      <c r="F1700" s="27">
        <f t="shared" si="78"/>
        <v>1.1239565038527137</v>
      </c>
      <c r="G1700" s="27">
        <f t="shared" si="80"/>
        <v>43.189591615973612</v>
      </c>
      <c r="H1700" s="27" t="s">
        <v>22</v>
      </c>
    </row>
    <row r="1701" spans="1:8">
      <c r="A1701" s="27">
        <f t="shared" si="79"/>
        <v>1699</v>
      </c>
      <c r="B1701" s="27">
        <v>4</v>
      </c>
      <c r="C1701" s="22">
        <v>8289.2349720597504</v>
      </c>
      <c r="D1701" s="23">
        <v>3.4146354768519398E-2</v>
      </c>
      <c r="E1701" s="24">
        <v>0.94355518112889636</v>
      </c>
      <c r="F1701" s="27">
        <f t="shared" si="78"/>
        <v>1.1827942811471985</v>
      </c>
      <c r="G1701" s="27">
        <f t="shared" si="80"/>
        <v>474.43723980442434</v>
      </c>
      <c r="H1701" s="27" t="s">
        <v>22</v>
      </c>
    </row>
    <row r="1702" spans="1:8">
      <c r="A1702" s="27">
        <f t="shared" si="79"/>
        <v>1700</v>
      </c>
      <c r="B1702" s="27">
        <v>4</v>
      </c>
      <c r="C1702" s="22">
        <v>8264.5499687194806</v>
      </c>
      <c r="D1702" s="23">
        <v>4.4304749993594704E-3</v>
      </c>
      <c r="E1702" s="24">
        <v>1.2030674846625766</v>
      </c>
      <c r="F1702" s="27">
        <f t="shared" si="78"/>
        <v>1.1305782177497212</v>
      </c>
      <c r="G1702" s="27">
        <f t="shared" si="80"/>
        <v>43.427679625572331</v>
      </c>
      <c r="H1702" s="27" t="s">
        <v>22</v>
      </c>
    </row>
    <row r="1703" spans="1:8">
      <c r="A1703" s="27">
        <f t="shared" si="79"/>
        <v>1701</v>
      </c>
      <c r="B1703" s="27">
        <v>4</v>
      </c>
      <c r="C1703" s="22">
        <v>37376.429980635599</v>
      </c>
      <c r="D1703" s="23">
        <v>-2.3223740973295302E-3</v>
      </c>
      <c r="E1703" s="24">
        <v>1.1142426241870109</v>
      </c>
      <c r="F1703" s="27">
        <f t="shared" si="78"/>
        <v>1.1190374342147404</v>
      </c>
      <c r="G1703" s="27">
        <f t="shared" si="80"/>
        <v>0.8592917202207202</v>
      </c>
      <c r="H1703" s="27" t="s">
        <v>22</v>
      </c>
    </row>
    <row r="1704" spans="1:8">
      <c r="A1704" s="27">
        <f t="shared" si="79"/>
        <v>1702</v>
      </c>
      <c r="B1704" s="27">
        <v>4</v>
      </c>
      <c r="C1704" s="22">
        <v>58589.209994733297</v>
      </c>
      <c r="D1704" s="23">
        <v>2.4915766850041399E-3</v>
      </c>
      <c r="E1704" s="24">
        <v>0.98887842973189699</v>
      </c>
      <c r="F1704" s="27">
        <f t="shared" si="78"/>
        <v>1.1272524660236385</v>
      </c>
      <c r="G1704" s="27">
        <f t="shared" si="80"/>
        <v>1121.8295114271195</v>
      </c>
      <c r="H1704" s="27" t="s">
        <v>22</v>
      </c>
    </row>
    <row r="1705" spans="1:8">
      <c r="A1705" s="27">
        <f t="shared" si="79"/>
        <v>1703</v>
      </c>
      <c r="B1705" s="27">
        <v>4</v>
      </c>
      <c r="C1705" s="22">
        <v>49362.724999457598</v>
      </c>
      <c r="D1705" s="23">
        <v>4.4402946054532901E-4</v>
      </c>
      <c r="E1705" s="24">
        <v>0.99706132706416439</v>
      </c>
      <c r="F1705" s="27">
        <f t="shared" si="78"/>
        <v>1.1237509713473293</v>
      </c>
      <c r="G1705" s="27">
        <f t="shared" si="80"/>
        <v>792.28486517590045</v>
      </c>
      <c r="H1705" s="27" t="s">
        <v>22</v>
      </c>
    </row>
    <row r="1706" spans="1:8">
      <c r="A1706" s="27">
        <f t="shared" si="79"/>
        <v>1704</v>
      </c>
      <c r="B1706" s="27">
        <v>4</v>
      </c>
      <c r="C1706" s="22">
        <v>44645.080001293703</v>
      </c>
      <c r="D1706" s="23">
        <v>-1.14823714002615E-3</v>
      </c>
      <c r="E1706" s="24">
        <v>0.98927712864091244</v>
      </c>
      <c r="F1706" s="27">
        <f t="shared" si="78"/>
        <v>1.121035567940966</v>
      </c>
      <c r="G1706" s="27">
        <f t="shared" si="80"/>
        <v>775.05137190472215</v>
      </c>
      <c r="H1706" s="27" t="s">
        <v>23</v>
      </c>
    </row>
    <row r="1707" spans="1:8">
      <c r="A1707" s="27">
        <f t="shared" si="79"/>
        <v>1705</v>
      </c>
      <c r="B1707" s="27">
        <v>4</v>
      </c>
      <c r="C1707" s="22">
        <v>43708.219995558247</v>
      </c>
      <c r="D1707" s="23">
        <v>1.7152929067238199E-3</v>
      </c>
      <c r="E1707" s="24">
        <v>1.0026803509656137</v>
      </c>
      <c r="F1707" s="27">
        <f t="shared" si="78"/>
        <v>1.1259236668839254</v>
      </c>
      <c r="G1707" s="27">
        <f t="shared" si="80"/>
        <v>663.88043475339748</v>
      </c>
      <c r="H1707" s="27" t="s">
        <v>23</v>
      </c>
    </row>
    <row r="1708" spans="1:8">
      <c r="A1708" s="27">
        <f t="shared" si="79"/>
        <v>1706</v>
      </c>
      <c r="B1708" s="27">
        <v>4</v>
      </c>
      <c r="C1708" s="22">
        <v>38236.770002961202</v>
      </c>
      <c r="D1708" s="23">
        <v>0.11958427432832</v>
      </c>
      <c r="E1708" s="24">
        <v>1.5739644970414202</v>
      </c>
      <c r="F1708" s="27">
        <f t="shared" si="78"/>
        <v>1.3467503330722341</v>
      </c>
      <c r="G1708" s="27">
        <f t="shared" si="80"/>
        <v>1974.0220533065863</v>
      </c>
      <c r="H1708" s="27" t="s">
        <v>22</v>
      </c>
    </row>
    <row r="1709" spans="1:8">
      <c r="A1709" s="27">
        <f t="shared" si="79"/>
        <v>1707</v>
      </c>
      <c r="B1709" s="27">
        <v>4</v>
      </c>
      <c r="C1709" s="22">
        <v>49726.800005078301</v>
      </c>
      <c r="D1709" s="23">
        <v>0.20331868746401499</v>
      </c>
      <c r="E1709" s="24">
        <v>1.5046804227478612</v>
      </c>
      <c r="F1709" s="27">
        <f t="shared" si="78"/>
        <v>1.5294696916628236</v>
      </c>
      <c r="G1709" s="27">
        <f t="shared" si="80"/>
        <v>30.557509124504858</v>
      </c>
      <c r="H1709" s="27" t="s">
        <v>23</v>
      </c>
    </row>
    <row r="1710" spans="1:8">
      <c r="A1710" s="27">
        <f t="shared" si="79"/>
        <v>1708</v>
      </c>
      <c r="B1710" s="27">
        <v>4</v>
      </c>
      <c r="C1710" s="22">
        <v>49191.170007109598</v>
      </c>
      <c r="D1710" s="23">
        <v>0.129199519514484</v>
      </c>
      <c r="E1710" s="24">
        <v>1.5570911316232343</v>
      </c>
      <c r="F1710" s="27">
        <f t="shared" si="78"/>
        <v>1.3665700501836304</v>
      </c>
      <c r="G1710" s="27">
        <f t="shared" si="80"/>
        <v>1785.5549840913063</v>
      </c>
      <c r="H1710" s="27" t="s">
        <v>22</v>
      </c>
    </row>
    <row r="1711" spans="1:8">
      <c r="A1711" s="27">
        <f t="shared" si="79"/>
        <v>1709</v>
      </c>
      <c r="B1711" s="27">
        <v>4</v>
      </c>
      <c r="C1711" s="22">
        <v>451940.299994528</v>
      </c>
      <c r="D1711" s="23">
        <v>-1.3641525834735501E-3</v>
      </c>
      <c r="E1711" s="24">
        <v>1.0595486214494134</v>
      </c>
      <c r="F1711" s="27">
        <f t="shared" si="78"/>
        <v>1.1206678578116456</v>
      </c>
      <c r="G1711" s="27">
        <f t="shared" si="80"/>
        <v>1688.2505831677504</v>
      </c>
      <c r="H1711" s="27" t="s">
        <v>22</v>
      </c>
    </row>
    <row r="1712" spans="1:8">
      <c r="A1712" s="27">
        <f t="shared" si="79"/>
        <v>1710</v>
      </c>
      <c r="B1712" s="27">
        <v>4</v>
      </c>
      <c r="C1712" s="22">
        <v>39512.009995593697</v>
      </c>
      <c r="D1712" s="23">
        <v>-1.1804583764425901E-3</v>
      </c>
      <c r="E1712" s="24">
        <v>0.61584175868451208</v>
      </c>
      <c r="F1712" s="27">
        <f t="shared" si="78"/>
        <v>1.1209806866026131</v>
      </c>
      <c r="G1712" s="27">
        <f t="shared" si="80"/>
        <v>10082.095326247822</v>
      </c>
      <c r="H1712" s="27" t="s">
        <v>23</v>
      </c>
    </row>
    <row r="1713" spans="1:8">
      <c r="A1713" s="27">
        <f t="shared" si="79"/>
        <v>1711</v>
      </c>
      <c r="B1713" s="27">
        <v>4</v>
      </c>
      <c r="C1713" s="22">
        <v>23730.349997310899</v>
      </c>
      <c r="D1713" s="23">
        <v>1.1666084737778301E-3</v>
      </c>
      <c r="E1713" s="24">
        <v>2.0823033177344552</v>
      </c>
      <c r="F1713" s="27">
        <f t="shared" si="78"/>
        <v>1.1249854045105254</v>
      </c>
      <c r="G1713" s="27">
        <f t="shared" si="80"/>
        <v>21747.859296712624</v>
      </c>
      <c r="H1713" s="27" t="s">
        <v>22</v>
      </c>
    </row>
    <row r="1714" spans="1:8">
      <c r="A1714" s="27">
        <f t="shared" si="79"/>
        <v>1712</v>
      </c>
      <c r="B1714" s="27">
        <v>4</v>
      </c>
      <c r="C1714" s="22">
        <v>26093.904997482899</v>
      </c>
      <c r="D1714" s="23">
        <v>1.15702729739441E-3</v>
      </c>
      <c r="E1714" s="24">
        <v>1.0046584443850473</v>
      </c>
      <c r="F1714" s="27">
        <f t="shared" si="78"/>
        <v>1.1249690274372115</v>
      </c>
      <c r="G1714" s="27">
        <f t="shared" si="80"/>
        <v>377.69978694732197</v>
      </c>
      <c r="H1714" s="27" t="s">
        <v>22</v>
      </c>
    </row>
    <row r="1715" spans="1:8">
      <c r="A1715" s="27">
        <f t="shared" si="79"/>
        <v>1713</v>
      </c>
      <c r="B1715" s="27">
        <v>4</v>
      </c>
      <c r="C1715" s="22">
        <v>38495.674994572997</v>
      </c>
      <c r="D1715" s="23">
        <v>1.5663732999616699E-3</v>
      </c>
      <c r="E1715" s="24">
        <v>0.69728886539725921</v>
      </c>
      <c r="F1715" s="27">
        <f t="shared" si="78"/>
        <v>1.1256689337567993</v>
      </c>
      <c r="G1715" s="27">
        <f t="shared" si="80"/>
        <v>7064.3214147476419</v>
      </c>
      <c r="H1715" s="27" t="s">
        <v>22</v>
      </c>
    </row>
    <row r="1716" spans="1:8">
      <c r="A1716" s="27">
        <f t="shared" si="79"/>
        <v>1714</v>
      </c>
      <c r="B1716" s="27">
        <v>4</v>
      </c>
      <c r="C1716" s="22">
        <v>72552.188648939104</v>
      </c>
      <c r="D1716" s="23">
        <v>-6.1642078579175698E-4</v>
      </c>
      <c r="E1716" s="24">
        <v>1.1328067143915084</v>
      </c>
      <c r="F1716" s="27">
        <f t="shared" si="78"/>
        <v>1.1219417809410164</v>
      </c>
      <c r="G1716" s="27">
        <f t="shared" si="80"/>
        <v>8.5645521709639958</v>
      </c>
      <c r="H1716" s="27" t="s">
        <v>22</v>
      </c>
    </row>
    <row r="1717" spans="1:8">
      <c r="A1717" s="27">
        <f t="shared" si="79"/>
        <v>1715</v>
      </c>
      <c r="B1717" s="27">
        <v>4</v>
      </c>
      <c r="C1717" s="22">
        <v>68492.518801569895</v>
      </c>
      <c r="D1717" s="23">
        <v>4.4504285495792799E-3</v>
      </c>
      <c r="E1717" s="24">
        <v>1.2236887508626639</v>
      </c>
      <c r="F1717" s="27">
        <f t="shared" si="78"/>
        <v>1.130612494615725</v>
      </c>
      <c r="G1717" s="27">
        <f t="shared" si="80"/>
        <v>593.3636681312754</v>
      </c>
      <c r="H1717" s="27" t="s">
        <v>22</v>
      </c>
    </row>
    <row r="1718" spans="1:8">
      <c r="A1718" s="27">
        <f t="shared" si="79"/>
        <v>1716</v>
      </c>
      <c r="B1718" s="27">
        <v>4</v>
      </c>
      <c r="C1718" s="22">
        <v>17931.200003296151</v>
      </c>
      <c r="D1718" s="23">
        <v>5.4175133956315595E-4</v>
      </c>
      <c r="E1718" s="24">
        <v>0.99174199308112931</v>
      </c>
      <c r="F1718" s="27">
        <f t="shared" si="78"/>
        <v>1.1239178373500489</v>
      </c>
      <c r="G1718" s="27">
        <f t="shared" si="80"/>
        <v>313.26620138321135</v>
      </c>
      <c r="H1718" s="27" t="s">
        <v>23</v>
      </c>
    </row>
    <row r="1719" spans="1:8">
      <c r="A1719" s="27">
        <f t="shared" si="79"/>
        <v>1717</v>
      </c>
      <c r="B1719" s="27">
        <v>4</v>
      </c>
      <c r="C1719" s="22">
        <v>16071.039997756499</v>
      </c>
      <c r="D1719" s="23">
        <v>-4.39667073220321E-4</v>
      </c>
      <c r="E1719" s="24">
        <v>0.98097251585623679</v>
      </c>
      <c r="F1719" s="27">
        <f t="shared" si="78"/>
        <v>1.122243130746529</v>
      </c>
      <c r="G1719" s="27">
        <f t="shared" si="80"/>
        <v>320.73595880522618</v>
      </c>
      <c r="H1719" s="27" t="s">
        <v>23</v>
      </c>
    </row>
    <row r="1720" spans="1:8">
      <c r="A1720" s="27">
        <f t="shared" si="79"/>
        <v>1718</v>
      </c>
      <c r="B1720" s="27">
        <v>4</v>
      </c>
      <c r="C1720" s="22">
        <v>16078.474999338399</v>
      </c>
      <c r="D1720" s="23">
        <v>1.03153954614435E-3</v>
      </c>
      <c r="E1720" s="24">
        <v>0.96628793774319066</v>
      </c>
      <c r="F1720" s="27">
        <f t="shared" si="78"/>
        <v>1.1247545536447223</v>
      </c>
      <c r="G1720" s="27">
        <f t="shared" si="80"/>
        <v>403.75733184210407</v>
      </c>
      <c r="H1720" s="27" t="s">
        <v>22</v>
      </c>
    </row>
    <row r="1721" spans="1:8">
      <c r="A1721" s="27">
        <f t="shared" si="79"/>
        <v>1719</v>
      </c>
      <c r="B1721" s="27">
        <v>4</v>
      </c>
      <c r="C1721" s="22">
        <v>57098.890000939398</v>
      </c>
      <c r="D1721" s="23">
        <v>-1.8017723068657599E-3</v>
      </c>
      <c r="E1721" s="24">
        <v>1.238928812726491</v>
      </c>
      <c r="F1721" s="27">
        <f t="shared" si="78"/>
        <v>1.1199229489232434</v>
      </c>
      <c r="G1721" s="27">
        <f t="shared" si="80"/>
        <v>808.65706963087814</v>
      </c>
      <c r="H1721" s="27" t="s">
        <v>22</v>
      </c>
    </row>
    <row r="1722" spans="1:8">
      <c r="A1722" s="27">
        <f t="shared" si="79"/>
        <v>1720</v>
      </c>
      <c r="B1722" s="27">
        <v>4</v>
      </c>
      <c r="C1722" s="22">
        <v>59971.020632266998</v>
      </c>
      <c r="D1722" s="23">
        <v>8.7696112297922001E-4</v>
      </c>
      <c r="E1722" s="24">
        <v>1.5638063806380638</v>
      </c>
      <c r="F1722" s="27">
        <f t="shared" si="78"/>
        <v>1.1244904165697598</v>
      </c>
      <c r="G1722" s="27">
        <f t="shared" si="80"/>
        <v>11574.318002140446</v>
      </c>
      <c r="H1722" s="27" t="s">
        <v>23</v>
      </c>
    </row>
    <row r="1723" spans="1:8">
      <c r="A1723" s="27">
        <f t="shared" si="79"/>
        <v>1721</v>
      </c>
      <c r="B1723" s="27">
        <v>4</v>
      </c>
      <c r="C1723" s="22">
        <v>11057.39499861</v>
      </c>
      <c r="D1723" s="23">
        <v>3.45847319925627E-3</v>
      </c>
      <c r="E1723" s="24">
        <v>1.0141686659725679</v>
      </c>
      <c r="F1723" s="27">
        <f t="shared" si="78"/>
        <v>1.1289097387051004</v>
      </c>
      <c r="G1723" s="27">
        <f t="shared" si="80"/>
        <v>145.57628613456833</v>
      </c>
      <c r="H1723" s="27" t="s">
        <v>23</v>
      </c>
    </row>
    <row r="1724" spans="1:8">
      <c r="A1724" s="27">
        <f t="shared" si="79"/>
        <v>1722</v>
      </c>
      <c r="B1724" s="27">
        <v>4</v>
      </c>
      <c r="C1724" s="22">
        <v>12789.5949971378</v>
      </c>
      <c r="D1724" s="23">
        <v>2.4696507332814602E-3</v>
      </c>
      <c r="E1724" s="24">
        <v>0.94563813549371845</v>
      </c>
      <c r="F1724" s="27">
        <f t="shared" si="78"/>
        <v>1.1272149128933047</v>
      </c>
      <c r="G1724" s="27">
        <f t="shared" si="80"/>
        <v>421.67455970613963</v>
      </c>
      <c r="H1724" s="27" t="s">
        <v>23</v>
      </c>
    </row>
    <row r="1725" spans="1:8">
      <c r="A1725" s="27">
        <f t="shared" si="79"/>
        <v>1723</v>
      </c>
      <c r="B1725" s="27">
        <v>4</v>
      </c>
      <c r="C1725" s="22">
        <v>46979.639999628103</v>
      </c>
      <c r="D1725" s="23">
        <v>-6.5346784888457702E-5</v>
      </c>
      <c r="E1725" s="24">
        <v>1.0559490935286349</v>
      </c>
      <c r="F1725" s="27">
        <f t="shared" si="78"/>
        <v>1.1228815817305409</v>
      </c>
      <c r="G1725" s="27">
        <f t="shared" si="80"/>
        <v>210.46681296814376</v>
      </c>
      <c r="H1725" s="27" t="s">
        <v>22</v>
      </c>
    </row>
    <row r="1726" spans="1:8">
      <c r="A1726" s="27">
        <f t="shared" si="79"/>
        <v>1724</v>
      </c>
      <c r="B1726" s="27">
        <v>4</v>
      </c>
      <c r="C1726" s="22">
        <v>37791.169999957099</v>
      </c>
      <c r="D1726" s="23">
        <v>2.1725569638415998E-3</v>
      </c>
      <c r="E1726" s="24">
        <v>0.89259037944427844</v>
      </c>
      <c r="F1726" s="27">
        <f t="shared" si="78"/>
        <v>1.1267061962070808</v>
      </c>
      <c r="G1726" s="27">
        <f t="shared" si="80"/>
        <v>2071.3421776852147</v>
      </c>
      <c r="H1726" s="27" t="s">
        <v>23</v>
      </c>
    </row>
    <row r="1727" spans="1:8">
      <c r="A1727" s="27">
        <f t="shared" si="79"/>
        <v>1725</v>
      </c>
      <c r="B1727" s="27">
        <v>4</v>
      </c>
      <c r="C1727" s="22">
        <v>34539.094996169202</v>
      </c>
      <c r="D1727" s="23">
        <v>-3.0208840108987699E-3</v>
      </c>
      <c r="E1727" s="24">
        <v>0.94737751414544247</v>
      </c>
      <c r="F1727" s="27">
        <f t="shared" si="78"/>
        <v>1.1178504075418345</v>
      </c>
      <c r="G1727" s="27">
        <f t="shared" si="80"/>
        <v>1003.7408946836579</v>
      </c>
      <c r="H1727" s="27" t="s">
        <v>23</v>
      </c>
    </row>
    <row r="1728" spans="1:8">
      <c r="A1728" s="27">
        <f t="shared" si="79"/>
        <v>1726</v>
      </c>
      <c r="B1728" s="27">
        <v>4</v>
      </c>
      <c r="C1728" s="22">
        <v>29535.670000731949</v>
      </c>
      <c r="D1728" s="23">
        <v>2.0815389669661599E-3</v>
      </c>
      <c r="E1728" s="24">
        <v>1.0511440563227727</v>
      </c>
      <c r="F1728" s="27">
        <f t="shared" si="78"/>
        <v>1.1265503911113885</v>
      </c>
      <c r="G1728" s="27">
        <f t="shared" si="80"/>
        <v>167.94322586230726</v>
      </c>
      <c r="H1728" s="27" t="s">
        <v>23</v>
      </c>
    </row>
    <row r="1729" spans="1:8">
      <c r="A1729" s="27">
        <f t="shared" si="79"/>
        <v>1727</v>
      </c>
      <c r="B1729" s="27">
        <v>4</v>
      </c>
      <c r="C1729" s="22">
        <v>27423.3450039327</v>
      </c>
      <c r="D1729" s="23">
        <v>-2.2070116153786101E-3</v>
      </c>
      <c r="E1729" s="24">
        <v>0.95121106635805286</v>
      </c>
      <c r="F1729" s="27">
        <f t="shared" si="78"/>
        <v>1.1192335989785138</v>
      </c>
      <c r="G1729" s="27">
        <f t="shared" si="80"/>
        <v>774.20412437546327</v>
      </c>
      <c r="H1729" s="27" t="s">
        <v>23</v>
      </c>
    </row>
    <row r="1730" spans="1:8">
      <c r="A1730" s="27">
        <f t="shared" si="79"/>
        <v>1728</v>
      </c>
      <c r="B1730" s="27">
        <v>4</v>
      </c>
      <c r="C1730" s="22">
        <v>25775.6450084895</v>
      </c>
      <c r="D1730" s="23">
        <v>3.09987104830555E-4</v>
      </c>
      <c r="E1730" s="24">
        <v>0.95002514214984723</v>
      </c>
      <c r="F1730" s="27">
        <f t="shared" si="78"/>
        <v>1.1235221262364703</v>
      </c>
      <c r="G1730" s="27">
        <f t="shared" si="80"/>
        <v>775.87793541318604</v>
      </c>
      <c r="H1730" s="27" t="s">
        <v>23</v>
      </c>
    </row>
    <row r="1731" spans="1:8">
      <c r="A1731" s="27">
        <f t="shared" si="79"/>
        <v>1729</v>
      </c>
      <c r="B1731" s="27">
        <v>4</v>
      </c>
      <c r="C1731" s="22">
        <v>144239.24000203601</v>
      </c>
      <c r="D1731" s="23">
        <v>-5.0957167343791201E-3</v>
      </c>
      <c r="E1731" s="24">
        <v>1.0530766538326917</v>
      </c>
      <c r="F1731" s="27">
        <f t="shared" ref="F1731:F1794" si="81">$K$2*EXP($K$3*D1731)</f>
        <v>1.1143319190904564</v>
      </c>
      <c r="G1731" s="27">
        <f t="shared" si="80"/>
        <v>541.2155612742273</v>
      </c>
      <c r="H1731" s="27" t="s">
        <v>23</v>
      </c>
    </row>
    <row r="1732" spans="1:8">
      <c r="A1732" s="27">
        <f t="shared" ref="A1732:A1795" si="82">A1731+1</f>
        <v>1730</v>
      </c>
      <c r="B1732" s="27">
        <v>4</v>
      </c>
      <c r="C1732" s="22">
        <v>127521.709998608</v>
      </c>
      <c r="D1732" s="23">
        <v>0.13692320542422201</v>
      </c>
      <c r="E1732" s="24">
        <v>1.2521744671360755</v>
      </c>
      <c r="F1732" s="27">
        <f t="shared" si="81"/>
        <v>1.3827017836733191</v>
      </c>
      <c r="G1732" s="27">
        <f t="shared" ref="G1732:G1795" si="83">C1732*(E1732-F1732)^2</f>
        <v>2172.6358777117093</v>
      </c>
      <c r="H1732" s="27" t="s">
        <v>22</v>
      </c>
    </row>
    <row r="1733" spans="1:8">
      <c r="A1733" s="27">
        <f t="shared" si="82"/>
        <v>1731</v>
      </c>
      <c r="B1733" s="27">
        <v>4</v>
      </c>
      <c r="C1733" s="22">
        <v>127818.680013537</v>
      </c>
      <c r="D1733" s="23">
        <v>-8.7840232862998902E-4</v>
      </c>
      <c r="E1733" s="24">
        <v>0.84151188383766407</v>
      </c>
      <c r="F1733" s="27">
        <f t="shared" si="81"/>
        <v>1.1214952738977322</v>
      </c>
      <c r="G1733" s="27">
        <f t="shared" si="83"/>
        <v>10019.795634390779</v>
      </c>
      <c r="H1733" s="27" t="s">
        <v>23</v>
      </c>
    </row>
    <row r="1734" spans="1:8">
      <c r="A1734" s="27">
        <f t="shared" si="82"/>
        <v>1732</v>
      </c>
      <c r="B1734" s="27">
        <v>4</v>
      </c>
      <c r="C1734" s="22">
        <v>121439.609984756</v>
      </c>
      <c r="D1734" s="23">
        <v>1.01214301192846E-3</v>
      </c>
      <c r="E1734" s="24">
        <v>0.96615292133518127</v>
      </c>
      <c r="F1734" s="27">
        <f t="shared" si="81"/>
        <v>1.1247214062630879</v>
      </c>
      <c r="G1734" s="27">
        <f t="shared" si="83"/>
        <v>3053.473231704153</v>
      </c>
      <c r="H1734" s="27" t="s">
        <v>23</v>
      </c>
    </row>
    <row r="1735" spans="1:8">
      <c r="A1735" s="27">
        <f t="shared" si="82"/>
        <v>1733</v>
      </c>
      <c r="B1735" s="27">
        <v>4</v>
      </c>
      <c r="C1735" s="22">
        <v>63125.8000957966</v>
      </c>
      <c r="D1735" s="23">
        <v>2.32033605542456E-3</v>
      </c>
      <c r="E1735" s="24">
        <v>1.213552663884115</v>
      </c>
      <c r="F1735" s="27">
        <f t="shared" si="81"/>
        <v>1.1269592111462481</v>
      </c>
      <c r="G1735" s="27">
        <f t="shared" si="83"/>
        <v>473.34414431140931</v>
      </c>
      <c r="H1735" s="27" t="s">
        <v>23</v>
      </c>
    </row>
    <row r="1736" spans="1:8">
      <c r="A1736" s="27">
        <f t="shared" si="82"/>
        <v>1734</v>
      </c>
      <c r="B1736" s="27">
        <v>4</v>
      </c>
      <c r="C1736" s="22">
        <v>80243.1900857687</v>
      </c>
      <c r="D1736" s="23">
        <v>4.1503083671400303E-3</v>
      </c>
      <c r="E1736" s="24">
        <v>1.166417194396469</v>
      </c>
      <c r="F1736" s="27">
        <f t="shared" si="81"/>
        <v>1.1300970479944978</v>
      </c>
      <c r="G1736" s="27">
        <f t="shared" si="83"/>
        <v>105.85304771249041</v>
      </c>
      <c r="H1736" s="27" t="s">
        <v>22</v>
      </c>
    </row>
    <row r="1737" spans="1:8">
      <c r="A1737" s="27">
        <f t="shared" si="82"/>
        <v>1735</v>
      </c>
      <c r="B1737" s="27">
        <v>4</v>
      </c>
      <c r="C1737" s="22">
        <v>21485.13469541075</v>
      </c>
      <c r="D1737" s="23">
        <v>0.111496369607314</v>
      </c>
      <c r="E1737" s="24">
        <v>1.1657183220186007</v>
      </c>
      <c r="F1737" s="27">
        <f t="shared" si="81"/>
        <v>1.3303016512028911</v>
      </c>
      <c r="G1737" s="27">
        <f t="shared" si="83"/>
        <v>581.98228677722534</v>
      </c>
      <c r="H1737" s="27" t="s">
        <v>23</v>
      </c>
    </row>
    <row r="1738" spans="1:8">
      <c r="A1738" s="27">
        <f t="shared" si="82"/>
        <v>1736</v>
      </c>
      <c r="B1738" s="27">
        <v>4</v>
      </c>
      <c r="C1738" s="22">
        <v>50154.279303491101</v>
      </c>
      <c r="D1738" s="23">
        <v>0.111767652825013</v>
      </c>
      <c r="E1738" s="24">
        <v>0.88174719541719238</v>
      </c>
      <c r="F1738" s="27">
        <f t="shared" si="81"/>
        <v>1.3308501002648394</v>
      </c>
      <c r="G1738" s="27">
        <f t="shared" si="83"/>
        <v>10115.788077353793</v>
      </c>
      <c r="H1738" s="27" t="s">
        <v>22</v>
      </c>
    </row>
    <row r="1739" spans="1:8">
      <c r="A1739" s="27">
        <f t="shared" si="82"/>
        <v>1737</v>
      </c>
      <c r="B1739" s="27">
        <v>3</v>
      </c>
      <c r="C1739" s="22">
        <v>33989.649999999798</v>
      </c>
      <c r="D1739" s="23">
        <v>-1.6351217844589E-3</v>
      </c>
      <c r="E1739" s="24">
        <v>1.1622859717632923</v>
      </c>
      <c r="F1739" s="27">
        <f t="shared" si="81"/>
        <v>1.1202065602290849</v>
      </c>
      <c r="G1739" s="27">
        <f t="shared" si="83"/>
        <v>60.184687246558937</v>
      </c>
      <c r="H1739" s="27" t="s">
        <v>22</v>
      </c>
    </row>
    <row r="1740" spans="1:8">
      <c r="A1740" s="27">
        <f t="shared" si="82"/>
        <v>1738</v>
      </c>
      <c r="B1740" s="27">
        <v>3</v>
      </c>
      <c r="C1740" s="22">
        <v>14588.88</v>
      </c>
      <c r="D1740" s="23">
        <v>1.6081345987931699E-2</v>
      </c>
      <c r="E1740" s="24">
        <v>1.043205177007994</v>
      </c>
      <c r="F1740" s="27">
        <f t="shared" si="81"/>
        <v>1.1507703618094385</v>
      </c>
      <c r="G1740" s="27">
        <f t="shared" si="83"/>
        <v>168.79726573691323</v>
      </c>
      <c r="H1740" s="27" t="s">
        <v>23</v>
      </c>
    </row>
    <row r="1741" spans="1:8">
      <c r="A1741" s="27">
        <f t="shared" si="82"/>
        <v>1739</v>
      </c>
      <c r="B1741" s="27">
        <v>3</v>
      </c>
      <c r="C1741" s="22">
        <v>40263.61</v>
      </c>
      <c r="D1741" s="23">
        <v>-1.2111927608978E-4</v>
      </c>
      <c r="E1741" s="24">
        <v>1.1087908600444303</v>
      </c>
      <c r="F1741" s="27">
        <f t="shared" si="81"/>
        <v>1.1227864316124005</v>
      </c>
      <c r="G1741" s="27">
        <f t="shared" si="83"/>
        <v>7.8866758191256814</v>
      </c>
      <c r="H1741" s="27" t="s">
        <v>22</v>
      </c>
    </row>
    <row r="1742" spans="1:8">
      <c r="A1742" s="27">
        <f t="shared" si="82"/>
        <v>1740</v>
      </c>
      <c r="B1742" s="27">
        <v>3</v>
      </c>
      <c r="C1742" s="22">
        <v>20693.84</v>
      </c>
      <c r="D1742" s="23">
        <v>1.7816135756510702E-2</v>
      </c>
      <c r="E1742" s="24">
        <v>1.0565582019456559</v>
      </c>
      <c r="F1742" s="27">
        <f t="shared" si="81"/>
        <v>1.153807620227143</v>
      </c>
      <c r="G1742" s="27">
        <f t="shared" si="83"/>
        <v>195.71094378298076</v>
      </c>
      <c r="H1742" s="27" t="s">
        <v>23</v>
      </c>
    </row>
    <row r="1743" spans="1:8">
      <c r="A1743" s="27">
        <f t="shared" si="82"/>
        <v>1741</v>
      </c>
      <c r="B1743" s="27">
        <v>4</v>
      </c>
      <c r="C1743" s="22">
        <v>107533.000007793</v>
      </c>
      <c r="D1743" s="23">
        <v>2.3307912480209198E-3</v>
      </c>
      <c r="E1743" s="24">
        <v>0.98763782787039478</v>
      </c>
      <c r="F1743" s="27">
        <f t="shared" si="81"/>
        <v>1.1269771138001392</v>
      </c>
      <c r="G1743" s="27">
        <f t="shared" si="83"/>
        <v>2087.8001444259075</v>
      </c>
      <c r="H1743" s="27" t="s">
        <v>22</v>
      </c>
    </row>
    <row r="1744" spans="1:8">
      <c r="A1744" s="27">
        <f t="shared" si="82"/>
        <v>1742</v>
      </c>
      <c r="B1744" s="27">
        <v>4</v>
      </c>
      <c r="C1744" s="22">
        <v>116348.44001141201</v>
      </c>
      <c r="D1744" s="23">
        <v>-3.1545193416849599E-4</v>
      </c>
      <c r="E1744" s="24">
        <v>1.1515046276198579</v>
      </c>
      <c r="F1744" s="27">
        <f t="shared" si="81"/>
        <v>1.1224549552515402</v>
      </c>
      <c r="G1744" s="27">
        <f t="shared" si="83"/>
        <v>98.184524670039096</v>
      </c>
      <c r="H1744" s="27" t="s">
        <v>22</v>
      </c>
    </row>
    <row r="1745" spans="1:8">
      <c r="A1745" s="27">
        <f t="shared" si="82"/>
        <v>1743</v>
      </c>
      <c r="B1745" s="27">
        <v>4</v>
      </c>
      <c r="C1745" s="22">
        <v>181610.92003242701</v>
      </c>
      <c r="D1745" s="23">
        <v>1.27803286265385E-2</v>
      </c>
      <c r="E1745" s="24">
        <v>1.1503065777906369</v>
      </c>
      <c r="F1745" s="27">
        <f t="shared" si="81"/>
        <v>1.1450130262502736</v>
      </c>
      <c r="G1745" s="27">
        <f t="shared" si="83"/>
        <v>5.0890445222844338</v>
      </c>
      <c r="H1745" s="27" t="s">
        <v>22</v>
      </c>
    </row>
    <row r="1746" spans="1:8">
      <c r="A1746" s="27">
        <f t="shared" si="82"/>
        <v>1744</v>
      </c>
      <c r="B1746" s="27">
        <v>3</v>
      </c>
      <c r="C1746" s="22">
        <v>69656.219997882799</v>
      </c>
      <c r="D1746" s="23">
        <v>-4.4853149118872799E-4</v>
      </c>
      <c r="E1746" s="24">
        <v>1.0379779501369155</v>
      </c>
      <c r="F1746" s="27">
        <f t="shared" si="81"/>
        <v>1.1222280157522357</v>
      </c>
      <c r="G1746" s="27">
        <f t="shared" si="83"/>
        <v>494.4249731908298</v>
      </c>
      <c r="H1746" s="27" t="s">
        <v>22</v>
      </c>
    </row>
    <row r="1747" spans="1:8">
      <c r="A1747" s="27">
        <f t="shared" si="82"/>
        <v>1745</v>
      </c>
      <c r="B1747" s="27">
        <v>3</v>
      </c>
      <c r="C1747" s="22">
        <v>66288.429999999993</v>
      </c>
      <c r="D1747" s="23">
        <v>-2.8456829447070999E-4</v>
      </c>
      <c r="E1747" s="24">
        <v>0.99013361049603088</v>
      </c>
      <c r="F1747" s="27">
        <f t="shared" si="81"/>
        <v>1.1225076274346972</v>
      </c>
      <c r="G1747" s="27">
        <f t="shared" si="83"/>
        <v>1161.5642281739422</v>
      </c>
      <c r="H1747" s="27" t="s">
        <v>23</v>
      </c>
    </row>
    <row r="1748" spans="1:8">
      <c r="A1748" s="27">
        <f t="shared" si="82"/>
        <v>1746</v>
      </c>
      <c r="B1748" s="27">
        <v>3</v>
      </c>
      <c r="C1748" s="22">
        <v>61218.44</v>
      </c>
      <c r="D1748" s="23">
        <v>2.6714154208068298E-3</v>
      </c>
      <c r="E1748" s="24">
        <v>1.1274751063379018</v>
      </c>
      <c r="F1748" s="27">
        <f t="shared" si="81"/>
        <v>1.1275605275780871</v>
      </c>
      <c r="G1748" s="27">
        <f t="shared" si="83"/>
        <v>4.4669799519312438E-4</v>
      </c>
      <c r="H1748" s="27" t="s">
        <v>23</v>
      </c>
    </row>
    <row r="1749" spans="1:8">
      <c r="A1749" s="27">
        <f t="shared" si="82"/>
        <v>1747</v>
      </c>
      <c r="B1749" s="27">
        <v>3</v>
      </c>
      <c r="C1749" s="22">
        <v>61678.009997904301</v>
      </c>
      <c r="D1749" s="23">
        <v>-3.2676805892857901E-3</v>
      </c>
      <c r="E1749" s="24">
        <v>1.076565451111434</v>
      </c>
      <c r="F1749" s="27">
        <f t="shared" si="81"/>
        <v>1.1174313099835127</v>
      </c>
      <c r="G1749" s="27">
        <f t="shared" si="83"/>
        <v>103.00341288887341</v>
      </c>
      <c r="H1749" s="27" t="s">
        <v>23</v>
      </c>
    </row>
    <row r="1750" spans="1:8">
      <c r="A1750" s="27">
        <f t="shared" si="82"/>
        <v>1748</v>
      </c>
      <c r="B1750" s="27">
        <v>3</v>
      </c>
      <c r="C1750" s="22">
        <v>57351.54</v>
      </c>
      <c r="D1750" s="23">
        <v>-7.3265835578278005E-4</v>
      </c>
      <c r="E1750" s="24">
        <v>0.96323874806451049</v>
      </c>
      <c r="F1750" s="27">
        <f t="shared" si="81"/>
        <v>1.1217436500354874</v>
      </c>
      <c r="G1750" s="27">
        <f t="shared" si="83"/>
        <v>1440.8888471234238</v>
      </c>
      <c r="H1750" s="27" t="s">
        <v>23</v>
      </c>
    </row>
    <row r="1751" spans="1:8">
      <c r="A1751" s="27">
        <f t="shared" si="82"/>
        <v>1749</v>
      </c>
      <c r="B1751" s="27">
        <v>3</v>
      </c>
      <c r="C1751" s="22">
        <v>50179.65</v>
      </c>
      <c r="D1751" s="23">
        <v>1.8931884081770599E-3</v>
      </c>
      <c r="E1751" s="24">
        <v>1.0959653204478117</v>
      </c>
      <c r="F1751" s="27">
        <f t="shared" si="81"/>
        <v>1.1262280400349389</v>
      </c>
      <c r="G1751" s="27">
        <f t="shared" si="83"/>
        <v>45.956139094611459</v>
      </c>
      <c r="H1751" s="27" t="s">
        <v>22</v>
      </c>
    </row>
    <row r="1752" spans="1:8">
      <c r="A1752" s="27">
        <f t="shared" si="82"/>
        <v>1750</v>
      </c>
      <c r="B1752" s="27">
        <v>3</v>
      </c>
      <c r="C1752" s="22">
        <v>30438.209999999799</v>
      </c>
      <c r="D1752" s="23">
        <v>-2.3456046610535902E-3</v>
      </c>
      <c r="E1752" s="24">
        <v>1.1345475910693301</v>
      </c>
      <c r="F1752" s="27">
        <f t="shared" si="81"/>
        <v>1.1189979366399518</v>
      </c>
      <c r="G1752" s="27">
        <f t="shared" si="83"/>
        <v>7.359708150218971</v>
      </c>
      <c r="H1752" s="27" t="s">
        <v>23</v>
      </c>
    </row>
    <row r="1753" spans="1:8">
      <c r="A1753" s="27">
        <f t="shared" si="82"/>
        <v>1751</v>
      </c>
      <c r="B1753" s="27">
        <v>4</v>
      </c>
      <c r="C1753" s="22">
        <v>5248.0000000596001</v>
      </c>
      <c r="D1753" s="23">
        <v>0.117263299544849</v>
      </c>
      <c r="E1753" s="24">
        <v>0.94731855220769379</v>
      </c>
      <c r="F1753" s="27">
        <f t="shared" si="81"/>
        <v>1.3420093795303558</v>
      </c>
      <c r="G1753" s="27">
        <f t="shared" si="83"/>
        <v>817.53789646733821</v>
      </c>
      <c r="H1753" s="27" t="s">
        <v>23</v>
      </c>
    </row>
    <row r="1754" spans="1:8">
      <c r="A1754" s="27">
        <f t="shared" si="82"/>
        <v>1752</v>
      </c>
      <c r="B1754" s="27">
        <v>4</v>
      </c>
      <c r="C1754" s="22">
        <v>46021.180002167799</v>
      </c>
      <c r="D1754" s="23">
        <v>-1.4258031392599801E-2</v>
      </c>
      <c r="E1754" s="24">
        <v>1.1111613752261884</v>
      </c>
      <c r="F1754" s="27">
        <f t="shared" si="81"/>
        <v>1.0989264812733219</v>
      </c>
      <c r="G1754" s="27">
        <f t="shared" si="83"/>
        <v>6.8890314719715855</v>
      </c>
      <c r="H1754" s="27" t="s">
        <v>23</v>
      </c>
    </row>
    <row r="1755" spans="1:8">
      <c r="A1755" s="27">
        <f t="shared" si="82"/>
        <v>1753</v>
      </c>
      <c r="B1755" s="27">
        <v>4</v>
      </c>
      <c r="C1755" s="22">
        <v>75546.459998548002</v>
      </c>
      <c r="D1755" s="23">
        <v>-1.8297738515348799E-2</v>
      </c>
      <c r="E1755" s="24">
        <v>1.0732990948845724</v>
      </c>
      <c r="F1755" s="27">
        <f t="shared" si="81"/>
        <v>1.0922019798162101</v>
      </c>
      <c r="G1755" s="27">
        <f t="shared" si="83"/>
        <v>26.994189977724769</v>
      </c>
      <c r="H1755" s="27" t="s">
        <v>23</v>
      </c>
    </row>
    <row r="1756" spans="1:8">
      <c r="A1756" s="27">
        <f t="shared" si="82"/>
        <v>1754</v>
      </c>
      <c r="B1756" s="27">
        <v>4</v>
      </c>
      <c r="C1756" s="22">
        <v>5430.8000001311302</v>
      </c>
      <c r="D1756" s="23">
        <v>0.21915150128550301</v>
      </c>
      <c r="E1756" s="24">
        <v>1.1007981755986318</v>
      </c>
      <c r="F1756" s="27">
        <f t="shared" si="81"/>
        <v>1.5667094606943615</v>
      </c>
      <c r="G1756" s="27">
        <f t="shared" si="83"/>
        <v>1178.8818165859082</v>
      </c>
      <c r="H1756" s="27" t="s">
        <v>23</v>
      </c>
    </row>
    <row r="1757" spans="1:8">
      <c r="A1757" s="27">
        <f t="shared" si="82"/>
        <v>1755</v>
      </c>
      <c r="B1757" s="27">
        <v>4</v>
      </c>
      <c r="C1757" s="22">
        <v>3338.9899998307201</v>
      </c>
      <c r="D1757" s="23">
        <v>0.187020616576029</v>
      </c>
      <c r="E1757" s="24">
        <v>1.0454037960550799</v>
      </c>
      <c r="F1757" s="27">
        <f t="shared" si="81"/>
        <v>1.4920599589151085</v>
      </c>
      <c r="G1757" s="27">
        <f t="shared" si="83"/>
        <v>666.1342741427494</v>
      </c>
      <c r="H1757" s="27" t="s">
        <v>22</v>
      </c>
    </row>
    <row r="1758" spans="1:8">
      <c r="A1758" s="27">
        <f t="shared" si="82"/>
        <v>1756</v>
      </c>
      <c r="B1758" s="27">
        <v>4</v>
      </c>
      <c r="C1758" s="22">
        <v>29750.2298507169</v>
      </c>
      <c r="D1758" s="23">
        <v>0.12925692209470299</v>
      </c>
      <c r="E1758" s="24">
        <v>1.0248580635261624</v>
      </c>
      <c r="F1758" s="27">
        <f t="shared" si="81"/>
        <v>1.3666892446196166</v>
      </c>
      <c r="G1758" s="27">
        <f t="shared" si="83"/>
        <v>3476.2714096648901</v>
      </c>
      <c r="H1758" s="27" t="s">
        <v>23</v>
      </c>
    </row>
    <row r="1759" spans="1:8">
      <c r="A1759" s="27">
        <f t="shared" si="82"/>
        <v>1757</v>
      </c>
      <c r="B1759" s="27">
        <v>4</v>
      </c>
      <c r="C1759" s="22">
        <v>29172.319866508202</v>
      </c>
      <c r="D1759" s="23">
        <v>-4.0058255168135097E-3</v>
      </c>
      <c r="E1759" s="24">
        <v>1.1974753451676527</v>
      </c>
      <c r="F1759" s="27">
        <f t="shared" si="81"/>
        <v>1.1161787668520204</v>
      </c>
      <c r="G1759" s="27">
        <f t="shared" si="83"/>
        <v>192.8037607566466</v>
      </c>
      <c r="H1759" s="27" t="s">
        <v>23</v>
      </c>
    </row>
    <row r="1760" spans="1:8">
      <c r="A1760" s="27">
        <f t="shared" si="82"/>
        <v>1758</v>
      </c>
      <c r="B1760" s="27">
        <v>4</v>
      </c>
      <c r="C1760" s="22">
        <v>46684.199558317698</v>
      </c>
      <c r="D1760" s="23">
        <v>2.6531270737935601E-2</v>
      </c>
      <c r="E1760" s="24">
        <v>1.1092873681502444</v>
      </c>
      <c r="F1760" s="27">
        <f t="shared" si="81"/>
        <v>1.1691877447138621</v>
      </c>
      <c r="G1760" s="27">
        <f t="shared" si="83"/>
        <v>167.50548089647404</v>
      </c>
      <c r="H1760" s="27" t="s">
        <v>23</v>
      </c>
    </row>
    <row r="1761" spans="1:8">
      <c r="A1761" s="27">
        <f t="shared" si="82"/>
        <v>1759</v>
      </c>
      <c r="B1761" s="27">
        <v>4</v>
      </c>
      <c r="C1761" s="22">
        <v>28346.560001924601</v>
      </c>
      <c r="D1761" s="23">
        <v>2.2495741973218501E-4</v>
      </c>
      <c r="E1761" s="24">
        <v>1.4097322402448893</v>
      </c>
      <c r="F1761" s="27">
        <f t="shared" si="81"/>
        <v>1.1233769826408826</v>
      </c>
      <c r="G1761" s="27">
        <f t="shared" si="83"/>
        <v>2324.3990288042855</v>
      </c>
      <c r="H1761" s="27" t="s">
        <v>22</v>
      </c>
    </row>
    <row r="1762" spans="1:8">
      <c r="A1762" s="27">
        <f t="shared" si="82"/>
        <v>1760</v>
      </c>
      <c r="B1762" s="27">
        <v>4</v>
      </c>
      <c r="C1762" s="22">
        <v>28023.159998238101</v>
      </c>
      <c r="D1762" s="23">
        <v>5.37484176757657E-3</v>
      </c>
      <c r="E1762" s="24">
        <v>1.1168149750062042</v>
      </c>
      <c r="F1762" s="27">
        <f t="shared" si="81"/>
        <v>1.1322016219215401</v>
      </c>
      <c r="G1762" s="27">
        <f t="shared" si="83"/>
        <v>6.6344523965052487</v>
      </c>
      <c r="H1762" s="27" t="s">
        <v>23</v>
      </c>
    </row>
    <row r="1763" spans="1:8">
      <c r="A1763" s="27">
        <f t="shared" si="82"/>
        <v>1761</v>
      </c>
      <c r="B1763" s="27">
        <v>4</v>
      </c>
      <c r="C1763" s="22">
        <v>15542.030000198651</v>
      </c>
      <c r="D1763" s="23">
        <v>-1.9091024075150601E-3</v>
      </c>
      <c r="E1763" s="24">
        <v>1.0122599751616088</v>
      </c>
      <c r="F1763" s="27">
        <f t="shared" si="81"/>
        <v>1.1197403290654211</v>
      </c>
      <c r="G1763" s="27">
        <f t="shared" si="83"/>
        <v>179.54194204202659</v>
      </c>
      <c r="H1763" s="27" t="s">
        <v>23</v>
      </c>
    </row>
    <row r="1764" spans="1:8">
      <c r="A1764" s="27">
        <f t="shared" si="82"/>
        <v>1762</v>
      </c>
      <c r="B1764" s="27">
        <v>4</v>
      </c>
      <c r="C1764" s="22">
        <v>29335.570001542601</v>
      </c>
      <c r="D1764" s="23">
        <v>-2.25263361511814E-3</v>
      </c>
      <c r="E1764" s="24">
        <v>1.1344301221166893</v>
      </c>
      <c r="F1764" s="27">
        <f t="shared" si="81"/>
        <v>1.1191560182710574</v>
      </c>
      <c r="G1764" s="27">
        <f t="shared" si="83"/>
        <v>6.8439370938648558</v>
      </c>
      <c r="H1764" s="27" t="s">
        <v>22</v>
      </c>
    </row>
    <row r="1765" spans="1:8">
      <c r="A1765" s="27">
        <f t="shared" si="82"/>
        <v>1763</v>
      </c>
      <c r="B1765" s="27">
        <v>4</v>
      </c>
      <c r="C1765" s="22">
        <v>17565.535000801101</v>
      </c>
      <c r="D1765" s="23">
        <v>-4.7010233668553602E-4</v>
      </c>
      <c r="E1765" s="24">
        <v>1.0514895913208941</v>
      </c>
      <c r="F1765" s="27">
        <f t="shared" si="81"/>
        <v>1.1221912354842976</v>
      </c>
      <c r="G1765" s="27">
        <f t="shared" si="83"/>
        <v>87.805234811865816</v>
      </c>
      <c r="H1765" s="27" t="s">
        <v>23</v>
      </c>
    </row>
    <row r="1766" spans="1:8">
      <c r="A1766" s="27">
        <f t="shared" si="82"/>
        <v>1764</v>
      </c>
      <c r="B1766" s="27">
        <v>4</v>
      </c>
      <c r="C1766" s="22">
        <v>43175.839587934301</v>
      </c>
      <c r="D1766" s="23">
        <v>1.80893569795125E-3</v>
      </c>
      <c r="E1766" s="24">
        <v>0.86490873990873995</v>
      </c>
      <c r="F1766" s="27">
        <f t="shared" si="81"/>
        <v>1.126083876258799</v>
      </c>
      <c r="G1766" s="27">
        <f t="shared" si="83"/>
        <v>2945.1298788661416</v>
      </c>
      <c r="H1766" s="27" t="s">
        <v>22</v>
      </c>
    </row>
    <row r="1767" spans="1:8">
      <c r="A1767" s="27">
        <f t="shared" si="82"/>
        <v>1765</v>
      </c>
      <c r="B1767" s="27">
        <v>4</v>
      </c>
      <c r="C1767" s="22">
        <v>100101.540613413</v>
      </c>
      <c r="D1767" s="23">
        <v>-7.8570339586447803E-4</v>
      </c>
      <c r="E1767" s="24">
        <v>1.3371134511840663</v>
      </c>
      <c r="F1767" s="27">
        <f t="shared" si="81"/>
        <v>1.1216532445814946</v>
      </c>
      <c r="G1767" s="27">
        <f t="shared" si="83"/>
        <v>4647.0238930367132</v>
      </c>
      <c r="H1767" s="27" t="s">
        <v>23</v>
      </c>
    </row>
    <row r="1768" spans="1:8">
      <c r="A1768" s="27">
        <f t="shared" si="82"/>
        <v>1766</v>
      </c>
      <c r="B1768" s="27">
        <v>4</v>
      </c>
      <c r="C1768" s="22">
        <v>100497.95061647899</v>
      </c>
      <c r="D1768" s="23">
        <v>0.14191921426347801</v>
      </c>
      <c r="E1768" s="24">
        <v>1.3100540130768501</v>
      </c>
      <c r="F1768" s="27">
        <f t="shared" si="81"/>
        <v>1.3932377615935303</v>
      </c>
      <c r="G1768" s="27">
        <f t="shared" si="83"/>
        <v>695.39918895418577</v>
      </c>
      <c r="H1768" s="27" t="s">
        <v>22</v>
      </c>
    </row>
    <row r="1769" spans="1:8">
      <c r="A1769" s="27">
        <f t="shared" si="82"/>
        <v>1767</v>
      </c>
      <c r="B1769" s="27">
        <v>4</v>
      </c>
      <c r="C1769" s="22">
        <v>57941.964996099501</v>
      </c>
      <c r="D1769" s="23">
        <v>3.9986016150074702E-2</v>
      </c>
      <c r="E1769" s="24">
        <v>1.1491963850857729</v>
      </c>
      <c r="F1769" s="27">
        <f t="shared" si="81"/>
        <v>1.1933356920818516</v>
      </c>
      <c r="G1769" s="27">
        <f t="shared" si="83"/>
        <v>112.88708013563132</v>
      </c>
      <c r="H1769" s="27" t="s">
        <v>22</v>
      </c>
    </row>
    <row r="1770" spans="1:8">
      <c r="A1770" s="27">
        <f t="shared" si="82"/>
        <v>1768</v>
      </c>
      <c r="B1770" s="27">
        <v>4</v>
      </c>
      <c r="C1770" s="22">
        <v>49289.080002784751</v>
      </c>
      <c r="D1770" s="23">
        <v>4.6081040186214298E-2</v>
      </c>
      <c r="E1770" s="24">
        <v>1.2645597043456098</v>
      </c>
      <c r="F1770" s="27">
        <f t="shared" si="81"/>
        <v>1.2044382819232038</v>
      </c>
      <c r="G1770" s="27">
        <f t="shared" si="83"/>
        <v>178.1595906379294</v>
      </c>
      <c r="H1770" s="27" t="s">
        <v>22</v>
      </c>
    </row>
    <row r="1771" spans="1:8">
      <c r="A1771" s="27">
        <f t="shared" si="82"/>
        <v>1769</v>
      </c>
      <c r="B1771" s="27">
        <v>4</v>
      </c>
      <c r="C1771" s="22">
        <v>51651.294999361002</v>
      </c>
      <c r="D1771" s="23">
        <v>4.6436534365688002E-2</v>
      </c>
      <c r="E1771" s="24">
        <v>0.96199914878093273</v>
      </c>
      <c r="F1771" s="27">
        <f t="shared" si="81"/>
        <v>1.2050890227747904</v>
      </c>
      <c r="G1771" s="27">
        <f t="shared" si="83"/>
        <v>3052.2138001924513</v>
      </c>
      <c r="H1771" s="27" t="s">
        <v>22</v>
      </c>
    </row>
    <row r="1772" spans="1:8">
      <c r="A1772" s="27">
        <f t="shared" si="82"/>
        <v>1770</v>
      </c>
      <c r="B1772" s="27">
        <v>4</v>
      </c>
      <c r="C1772" s="22">
        <v>12472.07505375145</v>
      </c>
      <c r="D1772" s="23">
        <v>2.6444329241409902E-2</v>
      </c>
      <c r="E1772" s="24">
        <v>1.2597762496151084</v>
      </c>
      <c r="F1772" s="27">
        <f t="shared" si="81"/>
        <v>1.1690333059160616</v>
      </c>
      <c r="G1772" s="27">
        <f t="shared" si="83"/>
        <v>102.6985810120739</v>
      </c>
      <c r="H1772" s="27" t="s">
        <v>23</v>
      </c>
    </row>
    <row r="1773" spans="1:8">
      <c r="A1773" s="27">
        <f t="shared" si="82"/>
        <v>1771</v>
      </c>
      <c r="B1773" s="27">
        <v>4</v>
      </c>
      <c r="C1773" s="22">
        <v>24168.3099944592</v>
      </c>
      <c r="D1773" s="23">
        <v>2.3362503736469998E-3</v>
      </c>
      <c r="E1773" s="24">
        <v>1.3014461436170213</v>
      </c>
      <c r="F1773" s="27">
        <f t="shared" si="81"/>
        <v>1.1269864616928102</v>
      </c>
      <c r="G1773" s="27">
        <f t="shared" si="83"/>
        <v>735.59104820134792</v>
      </c>
      <c r="H1773" s="27" t="s">
        <v>22</v>
      </c>
    </row>
    <row r="1774" spans="1:8">
      <c r="A1774" s="27">
        <f t="shared" si="82"/>
        <v>1772</v>
      </c>
      <c r="B1774" s="27">
        <v>4</v>
      </c>
      <c r="C1774" s="22">
        <v>31202.429996550101</v>
      </c>
      <c r="D1774" s="23">
        <v>6.8347709930955596E-4</v>
      </c>
      <c r="E1774" s="24">
        <v>1.0631724315123487</v>
      </c>
      <c r="F1774" s="27">
        <f t="shared" si="81"/>
        <v>1.1241598866604974</v>
      </c>
      <c r="G1774" s="27">
        <f t="shared" si="83"/>
        <v>116.05649248446399</v>
      </c>
      <c r="H1774" s="27" t="s">
        <v>23</v>
      </c>
    </row>
    <row r="1775" spans="1:8">
      <c r="A1775" s="27">
        <f t="shared" si="82"/>
        <v>1773</v>
      </c>
      <c r="B1775" s="27">
        <v>4</v>
      </c>
      <c r="C1775" s="22">
        <v>25139.599995613102</v>
      </c>
      <c r="D1775" s="23">
        <v>1.6732528125724499E-3</v>
      </c>
      <c r="E1775" s="24">
        <v>1.3169213581773929</v>
      </c>
      <c r="F1775" s="27">
        <f t="shared" si="81"/>
        <v>1.1258517497305669</v>
      </c>
      <c r="G1775" s="27">
        <f t="shared" si="83"/>
        <v>917.78634194040399</v>
      </c>
      <c r="H1775" s="27" t="s">
        <v>22</v>
      </c>
    </row>
    <row r="1776" spans="1:8">
      <c r="A1776" s="27">
        <f t="shared" si="82"/>
        <v>1774</v>
      </c>
      <c r="B1776" s="27">
        <v>4</v>
      </c>
      <c r="C1776" s="22">
        <v>6250.6599988341504</v>
      </c>
      <c r="D1776" s="23">
        <v>1.4223010432845901E-3</v>
      </c>
      <c r="E1776" s="24">
        <v>1.0239756234463957</v>
      </c>
      <c r="F1776" s="27">
        <f t="shared" si="81"/>
        <v>1.1254225470703911</v>
      </c>
      <c r="G1776" s="27">
        <f t="shared" si="83"/>
        <v>64.328531818517874</v>
      </c>
      <c r="H1776" s="27" t="s">
        <v>22</v>
      </c>
    </row>
    <row r="1777" spans="1:8">
      <c r="A1777" s="27">
        <f t="shared" si="82"/>
        <v>1775</v>
      </c>
      <c r="B1777" s="27">
        <v>4</v>
      </c>
      <c r="C1777" s="22">
        <v>10881.599998474099</v>
      </c>
      <c r="D1777" s="23">
        <v>2.0184962753298698E-3</v>
      </c>
      <c r="E1777" s="24">
        <v>1.171705069124424</v>
      </c>
      <c r="F1777" s="27">
        <f t="shared" si="81"/>
        <v>1.1264424869233198</v>
      </c>
      <c r="G1777" s="27">
        <f t="shared" si="83"/>
        <v>22.29314857995729</v>
      </c>
      <c r="H1777" s="27" t="s">
        <v>22</v>
      </c>
    </row>
    <row r="1778" spans="1:8">
      <c r="A1778" s="27">
        <f t="shared" si="82"/>
        <v>1776</v>
      </c>
      <c r="B1778" s="27">
        <v>4</v>
      </c>
      <c r="C1778" s="22">
        <v>33745.870010614402</v>
      </c>
      <c r="D1778" s="23">
        <v>-1.98881406261885E-3</v>
      </c>
      <c r="E1778" s="24">
        <v>1.5286074605071021</v>
      </c>
      <c r="F1778" s="27">
        <f t="shared" si="81"/>
        <v>1.1196047206695501</v>
      </c>
      <c r="G1778" s="27">
        <f t="shared" si="83"/>
        <v>5645.1185123080459</v>
      </c>
      <c r="H1778" s="27" t="s">
        <v>22</v>
      </c>
    </row>
    <row r="1779" spans="1:8">
      <c r="A1779" s="27">
        <f t="shared" si="82"/>
        <v>1777</v>
      </c>
      <c r="B1779" s="27">
        <v>4</v>
      </c>
      <c r="C1779" s="22">
        <v>31623.96000012755</v>
      </c>
      <c r="D1779" s="23">
        <v>1.3376152990890299E-3</v>
      </c>
      <c r="E1779" s="24">
        <v>0.86135721166753521</v>
      </c>
      <c r="F1779" s="27">
        <f t="shared" si="81"/>
        <v>1.1252777460205414</v>
      </c>
      <c r="G1779" s="27">
        <f t="shared" si="83"/>
        <v>2202.7368421301949</v>
      </c>
      <c r="H1779" s="27" t="s">
        <v>22</v>
      </c>
    </row>
    <row r="1780" spans="1:8">
      <c r="A1780" s="27">
        <f t="shared" si="82"/>
        <v>1778</v>
      </c>
      <c r="B1780" s="27">
        <v>4</v>
      </c>
      <c r="C1780" s="22">
        <v>60186.770006895102</v>
      </c>
      <c r="D1780" s="23">
        <v>-7.7148100336741905E-4</v>
      </c>
      <c r="E1780" s="24">
        <v>1.1633794414824206</v>
      </c>
      <c r="F1780" s="27">
        <f t="shared" si="81"/>
        <v>1.1216774833025209</v>
      </c>
      <c r="G1780" s="27">
        <f t="shared" si="83"/>
        <v>104.66800196211327</v>
      </c>
      <c r="H1780" s="27" t="s">
        <v>23</v>
      </c>
    </row>
    <row r="1781" spans="1:8">
      <c r="A1781" s="27">
        <f t="shared" si="82"/>
        <v>1779</v>
      </c>
      <c r="B1781" s="27">
        <v>4</v>
      </c>
      <c r="C1781" s="22">
        <v>31454.660004168749</v>
      </c>
      <c r="D1781" s="23">
        <v>1.3471495672810899E-3</v>
      </c>
      <c r="E1781" s="24">
        <v>1.2142475131030057</v>
      </c>
      <c r="F1781" s="27">
        <f t="shared" si="81"/>
        <v>1.1252940473855171</v>
      </c>
      <c r="G1781" s="27">
        <f t="shared" si="83"/>
        <v>248.89188783996423</v>
      </c>
      <c r="H1781" s="27" t="s">
        <v>22</v>
      </c>
    </row>
    <row r="1782" spans="1:8">
      <c r="A1782" s="27">
        <f t="shared" si="82"/>
        <v>1780</v>
      </c>
      <c r="B1782" s="27">
        <v>4</v>
      </c>
      <c r="C1782" s="22">
        <v>27109.33996349575</v>
      </c>
      <c r="D1782" s="23">
        <v>1.37675794224083E-2</v>
      </c>
      <c r="E1782" s="24">
        <v>1.1366900432536851</v>
      </c>
      <c r="F1782" s="27">
        <f t="shared" si="81"/>
        <v>1.1467318740402583</v>
      </c>
      <c r="G1782" s="27">
        <f t="shared" si="83"/>
        <v>2.7336615329544047</v>
      </c>
      <c r="H1782" s="27" t="s">
        <v>23</v>
      </c>
    </row>
    <row r="1783" spans="1:8">
      <c r="A1783" s="27">
        <f t="shared" si="82"/>
        <v>1781</v>
      </c>
      <c r="B1783" s="27">
        <v>4</v>
      </c>
      <c r="C1783" s="22">
        <v>30371.6604745984</v>
      </c>
      <c r="D1783" s="23">
        <v>5.2347011588999503E-4</v>
      </c>
      <c r="E1783" s="24">
        <v>0.9563660638426994</v>
      </c>
      <c r="F1783" s="27">
        <f t="shared" si="81"/>
        <v>1.1238866191739849</v>
      </c>
      <c r="G1783" s="27">
        <f t="shared" si="83"/>
        <v>852.32405236995533</v>
      </c>
      <c r="H1783" s="27" t="s">
        <v>22</v>
      </c>
    </row>
    <row r="1784" spans="1:8">
      <c r="A1784" s="27">
        <f t="shared" si="82"/>
        <v>1782</v>
      </c>
      <c r="B1784" s="27">
        <v>4</v>
      </c>
      <c r="C1784" s="22">
        <v>39893.860002458103</v>
      </c>
      <c r="D1784" s="23">
        <v>1.0105431522596201E-3</v>
      </c>
      <c r="E1784" s="24">
        <v>1.0296925768557861</v>
      </c>
      <c r="F1784" s="27">
        <f t="shared" si="81"/>
        <v>1.1247186722533664</v>
      </c>
      <c r="G1784" s="27">
        <f t="shared" si="83"/>
        <v>360.23991245487514</v>
      </c>
      <c r="H1784" s="27" t="s">
        <v>22</v>
      </c>
    </row>
    <row r="1785" spans="1:8">
      <c r="A1785" s="27">
        <f t="shared" si="82"/>
        <v>1783</v>
      </c>
      <c r="B1785" s="27">
        <v>4</v>
      </c>
      <c r="C1785" s="22">
        <v>17415.944999828949</v>
      </c>
      <c r="D1785" s="23">
        <v>2.2786602328944698E-3</v>
      </c>
      <c r="E1785" s="24">
        <v>0.8708836089535984</v>
      </c>
      <c r="F1785" s="27">
        <f t="shared" si="81"/>
        <v>1.1268878515542269</v>
      </c>
      <c r="G1785" s="27">
        <f t="shared" si="83"/>
        <v>1141.4092029386625</v>
      </c>
      <c r="H1785" s="27" t="s">
        <v>23</v>
      </c>
    </row>
    <row r="1786" spans="1:8">
      <c r="A1786" s="27">
        <f t="shared" si="82"/>
        <v>1784</v>
      </c>
      <c r="B1786" s="27">
        <v>4</v>
      </c>
      <c r="C1786" s="22">
        <v>14538.3650009334</v>
      </c>
      <c r="D1786" s="23">
        <v>1.7503858157615201E-3</v>
      </c>
      <c r="E1786" s="24">
        <v>1.2313520214890832</v>
      </c>
      <c r="F1786" s="27">
        <f t="shared" si="81"/>
        <v>1.1259837031437201</v>
      </c>
      <c r="G1786" s="27">
        <f t="shared" si="83"/>
        <v>161.41194316037669</v>
      </c>
      <c r="H1786" s="27" t="s">
        <v>22</v>
      </c>
    </row>
    <row r="1787" spans="1:8">
      <c r="A1787" s="27">
        <f t="shared" si="82"/>
        <v>1785</v>
      </c>
      <c r="B1787" s="27">
        <v>4</v>
      </c>
      <c r="C1787" s="22">
        <v>18086.060001820351</v>
      </c>
      <c r="D1787" s="23">
        <v>-1.4512304787534899E-4</v>
      </c>
      <c r="E1787" s="24">
        <v>0.97152779691849733</v>
      </c>
      <c r="F1787" s="27">
        <f t="shared" si="81"/>
        <v>1.1227454826920042</v>
      </c>
      <c r="G1787" s="27">
        <f t="shared" si="83"/>
        <v>413.57010869164623</v>
      </c>
      <c r="H1787" s="27" t="s">
        <v>23</v>
      </c>
    </row>
    <row r="1788" spans="1:8">
      <c r="A1788" s="27">
        <f t="shared" si="82"/>
        <v>1786</v>
      </c>
      <c r="B1788" s="27">
        <v>4</v>
      </c>
      <c r="C1788" s="22">
        <v>37827.920002013401</v>
      </c>
      <c r="D1788" s="23">
        <v>1.6830231645508799E-3</v>
      </c>
      <c r="E1788" s="24">
        <v>0.95871559633027525</v>
      </c>
      <c r="F1788" s="27">
        <f t="shared" si="81"/>
        <v>1.1258684632677267</v>
      </c>
      <c r="G1788" s="27">
        <f t="shared" si="83"/>
        <v>1056.9151460961655</v>
      </c>
      <c r="H1788" s="27" t="s">
        <v>22</v>
      </c>
    </row>
    <row r="1789" spans="1:8">
      <c r="A1789" s="27">
        <f t="shared" si="82"/>
        <v>1787</v>
      </c>
      <c r="B1789" s="27">
        <v>4</v>
      </c>
      <c r="C1789" s="22">
        <v>18662.405000448249</v>
      </c>
      <c r="D1789" s="23">
        <v>4.8181359909799104E-3</v>
      </c>
      <c r="E1789" s="24">
        <v>1.0320044918585065</v>
      </c>
      <c r="F1789" s="27">
        <f t="shared" si="81"/>
        <v>1.1312443406378756</v>
      </c>
      <c r="G1789" s="27">
        <f t="shared" si="83"/>
        <v>183.79758371149148</v>
      </c>
      <c r="H1789" s="27" t="s">
        <v>22</v>
      </c>
    </row>
    <row r="1790" spans="1:8">
      <c r="A1790" s="27">
        <f t="shared" si="82"/>
        <v>1788</v>
      </c>
      <c r="B1790" s="27">
        <v>4</v>
      </c>
      <c r="C1790" s="22">
        <v>22156.009999930851</v>
      </c>
      <c r="D1790" s="23">
        <v>2.3494083702538899E-3</v>
      </c>
      <c r="E1790" s="24">
        <v>0.99650530967465556</v>
      </c>
      <c r="F1790" s="27">
        <f t="shared" si="81"/>
        <v>1.127008993007919</v>
      </c>
      <c r="G1790" s="27">
        <f t="shared" si="83"/>
        <v>377.34368928172108</v>
      </c>
      <c r="H1790" s="27" t="s">
        <v>23</v>
      </c>
    </row>
    <row r="1791" spans="1:8">
      <c r="A1791" s="27">
        <f t="shared" si="82"/>
        <v>1789</v>
      </c>
      <c r="B1791" s="27">
        <v>4</v>
      </c>
      <c r="C1791" s="22">
        <v>21214.3750012815</v>
      </c>
      <c r="D1791" s="23">
        <v>2.70453572809389E-3</v>
      </c>
      <c r="E1791" s="24">
        <v>0.9565401538859738</v>
      </c>
      <c r="F1791" s="27">
        <f t="shared" si="81"/>
        <v>1.1276172714387322</v>
      </c>
      <c r="G1791" s="27">
        <f t="shared" si="83"/>
        <v>620.88917781056375</v>
      </c>
      <c r="H1791" s="27" t="s">
        <v>22</v>
      </c>
    </row>
    <row r="1792" spans="1:8">
      <c r="A1792" s="27">
        <f t="shared" si="82"/>
        <v>1790</v>
      </c>
      <c r="B1792" s="27">
        <v>4</v>
      </c>
      <c r="C1792" s="22">
        <v>32322.520002253401</v>
      </c>
      <c r="D1792" s="23">
        <v>1.92048982966688E-3</v>
      </c>
      <c r="E1792" s="24">
        <v>1.1469531830567252</v>
      </c>
      <c r="F1792" s="27">
        <f t="shared" si="81"/>
        <v>1.1262747591205886</v>
      </c>
      <c r="G1792" s="27">
        <f t="shared" si="83"/>
        <v>13.821019582666317</v>
      </c>
      <c r="H1792" s="27" t="s">
        <v>22</v>
      </c>
    </row>
    <row r="1793" spans="1:8">
      <c r="A1793" s="27">
        <f t="shared" si="82"/>
        <v>1791</v>
      </c>
      <c r="B1793" s="27">
        <v>4</v>
      </c>
      <c r="C1793" s="22">
        <v>18573.7850011587</v>
      </c>
      <c r="D1793" s="23">
        <v>6.7798474589345601E-4</v>
      </c>
      <c r="E1793" s="24">
        <v>0.94639933435327595</v>
      </c>
      <c r="F1793" s="27">
        <f t="shared" si="81"/>
        <v>1.1241505054586967</v>
      </c>
      <c r="G1793" s="27">
        <f t="shared" si="83"/>
        <v>586.84763078498133</v>
      </c>
      <c r="H1793" s="27" t="s">
        <v>23</v>
      </c>
    </row>
    <row r="1794" spans="1:8">
      <c r="A1794" s="27">
        <f t="shared" si="82"/>
        <v>1792</v>
      </c>
      <c r="B1794" s="27">
        <v>4</v>
      </c>
      <c r="C1794" s="22">
        <v>18407.535000756401</v>
      </c>
      <c r="D1794" s="23">
        <v>7.2861736728778599E-4</v>
      </c>
      <c r="E1794" s="24">
        <v>0.98986834263423096</v>
      </c>
      <c r="F1794" s="27">
        <f t="shared" si="81"/>
        <v>1.1242369913587287</v>
      </c>
      <c r="G1794" s="27">
        <f t="shared" si="83"/>
        <v>332.34682512441202</v>
      </c>
      <c r="H1794" s="27" t="s">
        <v>23</v>
      </c>
    </row>
    <row r="1795" spans="1:8">
      <c r="A1795" s="27">
        <f t="shared" si="82"/>
        <v>1793</v>
      </c>
      <c r="B1795" s="27">
        <v>4</v>
      </c>
      <c r="C1795" s="22">
        <v>36762.179998695901</v>
      </c>
      <c r="D1795" s="23">
        <v>1.5817679527667999E-3</v>
      </c>
      <c r="E1795" s="24">
        <v>0.9665202775970505</v>
      </c>
      <c r="F1795" s="27">
        <f t="shared" ref="F1795:F1858" si="84">$K$2*EXP($K$3*D1795)</f>
        <v>1.1256952642739837</v>
      </c>
      <c r="G1795" s="27">
        <f t="shared" si="83"/>
        <v>931.4314577826791</v>
      </c>
      <c r="H1795" s="27" t="s">
        <v>23</v>
      </c>
    </row>
    <row r="1796" spans="1:8">
      <c r="A1796" s="27">
        <f t="shared" ref="A1796:A1859" si="85">A1795+1</f>
        <v>1794</v>
      </c>
      <c r="B1796" s="27">
        <v>4</v>
      </c>
      <c r="C1796" s="22">
        <v>59458.769993305199</v>
      </c>
      <c r="D1796" s="23">
        <v>-7.3784491172982898E-4</v>
      </c>
      <c r="E1796" s="24">
        <v>1.1956346541302887</v>
      </c>
      <c r="F1796" s="27">
        <f t="shared" si="84"/>
        <v>1.1217348101893372</v>
      </c>
      <c r="G1796" s="27">
        <f t="shared" ref="G1796:G1859" si="86">C1796*(E1796-F1796)^2</f>
        <v>324.71545782869981</v>
      </c>
      <c r="H1796" s="27" t="s">
        <v>23</v>
      </c>
    </row>
    <row r="1797" spans="1:8">
      <c r="A1797" s="27">
        <f t="shared" si="85"/>
        <v>1795</v>
      </c>
      <c r="B1797" s="27">
        <v>4</v>
      </c>
      <c r="C1797" s="22">
        <v>70285.249999523206</v>
      </c>
      <c r="D1797" s="23">
        <v>2.4139900024049798E-3</v>
      </c>
      <c r="E1797" s="24">
        <v>1.0148969438521678</v>
      </c>
      <c r="F1797" s="27">
        <f t="shared" si="84"/>
        <v>1.1271195869750801</v>
      </c>
      <c r="G1797" s="27">
        <f t="shared" si="86"/>
        <v>885.16693020328557</v>
      </c>
      <c r="H1797" s="27" t="s">
        <v>23</v>
      </c>
    </row>
    <row r="1798" spans="1:8">
      <c r="A1798" s="27">
        <f t="shared" si="85"/>
        <v>1796</v>
      </c>
      <c r="B1798" s="27">
        <v>4</v>
      </c>
      <c r="C1798" s="22">
        <v>69747.660006731705</v>
      </c>
      <c r="D1798" s="23">
        <v>-2.8978581309556498E-4</v>
      </c>
      <c r="E1798" s="24">
        <v>1.091701494246293</v>
      </c>
      <c r="F1798" s="27">
        <f t="shared" si="84"/>
        <v>1.1224987287602557</v>
      </c>
      <c r="G1798" s="27">
        <f t="shared" si="86"/>
        <v>66.15353893352902</v>
      </c>
      <c r="H1798" s="27" t="s">
        <v>23</v>
      </c>
    </row>
    <row r="1799" spans="1:8">
      <c r="A1799" s="27">
        <f t="shared" si="85"/>
        <v>1797</v>
      </c>
      <c r="B1799" s="27">
        <v>4</v>
      </c>
      <c r="C1799" s="22">
        <v>28750.8404655755</v>
      </c>
      <c r="D1799" s="23">
        <v>4.9755531245106398E-5</v>
      </c>
      <c r="E1799" s="24">
        <v>0.97338207940478483</v>
      </c>
      <c r="F1799" s="27">
        <f t="shared" si="84"/>
        <v>1.123077976414891</v>
      </c>
      <c r="G1799" s="27">
        <f t="shared" si="86"/>
        <v>644.27360434947991</v>
      </c>
      <c r="H1799" s="27" t="s">
        <v>23</v>
      </c>
    </row>
    <row r="1800" spans="1:8">
      <c r="A1800" s="27">
        <f t="shared" si="85"/>
        <v>1798</v>
      </c>
      <c r="B1800" s="27">
        <v>4</v>
      </c>
      <c r="C1800" s="22">
        <v>89193.100000023798</v>
      </c>
      <c r="D1800" s="23">
        <v>6.4721029828389298E-4</v>
      </c>
      <c r="E1800" s="24">
        <v>1.1350721520121896</v>
      </c>
      <c r="F1800" s="27">
        <f t="shared" si="84"/>
        <v>1.1240979426814495</v>
      </c>
      <c r="G1800" s="27">
        <f t="shared" si="86"/>
        <v>10.741816733230248</v>
      </c>
      <c r="H1800" s="27" t="s">
        <v>23</v>
      </c>
    </row>
    <row r="1801" spans="1:8">
      <c r="A1801" s="27">
        <f t="shared" si="85"/>
        <v>1799</v>
      </c>
      <c r="B1801" s="27">
        <v>4</v>
      </c>
      <c r="C1801" s="22">
        <v>48967.884999841452</v>
      </c>
      <c r="D1801" s="23">
        <v>2.8165742615215099E-4</v>
      </c>
      <c r="E1801" s="24">
        <v>1.135337349520402</v>
      </c>
      <c r="F1801" s="27">
        <f t="shared" si="84"/>
        <v>1.1234737660838805</v>
      </c>
      <c r="G1801" s="27">
        <f t="shared" si="86"/>
        <v>6.891965972574793</v>
      </c>
      <c r="H1801" s="27" t="s">
        <v>23</v>
      </c>
    </row>
    <row r="1802" spans="1:8">
      <c r="A1802" s="27">
        <f t="shared" si="85"/>
        <v>1800</v>
      </c>
      <c r="B1802" s="27">
        <v>4</v>
      </c>
      <c r="C1802" s="22">
        <v>121750.929983497</v>
      </c>
      <c r="D1802" s="23">
        <v>1.0757211482544801E-3</v>
      </c>
      <c r="E1802" s="24">
        <v>1.149763328657331</v>
      </c>
      <c r="F1802" s="27">
        <f t="shared" si="84"/>
        <v>1.124830060699141</v>
      </c>
      <c r="G1802" s="27">
        <f t="shared" si="86"/>
        <v>75.6886390092114</v>
      </c>
      <c r="H1802" s="27" t="s">
        <v>22</v>
      </c>
    </row>
    <row r="1803" spans="1:8">
      <c r="A1803" s="27">
        <f t="shared" si="85"/>
        <v>1801</v>
      </c>
      <c r="B1803" s="27">
        <v>4</v>
      </c>
      <c r="C1803" s="22">
        <v>82732.160001039505</v>
      </c>
      <c r="D1803" s="23">
        <v>1.3565210279414201E-3</v>
      </c>
      <c r="E1803" s="24">
        <v>0.99813250762057371</v>
      </c>
      <c r="F1803" s="27">
        <f t="shared" si="84"/>
        <v>1.1253100706178907</v>
      </c>
      <c r="G1803" s="27">
        <f t="shared" si="86"/>
        <v>1338.1209203447265</v>
      </c>
      <c r="H1803" s="27" t="s">
        <v>22</v>
      </c>
    </row>
    <row r="1804" spans="1:8">
      <c r="A1804" s="27">
        <f t="shared" si="85"/>
        <v>1802</v>
      </c>
      <c r="B1804" s="27">
        <v>4</v>
      </c>
      <c r="C1804" s="22">
        <v>31332.9149993807</v>
      </c>
      <c r="D1804" s="23">
        <v>-6.3723063385389095E-4</v>
      </c>
      <c r="E1804" s="24">
        <v>1.198078085722468</v>
      </c>
      <c r="F1804" s="27">
        <f t="shared" si="84"/>
        <v>1.1219063072731159</v>
      </c>
      <c r="G1804" s="27">
        <f t="shared" si="86"/>
        <v>181.7979541748752</v>
      </c>
      <c r="H1804" s="27" t="s">
        <v>23</v>
      </c>
    </row>
    <row r="1805" spans="1:8">
      <c r="A1805" s="27">
        <f t="shared" si="85"/>
        <v>1803</v>
      </c>
      <c r="B1805" s="27">
        <v>4</v>
      </c>
      <c r="C1805" s="22">
        <v>35468.524997748449</v>
      </c>
      <c r="D1805" s="23">
        <v>1.55416727672813E-4</v>
      </c>
      <c r="E1805" s="24">
        <v>0.9774389557781028</v>
      </c>
      <c r="F1805" s="27">
        <f t="shared" si="84"/>
        <v>1.1232582923164485</v>
      </c>
      <c r="G1805" s="27">
        <f t="shared" si="86"/>
        <v>754.17713949963775</v>
      </c>
      <c r="H1805" s="27" t="s">
        <v>23</v>
      </c>
    </row>
    <row r="1806" spans="1:8">
      <c r="A1806" s="27">
        <f t="shared" si="85"/>
        <v>1804</v>
      </c>
      <c r="B1806" s="27">
        <v>4</v>
      </c>
      <c r="C1806" s="22">
        <v>34977.734999060653</v>
      </c>
      <c r="D1806" s="23">
        <v>4.9683072700190797E-4</v>
      </c>
      <c r="E1806" s="24">
        <v>1.0168863555397221</v>
      </c>
      <c r="F1806" s="27">
        <f t="shared" si="84"/>
        <v>1.1238411296177404</v>
      </c>
      <c r="G1806" s="27">
        <f t="shared" si="86"/>
        <v>400.12163287991478</v>
      </c>
      <c r="H1806" s="27" t="s">
        <v>22</v>
      </c>
    </row>
    <row r="1807" spans="1:8">
      <c r="A1807" s="27">
        <f t="shared" si="85"/>
        <v>1805</v>
      </c>
      <c r="B1807" s="27">
        <v>4</v>
      </c>
      <c r="C1807" s="22">
        <v>80397.120009317994</v>
      </c>
      <c r="D1807" s="23">
        <v>1.9823774443412301E-3</v>
      </c>
      <c r="E1807" s="24">
        <v>1.0477418395051015</v>
      </c>
      <c r="F1807" s="27">
        <f t="shared" si="84"/>
        <v>1.1263806704075781</v>
      </c>
      <c r="G1807" s="27">
        <f t="shared" si="86"/>
        <v>497.18107429528089</v>
      </c>
      <c r="H1807" s="27" t="s">
        <v>22</v>
      </c>
    </row>
    <row r="1808" spans="1:8">
      <c r="A1808" s="27">
        <f t="shared" si="85"/>
        <v>1806</v>
      </c>
      <c r="B1808" s="27">
        <v>4</v>
      </c>
      <c r="C1808" s="22">
        <v>53013.719998121298</v>
      </c>
      <c r="D1808" s="23">
        <v>1.3950802907407101E-3</v>
      </c>
      <c r="E1808" s="24">
        <v>0.80322896650465314</v>
      </c>
      <c r="F1808" s="27">
        <f t="shared" si="84"/>
        <v>1.1253760012714464</v>
      </c>
      <c r="G1808" s="27">
        <f t="shared" si="86"/>
        <v>5501.6955802127841</v>
      </c>
      <c r="H1808" s="27" t="s">
        <v>23</v>
      </c>
    </row>
    <row r="1809" spans="1:8">
      <c r="A1809" s="27">
        <f t="shared" si="85"/>
        <v>1807</v>
      </c>
      <c r="B1809" s="27">
        <v>4</v>
      </c>
      <c r="C1809" s="22">
        <v>51690.490000037498</v>
      </c>
      <c r="D1809" s="23">
        <v>-3.7818762825949301E-3</v>
      </c>
      <c r="E1809" s="24">
        <v>0.79372775372775373</v>
      </c>
      <c r="F1809" s="27">
        <f t="shared" si="84"/>
        <v>1.116558633321294</v>
      </c>
      <c r="G1809" s="27">
        <f t="shared" si="86"/>
        <v>5387.1713314758399</v>
      </c>
      <c r="H1809" s="27" t="s">
        <v>22</v>
      </c>
    </row>
    <row r="1810" spans="1:8">
      <c r="A1810" s="27">
        <f t="shared" si="85"/>
        <v>1808</v>
      </c>
      <c r="B1810" s="27">
        <v>4</v>
      </c>
      <c r="C1810" s="22">
        <v>52820.6899989843</v>
      </c>
      <c r="D1810" s="23">
        <v>-3.1271977409948601E-3</v>
      </c>
      <c r="E1810" s="24">
        <v>1.1816212346702335</v>
      </c>
      <c r="F1810" s="27">
        <f t="shared" si="84"/>
        <v>1.1176698516351775</v>
      </c>
      <c r="G1810" s="27">
        <f t="shared" si="86"/>
        <v>216.02496943416085</v>
      </c>
      <c r="H1810" s="27" t="s">
        <v>23</v>
      </c>
    </row>
    <row r="1811" spans="1:8">
      <c r="A1811" s="27">
        <f t="shared" si="85"/>
        <v>1809</v>
      </c>
      <c r="B1811" s="27">
        <v>4</v>
      </c>
      <c r="C1811" s="22">
        <v>53207.879997670701</v>
      </c>
      <c r="D1811" s="23">
        <v>3.8568027323055798E-4</v>
      </c>
      <c r="E1811" s="24">
        <v>1.1778808245409831</v>
      </c>
      <c r="F1811" s="27">
        <f t="shared" si="84"/>
        <v>1.123651348403353</v>
      </c>
      <c r="G1811" s="27">
        <f t="shared" si="86"/>
        <v>156.47565335248456</v>
      </c>
      <c r="H1811" s="27" t="s">
        <v>22</v>
      </c>
    </row>
    <row r="1812" spans="1:8">
      <c r="A1812" s="27">
        <f t="shared" si="85"/>
        <v>1810</v>
      </c>
      <c r="B1812" s="27">
        <v>4</v>
      </c>
      <c r="C1812" s="22">
        <v>80961.420003235296</v>
      </c>
      <c r="D1812" s="23">
        <v>2.6312321345659398E-3</v>
      </c>
      <c r="E1812" s="24">
        <v>0.60131501036218293</v>
      </c>
      <c r="F1812" s="27">
        <f t="shared" si="84"/>
        <v>1.1274916867971372</v>
      </c>
      <c r="G1812" s="27">
        <f t="shared" si="86"/>
        <v>22415.132149748311</v>
      </c>
      <c r="H1812" s="27" t="s">
        <v>23</v>
      </c>
    </row>
    <row r="1813" spans="1:8">
      <c r="A1813" s="27">
        <f t="shared" si="85"/>
        <v>1811</v>
      </c>
      <c r="B1813" s="27">
        <v>4</v>
      </c>
      <c r="C1813" s="22">
        <v>51001.050002351403</v>
      </c>
      <c r="D1813" s="23">
        <v>-6.81226452485418E-4</v>
      </c>
      <c r="E1813" s="24">
        <v>1.0110404228247039</v>
      </c>
      <c r="F1813" s="27">
        <f t="shared" si="84"/>
        <v>1.1218313131540369</v>
      </c>
      <c r="G1813" s="27">
        <f t="shared" si="86"/>
        <v>626.01857875959354</v>
      </c>
      <c r="H1813" s="27" t="s">
        <v>23</v>
      </c>
    </row>
    <row r="1814" spans="1:8">
      <c r="A1814" s="27">
        <f t="shared" si="85"/>
        <v>1812</v>
      </c>
      <c r="B1814" s="27">
        <v>4</v>
      </c>
      <c r="C1814" s="22">
        <v>42144.839999973803</v>
      </c>
      <c r="D1814" s="23">
        <v>-5.8838521786398301E-4</v>
      </c>
      <c r="E1814" s="24">
        <v>1.1460658184661312</v>
      </c>
      <c r="F1814" s="27">
        <f t="shared" si="84"/>
        <v>1.121989573761446</v>
      </c>
      <c r="G1814" s="27">
        <f t="shared" si="86"/>
        <v>24.429912240916931</v>
      </c>
      <c r="H1814" s="27" t="s">
        <v>22</v>
      </c>
    </row>
    <row r="1815" spans="1:8">
      <c r="A1815" s="27">
        <f t="shared" si="85"/>
        <v>1813</v>
      </c>
      <c r="B1815" s="27">
        <v>4</v>
      </c>
      <c r="C1815" s="22">
        <v>20150.564999878399</v>
      </c>
      <c r="D1815" s="23">
        <v>8.3243423405039805E-4</v>
      </c>
      <c r="E1815" s="24">
        <v>1.0483063036254525</v>
      </c>
      <c r="F1815" s="27">
        <f t="shared" si="84"/>
        <v>1.1244143424123312</v>
      </c>
      <c r="G1815" s="27">
        <f t="shared" si="86"/>
        <v>116.72080911915984</v>
      </c>
      <c r="H1815" s="27" t="s">
        <v>22</v>
      </c>
    </row>
    <row r="1816" spans="1:8">
      <c r="A1816" s="27">
        <f t="shared" si="85"/>
        <v>1814</v>
      </c>
      <c r="B1816" s="27">
        <v>4</v>
      </c>
      <c r="C1816" s="22">
        <v>48541.339996337898</v>
      </c>
      <c r="D1816" s="23">
        <v>1.23722231900987E-3</v>
      </c>
      <c r="E1816" s="24">
        <v>1.003937734572079</v>
      </c>
      <c r="F1816" s="27">
        <f t="shared" si="84"/>
        <v>1.1251061118780397</v>
      </c>
      <c r="G1816" s="27">
        <f t="shared" si="86"/>
        <v>712.67306401151768</v>
      </c>
      <c r="H1816" s="27" t="s">
        <v>22</v>
      </c>
    </row>
    <row r="1817" spans="1:8">
      <c r="A1817" s="27">
        <f t="shared" si="85"/>
        <v>1815</v>
      </c>
      <c r="B1817" s="27">
        <v>4</v>
      </c>
      <c r="C1817" s="22">
        <v>12930.2950004637</v>
      </c>
      <c r="D1817" s="23">
        <v>5.2882967320376298E-3</v>
      </c>
      <c r="E1817" s="24">
        <v>0.86878037491321458</v>
      </c>
      <c r="F1817" s="27">
        <f t="shared" si="84"/>
        <v>1.1320527505770988</v>
      </c>
      <c r="G1817" s="27">
        <f t="shared" si="86"/>
        <v>896.22905234858786</v>
      </c>
      <c r="H1817" s="27" t="s">
        <v>23</v>
      </c>
    </row>
    <row r="1818" spans="1:8">
      <c r="A1818" s="27">
        <f t="shared" si="85"/>
        <v>1816</v>
      </c>
      <c r="B1818" s="27">
        <v>4</v>
      </c>
      <c r="C1818" s="22">
        <v>24370.659999884701</v>
      </c>
      <c r="D1818" s="23">
        <v>-1.6880586363296199E-3</v>
      </c>
      <c r="E1818" s="24">
        <v>1.1438493279405155</v>
      </c>
      <c r="F1818" s="27">
        <f t="shared" si="84"/>
        <v>1.1201164627815425</v>
      </c>
      <c r="G1818" s="27">
        <f t="shared" si="86"/>
        <v>13.726747160699407</v>
      </c>
      <c r="H1818" s="27" t="s">
        <v>22</v>
      </c>
    </row>
    <row r="1819" spans="1:8">
      <c r="A1819" s="27">
        <f t="shared" si="85"/>
        <v>1817</v>
      </c>
      <c r="B1819" s="27">
        <v>4</v>
      </c>
      <c r="C1819" s="22">
        <v>13266.300000116251</v>
      </c>
      <c r="D1819" s="23">
        <v>2.3339148353552098E-3</v>
      </c>
      <c r="E1819" s="24">
        <v>0.9901659034607011</v>
      </c>
      <c r="F1819" s="27">
        <f t="shared" si="84"/>
        <v>1.1269824624419074</v>
      </c>
      <c r="G1819" s="27">
        <f t="shared" si="86"/>
        <v>248.32882921821988</v>
      </c>
      <c r="H1819" s="27" t="s">
        <v>22</v>
      </c>
    </row>
    <row r="1820" spans="1:8">
      <c r="A1820" s="27">
        <f t="shared" si="85"/>
        <v>1818</v>
      </c>
      <c r="B1820" s="27">
        <v>4</v>
      </c>
      <c r="C1820" s="22">
        <v>13857.964998438951</v>
      </c>
      <c r="D1820" s="23">
        <v>-8.6304675014050493E-5</v>
      </c>
      <c r="E1820" s="24">
        <v>1.0096188356901874</v>
      </c>
      <c r="F1820" s="27">
        <f t="shared" si="84"/>
        <v>1.12284582577951</v>
      </c>
      <c r="G1820" s="27">
        <f t="shared" si="86"/>
        <v>177.66397937089195</v>
      </c>
      <c r="H1820" s="27" t="s">
        <v>23</v>
      </c>
    </row>
    <row r="1821" spans="1:8">
      <c r="A1821" s="27">
        <f t="shared" si="85"/>
        <v>1819</v>
      </c>
      <c r="B1821" s="27">
        <v>4</v>
      </c>
      <c r="C1821" s="22">
        <v>26212.1099987626</v>
      </c>
      <c r="D1821" s="23">
        <v>2.18144386123119E-3</v>
      </c>
      <c r="E1821" s="24">
        <v>0.94030304181065583</v>
      </c>
      <c r="F1821" s="27">
        <f t="shared" si="84"/>
        <v>1.1267214100003837</v>
      </c>
      <c r="G1821" s="27">
        <f t="shared" si="86"/>
        <v>910.9182139131093</v>
      </c>
      <c r="H1821" s="27" t="s">
        <v>23</v>
      </c>
    </row>
    <row r="1822" spans="1:8">
      <c r="A1822" s="27">
        <f t="shared" si="85"/>
        <v>1820</v>
      </c>
      <c r="B1822" s="27">
        <v>4</v>
      </c>
      <c r="C1822" s="22">
        <v>23608.705001443599</v>
      </c>
      <c r="D1822" s="23">
        <v>2.31381142850012E-4</v>
      </c>
      <c r="E1822" s="24">
        <v>1.1285013116696285</v>
      </c>
      <c r="F1822" s="27">
        <f t="shared" si="84"/>
        <v>1.123387947124548</v>
      </c>
      <c r="G1822" s="27">
        <f t="shared" si="86"/>
        <v>0.61728493380679106</v>
      </c>
      <c r="H1822" s="27" t="s">
        <v>22</v>
      </c>
    </row>
    <row r="1823" spans="1:8">
      <c r="A1823" s="27">
        <f t="shared" si="85"/>
        <v>1821</v>
      </c>
      <c r="B1823" s="27">
        <v>4</v>
      </c>
      <c r="C1823" s="22">
        <v>58897.790002323702</v>
      </c>
      <c r="D1823" s="23">
        <v>-9.2618343553428194E-3</v>
      </c>
      <c r="E1823" s="24">
        <v>1.0860948021361994</v>
      </c>
      <c r="F1823" s="27">
        <f t="shared" si="84"/>
        <v>1.1073004510521447</v>
      </c>
      <c r="G1823" s="27">
        <f t="shared" si="86"/>
        <v>26.485131465487441</v>
      </c>
      <c r="H1823" s="27" t="s">
        <v>23</v>
      </c>
    </row>
    <row r="1824" spans="1:8">
      <c r="A1824" s="27">
        <f t="shared" si="85"/>
        <v>1822</v>
      </c>
      <c r="B1824" s="27">
        <v>4</v>
      </c>
      <c r="C1824" s="22">
        <v>48247.7800047696</v>
      </c>
      <c r="D1824" s="23">
        <v>-4.4489874537611701E-5</v>
      </c>
      <c r="E1824" s="24">
        <v>0.89659804894179895</v>
      </c>
      <c r="F1824" s="27">
        <f t="shared" si="84"/>
        <v>1.1229171665318474</v>
      </c>
      <c r="G1824" s="27">
        <f t="shared" si="86"/>
        <v>2471.2678401929861</v>
      </c>
      <c r="H1824" s="27" t="s">
        <v>22</v>
      </c>
    </row>
    <row r="1825" spans="1:8">
      <c r="A1825" s="27">
        <f t="shared" si="85"/>
        <v>1823</v>
      </c>
      <c r="B1825" s="27">
        <v>4</v>
      </c>
      <c r="C1825" s="22">
        <v>30001.439998902399</v>
      </c>
      <c r="D1825" s="23">
        <v>9.7558779908984701E-4</v>
      </c>
      <c r="E1825" s="24">
        <v>1.0870050102368627</v>
      </c>
      <c r="F1825" s="27">
        <f t="shared" si="84"/>
        <v>1.1246589385009282</v>
      </c>
      <c r="G1825" s="27">
        <f t="shared" si="86"/>
        <v>42.536591068277389</v>
      </c>
      <c r="H1825" s="27" t="s">
        <v>23</v>
      </c>
    </row>
    <row r="1826" spans="1:8">
      <c r="A1826" s="27">
        <f t="shared" si="85"/>
        <v>1824</v>
      </c>
      <c r="B1826" s="27">
        <v>4</v>
      </c>
      <c r="C1826" s="22">
        <v>74174.430001497298</v>
      </c>
      <c r="D1826" s="23">
        <v>-6.9509025971143301E-4</v>
      </c>
      <c r="E1826" s="24">
        <v>0.89993413181702087</v>
      </c>
      <c r="F1826" s="27">
        <f t="shared" si="84"/>
        <v>1.1218076823104295</v>
      </c>
      <c r="G1826" s="27">
        <f t="shared" si="86"/>
        <v>3651.4493760907171</v>
      </c>
      <c r="H1826" s="27" t="s">
        <v>23</v>
      </c>
    </row>
    <row r="1827" spans="1:8">
      <c r="A1827" s="27">
        <f t="shared" si="85"/>
        <v>1825</v>
      </c>
      <c r="B1827" s="27">
        <v>4</v>
      </c>
      <c r="C1827" s="22">
        <v>49119.720000572503</v>
      </c>
      <c r="D1827" s="23">
        <v>-1.67871899326833E-3</v>
      </c>
      <c r="E1827" s="24">
        <v>1.1369021055620918</v>
      </c>
      <c r="F1827" s="27">
        <f t="shared" si="84"/>
        <v>1.1201323581380052</v>
      </c>
      <c r="G1827" s="27">
        <f t="shared" si="86"/>
        <v>13.813665193476485</v>
      </c>
      <c r="H1827" s="27" t="s">
        <v>23</v>
      </c>
    </row>
    <row r="1828" spans="1:8">
      <c r="A1828" s="27">
        <f t="shared" si="85"/>
        <v>1826</v>
      </c>
      <c r="B1828" s="27">
        <v>4</v>
      </c>
      <c r="C1828" s="22">
        <v>22061.170000046499</v>
      </c>
      <c r="D1828" s="23">
        <v>1.7010602893353099E-3</v>
      </c>
      <c r="E1828" s="24">
        <v>0.92590587067370611</v>
      </c>
      <c r="F1828" s="27">
        <f t="shared" si="84"/>
        <v>1.1258993189139344</v>
      </c>
      <c r="G1828" s="27">
        <f t="shared" si="86"/>
        <v>882.38898515439837</v>
      </c>
      <c r="H1828" s="27" t="s">
        <v>23</v>
      </c>
    </row>
    <row r="1829" spans="1:8">
      <c r="A1829" s="27">
        <f t="shared" si="85"/>
        <v>1827</v>
      </c>
      <c r="B1829" s="27">
        <v>4</v>
      </c>
      <c r="C1829" s="22">
        <v>20581.2900006175</v>
      </c>
      <c r="D1829" s="23">
        <v>1.1844030116558899E-3</v>
      </c>
      <c r="E1829" s="24">
        <v>0.97825824082807322</v>
      </c>
      <c r="F1829" s="27">
        <f t="shared" si="84"/>
        <v>1.1250158212882424</v>
      </c>
      <c r="G1829" s="27">
        <f t="shared" si="86"/>
        <v>443.2754489145986</v>
      </c>
      <c r="H1829" s="27" t="s">
        <v>22</v>
      </c>
    </row>
    <row r="1830" spans="1:8">
      <c r="A1830" s="27">
        <f t="shared" si="85"/>
        <v>1828</v>
      </c>
      <c r="B1830" s="27">
        <v>4</v>
      </c>
      <c r="C1830" s="22">
        <v>41112.010001242197</v>
      </c>
      <c r="D1830" s="23">
        <v>2.20412811733084E-3</v>
      </c>
      <c r="E1830" s="24">
        <v>0.85662423156977585</v>
      </c>
      <c r="F1830" s="27">
        <f t="shared" si="84"/>
        <v>1.1267602449104721</v>
      </c>
      <c r="G1830" s="27">
        <f t="shared" si="86"/>
        <v>3000.085851831906</v>
      </c>
      <c r="H1830" s="27" t="s">
        <v>23</v>
      </c>
    </row>
    <row r="1831" spans="1:8">
      <c r="A1831" s="27">
        <f t="shared" si="85"/>
        <v>1829</v>
      </c>
      <c r="B1831" s="27">
        <v>4</v>
      </c>
      <c r="C1831" s="22">
        <v>60530.400000214599</v>
      </c>
      <c r="D1831" s="23">
        <v>-3.58592897314279E-4</v>
      </c>
      <c r="E1831" s="24">
        <v>1.0551844429599941</v>
      </c>
      <c r="F1831" s="27">
        <f t="shared" si="84"/>
        <v>1.1223813822870146</v>
      </c>
      <c r="G1831" s="27">
        <f t="shared" si="86"/>
        <v>273.320702654694</v>
      </c>
      <c r="H1831" s="27" t="s">
        <v>22</v>
      </c>
    </row>
    <row r="1832" spans="1:8">
      <c r="A1832" s="27">
        <f t="shared" si="85"/>
        <v>1830</v>
      </c>
      <c r="B1832" s="27">
        <v>4</v>
      </c>
      <c r="C1832" s="22">
        <v>25908.114999592301</v>
      </c>
      <c r="D1832" s="23">
        <v>1.4715983660743301E-3</v>
      </c>
      <c r="E1832" s="24">
        <v>1.2019738550774826</v>
      </c>
      <c r="F1832" s="27">
        <f t="shared" si="84"/>
        <v>1.1255068473358616</v>
      </c>
      <c r="G1832" s="27">
        <f t="shared" si="86"/>
        <v>151.49001482176556</v>
      </c>
      <c r="H1832" s="27" t="s">
        <v>22</v>
      </c>
    </row>
    <row r="1833" spans="1:8">
      <c r="A1833" s="27">
        <f t="shared" si="85"/>
        <v>1831</v>
      </c>
      <c r="B1833" s="27">
        <v>4</v>
      </c>
      <c r="C1833" s="22">
        <v>23752.589958131299</v>
      </c>
      <c r="D1833" s="23">
        <v>1.46618620296897E-2</v>
      </c>
      <c r="E1833" s="24">
        <v>1.110993860322333</v>
      </c>
      <c r="F1833" s="27">
        <f t="shared" si="84"/>
        <v>1.1482910871865877</v>
      </c>
      <c r="G1833" s="27">
        <f t="shared" si="86"/>
        <v>33.041827226455759</v>
      </c>
      <c r="H1833" s="27" t="s">
        <v>22</v>
      </c>
    </row>
    <row r="1834" spans="1:8">
      <c r="A1834" s="27">
        <f t="shared" si="85"/>
        <v>1832</v>
      </c>
      <c r="B1834" s="27">
        <v>4</v>
      </c>
      <c r="C1834" s="22">
        <v>39364.950001299403</v>
      </c>
      <c r="D1834" s="23">
        <v>2.5115127725236501E-3</v>
      </c>
      <c r="E1834" s="24">
        <v>0.80304874955613048</v>
      </c>
      <c r="F1834" s="27">
        <f t="shared" si="84"/>
        <v>1.127286612149303</v>
      </c>
      <c r="G1834" s="27">
        <f t="shared" si="86"/>
        <v>4138.4447335593331</v>
      </c>
      <c r="H1834" s="27" t="s">
        <v>22</v>
      </c>
    </row>
    <row r="1835" spans="1:8">
      <c r="A1835" s="27">
        <f t="shared" si="85"/>
        <v>1833</v>
      </c>
      <c r="B1835" s="27">
        <v>4</v>
      </c>
      <c r="C1835" s="22">
        <v>14776.339999377749</v>
      </c>
      <c r="D1835" s="23">
        <v>9.6659572372558803E-4</v>
      </c>
      <c r="E1835" s="24">
        <v>0.86881589618815891</v>
      </c>
      <c r="F1835" s="27">
        <f t="shared" si="84"/>
        <v>1.1246435728295192</v>
      </c>
      <c r="G1835" s="27">
        <f t="shared" si="86"/>
        <v>967.07894701666692</v>
      </c>
      <c r="H1835" s="27" t="s">
        <v>23</v>
      </c>
    </row>
    <row r="1836" spans="1:8">
      <c r="A1836" s="27">
        <f t="shared" si="85"/>
        <v>1834</v>
      </c>
      <c r="B1836" s="27">
        <v>4</v>
      </c>
      <c r="C1836" s="22">
        <v>8959.9750267267009</v>
      </c>
      <c r="D1836" s="23">
        <v>2.41147487916092E-2</v>
      </c>
      <c r="E1836" s="24">
        <v>1.3023731122970363</v>
      </c>
      <c r="F1836" s="27">
        <f t="shared" si="84"/>
        <v>1.164902736303983</v>
      </c>
      <c r="G1836" s="27">
        <f t="shared" si="86"/>
        <v>169.32654236249334</v>
      </c>
      <c r="H1836" s="27" t="s">
        <v>22</v>
      </c>
    </row>
    <row r="1837" spans="1:8">
      <c r="A1837" s="27">
        <f t="shared" si="85"/>
        <v>1835</v>
      </c>
      <c r="B1837" s="27">
        <v>4</v>
      </c>
      <c r="C1837" s="22">
        <v>40070.930047750502</v>
      </c>
      <c r="D1837" s="23">
        <v>0.112712424294208</v>
      </c>
      <c r="E1837" s="24">
        <v>1.0250377073906485</v>
      </c>
      <c r="F1837" s="27">
        <f t="shared" si="84"/>
        <v>1.3327618955782479</v>
      </c>
      <c r="G1837" s="27">
        <f t="shared" si="86"/>
        <v>3794.483702253754</v>
      </c>
      <c r="H1837" s="27" t="s">
        <v>22</v>
      </c>
    </row>
    <row r="1838" spans="1:8">
      <c r="A1838" s="27">
        <f t="shared" si="85"/>
        <v>1836</v>
      </c>
      <c r="B1838" s="27">
        <v>4</v>
      </c>
      <c r="C1838" s="22">
        <v>1538.9199790954599</v>
      </c>
      <c r="D1838" s="23">
        <v>0.20225223652525501</v>
      </c>
      <c r="E1838" s="24">
        <v>1.4353205849268842</v>
      </c>
      <c r="F1838" s="27">
        <f t="shared" si="84"/>
        <v>1.5269933892800298</v>
      </c>
      <c r="G1838" s="27">
        <f t="shared" si="86"/>
        <v>12.93293431829164</v>
      </c>
      <c r="H1838" s="27" t="s">
        <v>22</v>
      </c>
    </row>
    <row r="1839" spans="1:8">
      <c r="A1839" s="27">
        <f t="shared" si="85"/>
        <v>1837</v>
      </c>
      <c r="B1839" s="27">
        <v>4</v>
      </c>
      <c r="C1839" s="22">
        <v>78543.809997916207</v>
      </c>
      <c r="D1839" s="23">
        <v>3.18333275506948E-4</v>
      </c>
      <c r="E1839" s="24">
        <v>1.1304314662734229</v>
      </c>
      <c r="F1839" s="27">
        <f t="shared" si="84"/>
        <v>1.1235363739566149</v>
      </c>
      <c r="G1839" s="27">
        <f t="shared" si="86"/>
        <v>3.7341532254773195</v>
      </c>
      <c r="H1839" s="27" t="s">
        <v>23</v>
      </c>
    </row>
    <row r="1840" spans="1:8">
      <c r="A1840" s="27">
        <f t="shared" si="85"/>
        <v>1838</v>
      </c>
      <c r="B1840" s="27">
        <v>4</v>
      </c>
      <c r="C1840" s="22">
        <v>29795.324999451652</v>
      </c>
      <c r="D1840" s="23">
        <v>1.61556491983239E-3</v>
      </c>
      <c r="E1840" s="24">
        <v>1.1160220994475138</v>
      </c>
      <c r="F1840" s="27">
        <f t="shared" si="84"/>
        <v>1.1257530716756983</v>
      </c>
      <c r="G1840" s="27">
        <f t="shared" si="86"/>
        <v>2.8213735667569662</v>
      </c>
      <c r="H1840" s="27" t="s">
        <v>23</v>
      </c>
    </row>
    <row r="1841" spans="1:8">
      <c r="A1841" s="27">
        <f t="shared" si="85"/>
        <v>1839</v>
      </c>
      <c r="B1841" s="27">
        <v>4</v>
      </c>
      <c r="C1841" s="22">
        <v>23735.7149992585</v>
      </c>
      <c r="D1841" s="23">
        <v>8.4989522854628003E-4</v>
      </c>
      <c r="E1841" s="24">
        <v>1.0467494214180517</v>
      </c>
      <c r="F1841" s="27">
        <f t="shared" si="84"/>
        <v>1.1244441738953517</v>
      </c>
      <c r="G1841" s="27">
        <f t="shared" si="86"/>
        <v>143.28003981598508</v>
      </c>
      <c r="H1841" s="27" t="s">
        <v>23</v>
      </c>
    </row>
    <row r="1842" spans="1:8">
      <c r="A1842" s="27">
        <f t="shared" si="85"/>
        <v>1840</v>
      </c>
      <c r="B1842" s="27">
        <v>4</v>
      </c>
      <c r="C1842" s="22">
        <v>52374.890000104897</v>
      </c>
      <c r="D1842" s="23">
        <v>-7.3554633815267297E-4</v>
      </c>
      <c r="E1842" s="24">
        <v>0.96499647679445433</v>
      </c>
      <c r="F1842" s="27">
        <f t="shared" si="84"/>
        <v>1.1217387278164512</v>
      </c>
      <c r="G1842" s="27">
        <f t="shared" si="86"/>
        <v>1286.7532767617299</v>
      </c>
      <c r="H1842" s="27" t="s">
        <v>23</v>
      </c>
    </row>
    <row r="1843" spans="1:8">
      <c r="A1843" s="27">
        <f t="shared" si="85"/>
        <v>1841</v>
      </c>
      <c r="B1843" s="27">
        <v>4</v>
      </c>
      <c r="C1843" s="22">
        <v>45171.599997192599</v>
      </c>
      <c r="D1843" s="23">
        <v>-1.70228790330434E-3</v>
      </c>
      <c r="E1843" s="24">
        <v>1.1437682054903346</v>
      </c>
      <c r="F1843" s="27">
        <f t="shared" si="84"/>
        <v>1.1200922460936567</v>
      </c>
      <c r="G1843" s="27">
        <f t="shared" si="86"/>
        <v>25.320987960073229</v>
      </c>
      <c r="H1843" s="27" t="s">
        <v>23</v>
      </c>
    </row>
    <row r="1844" spans="1:8">
      <c r="A1844" s="27">
        <f t="shared" si="85"/>
        <v>1842</v>
      </c>
      <c r="B1844" s="27">
        <v>4</v>
      </c>
      <c r="C1844" s="22">
        <v>23794.91000179945</v>
      </c>
      <c r="D1844" s="23">
        <v>6.1193741925835601E-4</v>
      </c>
      <c r="E1844" s="24">
        <v>0.98599099570725579</v>
      </c>
      <c r="F1844" s="27">
        <f t="shared" si="84"/>
        <v>1.1240376996031651</v>
      </c>
      <c r="G1844" s="27">
        <f t="shared" si="86"/>
        <v>453.45704091698019</v>
      </c>
      <c r="H1844" s="27" t="s">
        <v>22</v>
      </c>
    </row>
    <row r="1845" spans="1:8">
      <c r="A1845" s="27">
        <f t="shared" si="85"/>
        <v>1843</v>
      </c>
      <c r="B1845" s="27">
        <v>4</v>
      </c>
      <c r="C1845" s="22">
        <v>43186.439998090304</v>
      </c>
      <c r="D1845" s="23">
        <v>2.1193297713949198E-3</v>
      </c>
      <c r="E1845" s="24">
        <v>0.92390903219854226</v>
      </c>
      <c r="F1845" s="27">
        <f t="shared" si="84"/>
        <v>1.1266150789974243</v>
      </c>
      <c r="G1845" s="27">
        <f t="shared" si="86"/>
        <v>1774.5196518895075</v>
      </c>
      <c r="H1845" s="27" t="s">
        <v>22</v>
      </c>
    </row>
    <row r="1846" spans="1:8">
      <c r="A1846" s="27">
        <f t="shared" si="85"/>
        <v>1844</v>
      </c>
      <c r="B1846" s="27">
        <v>4</v>
      </c>
      <c r="C1846" s="22">
        <v>13846.81500009445</v>
      </c>
      <c r="D1846" s="23">
        <v>1.03828775051737E-3</v>
      </c>
      <c r="E1846" s="24">
        <v>0.97159950983925614</v>
      </c>
      <c r="F1846" s="27">
        <f t="shared" si="84"/>
        <v>1.1247660861043944</v>
      </c>
      <c r="G1846" s="27">
        <f t="shared" si="86"/>
        <v>324.84628107621006</v>
      </c>
      <c r="H1846" s="27" t="s">
        <v>22</v>
      </c>
    </row>
    <row r="1847" spans="1:8">
      <c r="A1847" s="27">
        <f t="shared" si="85"/>
        <v>1845</v>
      </c>
      <c r="B1847" s="27">
        <v>4</v>
      </c>
      <c r="C1847" s="22">
        <v>13998.2199997641</v>
      </c>
      <c r="D1847" s="23">
        <v>2.50250579311903E-3</v>
      </c>
      <c r="E1847" s="24">
        <v>1.0332431662870158</v>
      </c>
      <c r="F1847" s="27">
        <f t="shared" si="84"/>
        <v>1.1272711850498842</v>
      </c>
      <c r="G1847" s="27">
        <f t="shared" si="86"/>
        <v>123.76201891490273</v>
      </c>
      <c r="H1847" s="27" t="s">
        <v>22</v>
      </c>
    </row>
    <row r="1848" spans="1:8">
      <c r="A1848" s="27">
        <f t="shared" si="85"/>
        <v>1846</v>
      </c>
      <c r="B1848" s="27">
        <v>4</v>
      </c>
      <c r="C1848" s="22">
        <v>14010.8399989754</v>
      </c>
      <c r="D1848" s="23">
        <v>6.7552942470932101E-4</v>
      </c>
      <c r="E1848" s="24">
        <v>0.97331295973845988</v>
      </c>
      <c r="F1848" s="27">
        <f t="shared" si="84"/>
        <v>1.124146311678236</v>
      </c>
      <c r="G1848" s="27">
        <f t="shared" si="86"/>
        <v>318.75641836874871</v>
      </c>
      <c r="H1848" s="27" t="s">
        <v>22</v>
      </c>
    </row>
    <row r="1849" spans="1:8">
      <c r="A1849" s="27">
        <f t="shared" si="85"/>
        <v>1847</v>
      </c>
      <c r="B1849" s="27">
        <v>4</v>
      </c>
      <c r="C1849" s="22">
        <v>12844.7100004852</v>
      </c>
      <c r="D1849" s="23">
        <v>6.7994164673217602E-3</v>
      </c>
      <c r="E1849" s="24">
        <v>1.0625533566162204</v>
      </c>
      <c r="F1849" s="27">
        <f t="shared" si="84"/>
        <v>1.1346549341992131</v>
      </c>
      <c r="G1849" s="27">
        <f t="shared" si="86"/>
        <v>66.774990956139234</v>
      </c>
      <c r="H1849" s="27" t="s">
        <v>23</v>
      </c>
    </row>
    <row r="1850" spans="1:8">
      <c r="A1850" s="27">
        <f t="shared" si="85"/>
        <v>1848</v>
      </c>
      <c r="B1850" s="27">
        <v>4</v>
      </c>
      <c r="C1850" s="22">
        <v>13664.65000085905</v>
      </c>
      <c r="D1850" s="23">
        <v>-1.18440487214701E-3</v>
      </c>
      <c r="E1850" s="24">
        <v>1.1136148180558594</v>
      </c>
      <c r="F1850" s="27">
        <f t="shared" si="84"/>
        <v>1.1209739648551245</v>
      </c>
      <c r="G1850" s="27">
        <f t="shared" si="86"/>
        <v>0.74003701872542826</v>
      </c>
      <c r="H1850" s="27" t="s">
        <v>23</v>
      </c>
    </row>
    <row r="1851" spans="1:8">
      <c r="A1851" s="27">
        <f t="shared" si="85"/>
        <v>1849</v>
      </c>
      <c r="B1851" s="27">
        <v>4</v>
      </c>
      <c r="C1851" s="22">
        <v>14424.00500002505</v>
      </c>
      <c r="D1851" s="23">
        <v>7.7113708336007402E-4</v>
      </c>
      <c r="E1851" s="24">
        <v>0.97490147272350136</v>
      </c>
      <c r="F1851" s="27">
        <f t="shared" si="84"/>
        <v>1.124309624693933</v>
      </c>
      <c r="G1851" s="27">
        <f t="shared" si="86"/>
        <v>321.98411931870612</v>
      </c>
      <c r="H1851" s="27" t="s">
        <v>22</v>
      </c>
    </row>
    <row r="1852" spans="1:8">
      <c r="A1852" s="27">
        <f t="shared" si="85"/>
        <v>1850</v>
      </c>
      <c r="B1852" s="27">
        <v>4</v>
      </c>
      <c r="C1852" s="22">
        <v>31068.920002609499</v>
      </c>
      <c r="D1852" s="23">
        <v>1.10111193097264E-3</v>
      </c>
      <c r="E1852" s="24">
        <v>0.82205537908685467</v>
      </c>
      <c r="F1852" s="27">
        <f t="shared" si="84"/>
        <v>1.1248734562406051</v>
      </c>
      <c r="G1852" s="27">
        <f t="shared" si="86"/>
        <v>2848.9823040819224</v>
      </c>
      <c r="H1852" s="27" t="s">
        <v>22</v>
      </c>
    </row>
    <row r="1853" spans="1:8">
      <c r="A1853" s="27">
        <f t="shared" si="85"/>
        <v>1851</v>
      </c>
      <c r="B1853" s="27">
        <v>4</v>
      </c>
      <c r="C1853" s="22">
        <v>12828.405000180001</v>
      </c>
      <c r="D1853" s="23">
        <v>3.4625645485328801E-3</v>
      </c>
      <c r="E1853" s="24">
        <v>1.0103108828450256</v>
      </c>
      <c r="F1853" s="27">
        <f t="shared" si="84"/>
        <v>1.1289167565029994</v>
      </c>
      <c r="G1853" s="27">
        <f t="shared" si="86"/>
        <v>180.4617049790497</v>
      </c>
      <c r="H1853" s="27" t="s">
        <v>22</v>
      </c>
    </row>
    <row r="1854" spans="1:8">
      <c r="A1854" s="27">
        <f t="shared" si="85"/>
        <v>1852</v>
      </c>
      <c r="B1854" s="27">
        <v>4</v>
      </c>
      <c r="C1854" s="22">
        <v>744.03998506069195</v>
      </c>
      <c r="D1854" s="23">
        <v>0.209976978638372</v>
      </c>
      <c r="E1854" s="24">
        <v>1.3778801843317972</v>
      </c>
      <c r="F1854" s="27">
        <f t="shared" si="84"/>
        <v>1.5450213262567261</v>
      </c>
      <c r="G1854" s="27">
        <f t="shared" si="86"/>
        <v>20.785621054139146</v>
      </c>
      <c r="H1854" s="27" t="s">
        <v>23</v>
      </c>
    </row>
    <row r="1855" spans="1:8">
      <c r="A1855" s="27">
        <f t="shared" si="85"/>
        <v>1853</v>
      </c>
      <c r="B1855" s="27">
        <v>4</v>
      </c>
      <c r="C1855" s="22">
        <v>64987.690880536997</v>
      </c>
      <c r="D1855" s="23">
        <v>2.2527213063782699E-4</v>
      </c>
      <c r="E1855" s="24">
        <v>1.0216965325305996</v>
      </c>
      <c r="F1855" s="27">
        <f t="shared" si="84"/>
        <v>1.1233775198101386</v>
      </c>
      <c r="G1855" s="27">
        <f t="shared" si="86"/>
        <v>671.90924204783403</v>
      </c>
      <c r="H1855" s="27" t="s">
        <v>23</v>
      </c>
    </row>
    <row r="1856" spans="1:8">
      <c r="A1856" s="27">
        <f t="shared" si="85"/>
        <v>1854</v>
      </c>
      <c r="B1856" s="27">
        <v>4</v>
      </c>
      <c r="C1856" s="22">
        <v>57374.829828381502</v>
      </c>
      <c r="D1856" s="23">
        <v>0.193289568121779</v>
      </c>
      <c r="E1856" s="24">
        <v>1.0723786407766991</v>
      </c>
      <c r="F1856" s="27">
        <f t="shared" si="84"/>
        <v>1.506339850379548</v>
      </c>
      <c r="G1856" s="27">
        <f t="shared" si="86"/>
        <v>10804.961719252211</v>
      </c>
      <c r="H1856" s="27" t="s">
        <v>22</v>
      </c>
    </row>
    <row r="1857" spans="1:8">
      <c r="A1857" s="27">
        <f t="shared" si="85"/>
        <v>1855</v>
      </c>
      <c r="B1857" s="27">
        <v>4</v>
      </c>
      <c r="C1857" s="22">
        <v>20866.484938576799</v>
      </c>
      <c r="D1857" s="23">
        <v>1.3234144132749301E-3</v>
      </c>
      <c r="E1857" s="24">
        <v>2.7000801924619084</v>
      </c>
      <c r="F1857" s="27">
        <f t="shared" si="84"/>
        <v>1.1252534662705083</v>
      </c>
      <c r="G1857" s="27">
        <f t="shared" si="86"/>
        <v>51750.535638998706</v>
      </c>
      <c r="H1857" s="27" t="s">
        <v>23</v>
      </c>
    </row>
    <row r="1858" spans="1:8">
      <c r="A1858" s="27">
        <f t="shared" si="85"/>
        <v>1856</v>
      </c>
      <c r="B1858" s="27">
        <v>4</v>
      </c>
      <c r="C1858" s="22">
        <v>22037.695000141852</v>
      </c>
      <c r="D1858" s="23">
        <v>8.4259802920231598E-4</v>
      </c>
      <c r="E1858" s="24">
        <v>1.1123511398434842</v>
      </c>
      <c r="F1858" s="27">
        <f t="shared" si="84"/>
        <v>1.1244317067956546</v>
      </c>
      <c r="G1858" s="27">
        <f t="shared" si="86"/>
        <v>3.2161833654996923</v>
      </c>
      <c r="H1858" s="27" t="s">
        <v>23</v>
      </c>
    </row>
    <row r="1859" spans="1:8">
      <c r="A1859" s="27">
        <f t="shared" si="85"/>
        <v>1857</v>
      </c>
      <c r="B1859" s="27">
        <v>4</v>
      </c>
      <c r="C1859" s="22">
        <v>20092.120001032901</v>
      </c>
      <c r="D1859" s="23">
        <v>8.8926798409770195E-3</v>
      </c>
      <c r="E1859" s="24">
        <v>0.99473736471055507</v>
      </c>
      <c r="F1859" s="27">
        <f t="shared" ref="F1859:F1922" si="87">$K$2*EXP($K$3*D1859)</f>
        <v>1.1382694675396536</v>
      </c>
      <c r="G1859" s="27">
        <f t="shared" si="86"/>
        <v>413.92709778579683</v>
      </c>
      <c r="H1859" s="27" t="s">
        <v>23</v>
      </c>
    </row>
    <row r="1860" spans="1:8">
      <c r="A1860" s="27">
        <f t="shared" ref="A1860:A1923" si="88">A1859+1</f>
        <v>1858</v>
      </c>
      <c r="B1860" s="27">
        <v>4</v>
      </c>
      <c r="C1860" s="22">
        <v>18407.150000790101</v>
      </c>
      <c r="D1860" s="23">
        <v>-9.9237035904783701E-3</v>
      </c>
      <c r="E1860" s="24">
        <v>0.96193845823951962</v>
      </c>
      <c r="F1860" s="27">
        <f t="shared" si="87"/>
        <v>1.1061874564776082</v>
      </c>
      <c r="G1860" s="27">
        <f t="shared" ref="G1860:G1923" si="89">C1860*(E1860-F1860)^2</f>
        <v>383.01180786244726</v>
      </c>
      <c r="H1860" s="27" t="s">
        <v>23</v>
      </c>
    </row>
    <row r="1861" spans="1:8">
      <c r="A1861" s="27">
        <f t="shared" si="88"/>
        <v>1859</v>
      </c>
      <c r="B1861" s="27">
        <v>4</v>
      </c>
      <c r="C1861" s="22">
        <v>19731.280001416799</v>
      </c>
      <c r="D1861" s="23">
        <v>9.5595432669987003E-4</v>
      </c>
      <c r="E1861" s="24">
        <v>1.0471257363396302</v>
      </c>
      <c r="F1861" s="27">
        <f t="shared" si="87"/>
        <v>1.1246253890660898</v>
      </c>
      <c r="G1861" s="27">
        <f t="shared" si="89"/>
        <v>118.50993842741229</v>
      </c>
      <c r="H1861" s="27" t="s">
        <v>22</v>
      </c>
    </row>
    <row r="1862" spans="1:8">
      <c r="A1862" s="27">
        <f t="shared" si="88"/>
        <v>1860</v>
      </c>
      <c r="B1862" s="27">
        <v>4</v>
      </c>
      <c r="C1862" s="22">
        <v>10208.7150004506</v>
      </c>
      <c r="D1862" s="23">
        <v>7.16623380952899E-3</v>
      </c>
      <c r="E1862" s="24">
        <v>1.1009893231462435</v>
      </c>
      <c r="F1862" s="27">
        <f t="shared" si="87"/>
        <v>1.1352875039617494</v>
      </c>
      <c r="G1862" s="27">
        <f t="shared" si="89"/>
        <v>12.009177137293237</v>
      </c>
      <c r="H1862" s="27" t="s">
        <v>22</v>
      </c>
    </row>
    <row r="1863" spans="1:8">
      <c r="A1863" s="27">
        <f t="shared" si="88"/>
        <v>1861</v>
      </c>
      <c r="B1863" s="27">
        <v>4</v>
      </c>
      <c r="C1863" s="22">
        <v>10241.854999780649</v>
      </c>
      <c r="D1863" s="23">
        <v>2.9749284853054898E-2</v>
      </c>
      <c r="E1863" s="24">
        <v>1.0812286689419794</v>
      </c>
      <c r="F1863" s="27">
        <f t="shared" si="87"/>
        <v>1.1749184503036476</v>
      </c>
      <c r="G1863" s="27">
        <f t="shared" si="89"/>
        <v>89.900700118498875</v>
      </c>
      <c r="H1863" s="27" t="s">
        <v>22</v>
      </c>
    </row>
    <row r="1864" spans="1:8">
      <c r="A1864" s="27">
        <f t="shared" si="88"/>
        <v>1862</v>
      </c>
      <c r="B1864" s="27">
        <v>4</v>
      </c>
      <c r="C1864" s="22">
        <v>8375.6750002503504</v>
      </c>
      <c r="D1864" s="23">
        <v>-2.8544693393427802E-4</v>
      </c>
      <c r="E1864" s="24">
        <v>1.0076717216770741</v>
      </c>
      <c r="F1864" s="27">
        <f t="shared" si="87"/>
        <v>1.1225061288770737</v>
      </c>
      <c r="G1864" s="27">
        <f t="shared" si="89"/>
        <v>110.44953270819661</v>
      </c>
      <c r="H1864" s="27" t="s">
        <v>23</v>
      </c>
    </row>
    <row r="1865" spans="1:8">
      <c r="A1865" s="27">
        <f t="shared" si="88"/>
        <v>1863</v>
      </c>
      <c r="B1865" s="27">
        <v>4</v>
      </c>
      <c r="C1865" s="22">
        <v>12226.06500013545</v>
      </c>
      <c r="D1865" s="23">
        <v>-3.7464289845912302E-3</v>
      </c>
      <c r="E1865" s="24">
        <v>1.0156757634827811</v>
      </c>
      <c r="F1865" s="27">
        <f t="shared" si="87"/>
        <v>1.1166187714758222</v>
      </c>
      <c r="G1865" s="27">
        <f t="shared" si="89"/>
        <v>124.57737760545059</v>
      </c>
      <c r="H1865" s="27" t="s">
        <v>22</v>
      </c>
    </row>
    <row r="1866" spans="1:8">
      <c r="A1866" s="27">
        <f t="shared" si="88"/>
        <v>1864</v>
      </c>
      <c r="B1866" s="27">
        <v>4</v>
      </c>
      <c r="C1866" s="22">
        <v>22972.9599986672</v>
      </c>
      <c r="D1866" s="23">
        <v>1.54727576025982E-3</v>
      </c>
      <c r="E1866" s="24">
        <v>0.97825803365656394</v>
      </c>
      <c r="F1866" s="27">
        <f t="shared" si="87"/>
        <v>1.1256362707973089</v>
      </c>
      <c r="G1866" s="27">
        <f t="shared" si="89"/>
        <v>498.98061185054047</v>
      </c>
      <c r="H1866" s="27" t="s">
        <v>22</v>
      </c>
    </row>
    <row r="1867" spans="1:8">
      <c r="A1867" s="27">
        <f t="shared" si="88"/>
        <v>1865</v>
      </c>
      <c r="B1867" s="27">
        <v>4</v>
      </c>
      <c r="C1867" s="22">
        <v>12900.245000630601</v>
      </c>
      <c r="D1867" s="23">
        <v>1.0831777017123701E-2</v>
      </c>
      <c r="E1867" s="24">
        <v>1.02457876024115</v>
      </c>
      <c r="F1867" s="27">
        <f t="shared" si="87"/>
        <v>1.1416280678536468</v>
      </c>
      <c r="G1867" s="27">
        <f t="shared" si="89"/>
        <v>176.74032796312778</v>
      </c>
      <c r="H1867" s="27" t="s">
        <v>23</v>
      </c>
    </row>
    <row r="1868" spans="1:8">
      <c r="A1868" s="27">
        <f t="shared" si="88"/>
        <v>1866</v>
      </c>
      <c r="B1868" s="27">
        <v>4</v>
      </c>
      <c r="C1868" s="22">
        <v>18136.370059609399</v>
      </c>
      <c r="D1868" s="23">
        <v>2.92791663441556E-3</v>
      </c>
      <c r="E1868" s="24">
        <v>1.0103107344632769</v>
      </c>
      <c r="F1868" s="27">
        <f t="shared" si="87"/>
        <v>1.1280000566953974</v>
      </c>
      <c r="G1868" s="27">
        <f t="shared" si="89"/>
        <v>251.20280944034639</v>
      </c>
      <c r="H1868" s="27" t="s">
        <v>23</v>
      </c>
    </row>
    <row r="1869" spans="1:8">
      <c r="A1869" s="27">
        <f t="shared" si="88"/>
        <v>1867</v>
      </c>
      <c r="B1869" s="27">
        <v>4</v>
      </c>
      <c r="C1869" s="22">
        <v>7176.5550002157497</v>
      </c>
      <c r="D1869" s="23">
        <v>1.5807746502295901E-3</v>
      </c>
      <c r="E1869" s="24">
        <v>0.97813176832250404</v>
      </c>
      <c r="F1869" s="27">
        <f t="shared" si="87"/>
        <v>1.1256935653428026</v>
      </c>
      <c r="G1869" s="27">
        <f t="shared" si="89"/>
        <v>156.26578159571841</v>
      </c>
      <c r="H1869" s="27" t="s">
        <v>22</v>
      </c>
    </row>
    <row r="1870" spans="1:8">
      <c r="A1870" s="27">
        <f t="shared" si="88"/>
        <v>1868</v>
      </c>
      <c r="B1870" s="27">
        <v>4</v>
      </c>
      <c r="C1870" s="22">
        <v>12586.2999996543</v>
      </c>
      <c r="D1870" s="23">
        <v>9.0556009638977195E-4</v>
      </c>
      <c r="E1870" s="24">
        <v>1.2117422130168087</v>
      </c>
      <c r="F1870" s="27">
        <f t="shared" si="87"/>
        <v>1.1245392806095904</v>
      </c>
      <c r="G1870" s="27">
        <f t="shared" si="89"/>
        <v>95.710648280176841</v>
      </c>
      <c r="H1870" s="27" t="s">
        <v>23</v>
      </c>
    </row>
    <row r="1871" spans="1:8">
      <c r="A1871" s="27">
        <f t="shared" si="88"/>
        <v>1869</v>
      </c>
      <c r="B1871" s="27">
        <v>4</v>
      </c>
      <c r="C1871" s="22">
        <v>63918.360001459703</v>
      </c>
      <c r="D1871" s="23">
        <v>1.4633891905774801E-3</v>
      </c>
      <c r="E1871" s="24">
        <v>0.98287339438072319</v>
      </c>
      <c r="F1871" s="27">
        <f t="shared" si="87"/>
        <v>1.1254928089005789</v>
      </c>
      <c r="G1871" s="27">
        <f t="shared" si="89"/>
        <v>1300.1184516212509</v>
      </c>
      <c r="H1871" s="27" t="s">
        <v>22</v>
      </c>
    </row>
    <row r="1872" spans="1:8">
      <c r="A1872" s="27">
        <f t="shared" si="88"/>
        <v>1870</v>
      </c>
      <c r="B1872" s="27">
        <v>4</v>
      </c>
      <c r="C1872" s="22">
        <v>45038.359999813103</v>
      </c>
      <c r="D1872" s="23">
        <v>1.5650973852762201E-3</v>
      </c>
      <c r="E1872" s="24">
        <v>1.168352633213541</v>
      </c>
      <c r="F1872" s="27">
        <f t="shared" si="87"/>
        <v>1.1256667515011483</v>
      </c>
      <c r="G1872" s="27">
        <f t="shared" si="89"/>
        <v>82.063697551383342</v>
      </c>
      <c r="H1872" s="27" t="s">
        <v>22</v>
      </c>
    </row>
    <row r="1873" spans="1:8">
      <c r="A1873" s="27">
        <f t="shared" si="88"/>
        <v>1871</v>
      </c>
      <c r="B1873" s="27">
        <v>4</v>
      </c>
      <c r="C1873" s="22">
        <v>34330.200000107303</v>
      </c>
      <c r="D1873" s="23">
        <v>-1.9711466166391799E-4</v>
      </c>
      <c r="E1873" s="24">
        <v>1.0274020420630072</v>
      </c>
      <c r="F1873" s="27">
        <f t="shared" si="87"/>
        <v>1.1226567933992642</v>
      </c>
      <c r="G1873" s="27">
        <f t="shared" si="89"/>
        <v>311.49395919220052</v>
      </c>
      <c r="H1873" s="27" t="s">
        <v>23</v>
      </c>
    </row>
    <row r="1874" spans="1:8">
      <c r="A1874" s="27">
        <f t="shared" si="88"/>
        <v>1872</v>
      </c>
      <c r="B1874" s="27">
        <v>4</v>
      </c>
      <c r="C1874" s="22">
        <v>13898.044999927301</v>
      </c>
      <c r="D1874" s="23">
        <v>1.9440066805775799E-4</v>
      </c>
      <c r="E1874" s="24">
        <v>1.081525642867404</v>
      </c>
      <c r="F1874" s="27">
        <f t="shared" si="87"/>
        <v>1.1233248275921692</v>
      </c>
      <c r="G1874" s="27">
        <f t="shared" si="89"/>
        <v>24.28227290572373</v>
      </c>
      <c r="H1874" s="27" t="s">
        <v>22</v>
      </c>
    </row>
    <row r="1875" spans="1:8">
      <c r="A1875" s="27">
        <f t="shared" si="88"/>
        <v>1873</v>
      </c>
      <c r="B1875" s="27">
        <v>4</v>
      </c>
      <c r="C1875" s="22">
        <v>27473.679999172698</v>
      </c>
      <c r="D1875" s="23">
        <v>3.3458303993762498E-2</v>
      </c>
      <c r="E1875" s="24">
        <v>0.93188347819762152</v>
      </c>
      <c r="F1875" s="27">
        <f t="shared" si="87"/>
        <v>1.1815584007515507</v>
      </c>
      <c r="G1875" s="27">
        <f t="shared" si="89"/>
        <v>1712.6423663747833</v>
      </c>
      <c r="H1875" s="27" t="s">
        <v>23</v>
      </c>
    </row>
    <row r="1876" spans="1:8">
      <c r="A1876" s="27">
        <f t="shared" si="88"/>
        <v>1874</v>
      </c>
      <c r="B1876" s="27">
        <v>4</v>
      </c>
      <c r="C1876" s="22">
        <v>32703.419999539899</v>
      </c>
      <c r="D1876" s="23">
        <v>-5.5728798737265798E-4</v>
      </c>
      <c r="E1876" s="24">
        <v>0.81847259877539835</v>
      </c>
      <c r="F1876" s="27">
        <f t="shared" si="87"/>
        <v>1.122042588243773</v>
      </c>
      <c r="G1876" s="27">
        <f t="shared" si="89"/>
        <v>3013.7751183039013</v>
      </c>
      <c r="H1876" s="27" t="s">
        <v>23</v>
      </c>
    </row>
    <row r="1877" spans="1:8">
      <c r="A1877" s="27">
        <f t="shared" si="88"/>
        <v>1875</v>
      </c>
      <c r="B1877" s="27">
        <v>4</v>
      </c>
      <c r="C1877" s="22">
        <v>18103.764999881401</v>
      </c>
      <c r="D1877" s="23">
        <v>2.3009706341101102E-3</v>
      </c>
      <c r="E1877" s="24">
        <v>0.89537994759343542</v>
      </c>
      <c r="F1877" s="27">
        <f t="shared" si="87"/>
        <v>1.1269260520649682</v>
      </c>
      <c r="G1877" s="27">
        <f t="shared" si="89"/>
        <v>970.60798796852839</v>
      </c>
      <c r="H1877" s="27" t="s">
        <v>23</v>
      </c>
    </row>
    <row r="1878" spans="1:8">
      <c r="A1878" s="27">
        <f t="shared" si="88"/>
        <v>1876</v>
      </c>
      <c r="B1878" s="27">
        <v>4</v>
      </c>
      <c r="C1878" s="22">
        <v>16345.2799988687</v>
      </c>
      <c r="D1878" s="23">
        <v>3.8811301450130801E-3</v>
      </c>
      <c r="E1878" s="24">
        <v>0.9312459946901035</v>
      </c>
      <c r="F1878" s="27">
        <f t="shared" si="87"/>
        <v>1.1296349430838279</v>
      </c>
      <c r="G1878" s="27">
        <f t="shared" si="89"/>
        <v>643.32038808216134</v>
      </c>
      <c r="H1878" s="27" t="s">
        <v>22</v>
      </c>
    </row>
    <row r="1879" spans="1:8">
      <c r="A1879" s="27">
        <f t="shared" si="88"/>
        <v>1877</v>
      </c>
      <c r="B1879" s="27">
        <v>4</v>
      </c>
      <c r="C1879" s="22">
        <v>28024.919998444599</v>
      </c>
      <c r="D1879" s="23">
        <v>-2.2088980100351302E-3</v>
      </c>
      <c r="E1879" s="24">
        <v>1.1596149063909909</v>
      </c>
      <c r="F1879" s="27">
        <f t="shared" si="87"/>
        <v>1.1192303910372696</v>
      </c>
      <c r="G1879" s="27">
        <f t="shared" si="89"/>
        <v>45.706096501684208</v>
      </c>
      <c r="H1879" s="27" t="s">
        <v>23</v>
      </c>
    </row>
    <row r="1880" spans="1:8">
      <c r="A1880" s="27">
        <f t="shared" si="88"/>
        <v>1878</v>
      </c>
      <c r="B1880" s="27">
        <v>4</v>
      </c>
      <c r="C1880" s="22">
        <v>14875.789999499901</v>
      </c>
      <c r="D1880" s="23">
        <v>9.2919732900648404E-4</v>
      </c>
      <c r="E1880" s="24">
        <v>0.95852719665271968</v>
      </c>
      <c r="F1880" s="27">
        <f t="shared" si="87"/>
        <v>1.1245796686506504</v>
      </c>
      <c r="G1880" s="27">
        <f t="shared" si="89"/>
        <v>410.1764569080168</v>
      </c>
      <c r="H1880" s="27" t="s">
        <v>23</v>
      </c>
    </row>
    <row r="1881" spans="1:8">
      <c r="A1881" s="27">
        <f t="shared" si="88"/>
        <v>1879</v>
      </c>
      <c r="B1881" s="27">
        <v>4</v>
      </c>
      <c r="C1881" s="22">
        <v>14591.489999637</v>
      </c>
      <c r="D1881" s="23">
        <v>1.04574719124497E-3</v>
      </c>
      <c r="E1881" s="24">
        <v>0.9824597324597325</v>
      </c>
      <c r="F1881" s="27">
        <f t="shared" si="87"/>
        <v>1.1247788341812375</v>
      </c>
      <c r="G1881" s="27">
        <f t="shared" si="89"/>
        <v>295.54664230461918</v>
      </c>
      <c r="H1881" s="27" t="s">
        <v>22</v>
      </c>
    </row>
    <row r="1882" spans="1:8">
      <c r="A1882" s="27">
        <f t="shared" si="88"/>
        <v>1880</v>
      </c>
      <c r="B1882" s="27">
        <v>4</v>
      </c>
      <c r="C1882" s="22">
        <v>27471.610001683199</v>
      </c>
      <c r="D1882" s="23">
        <v>2.66890028613411E-3</v>
      </c>
      <c r="E1882" s="24">
        <v>0.82600188419450682</v>
      </c>
      <c r="F1882" s="27">
        <f t="shared" si="87"/>
        <v>1.127556218602737</v>
      </c>
      <c r="G1882" s="27">
        <f t="shared" si="89"/>
        <v>2498.1313115425219</v>
      </c>
      <c r="H1882" s="27" t="s">
        <v>22</v>
      </c>
    </row>
    <row r="1883" spans="1:8">
      <c r="A1883" s="27">
        <f t="shared" si="88"/>
        <v>1881</v>
      </c>
      <c r="B1883" s="27">
        <v>4</v>
      </c>
      <c r="C1883" s="22">
        <v>13933.130000174049</v>
      </c>
      <c r="D1883" s="23">
        <v>6.3360855658329699E-3</v>
      </c>
      <c r="E1883" s="24">
        <v>1.0528645368552561</v>
      </c>
      <c r="F1883" s="27">
        <f t="shared" si="87"/>
        <v>1.133856432318767</v>
      </c>
      <c r="G1883" s="27">
        <f t="shared" si="89"/>
        <v>91.396973553518919</v>
      </c>
      <c r="H1883" s="27" t="s">
        <v>23</v>
      </c>
    </row>
    <row r="1884" spans="1:8">
      <c r="A1884" s="27">
        <f t="shared" si="88"/>
        <v>1882</v>
      </c>
      <c r="B1884" s="27">
        <v>4</v>
      </c>
      <c r="C1884" s="22">
        <v>55318.709999382503</v>
      </c>
      <c r="D1884" s="23">
        <v>-8.5484567646370896E-4</v>
      </c>
      <c r="E1884" s="24">
        <v>1.1956368754398312</v>
      </c>
      <c r="F1884" s="27">
        <f t="shared" si="87"/>
        <v>1.1215354152982022</v>
      </c>
      <c r="G1884" s="27">
        <f t="shared" si="89"/>
        <v>303.75649675067717</v>
      </c>
      <c r="H1884" s="27" t="s">
        <v>23</v>
      </c>
    </row>
    <row r="1885" spans="1:8">
      <c r="A1885" s="27">
        <f t="shared" si="88"/>
        <v>1883</v>
      </c>
      <c r="B1885" s="27">
        <v>4</v>
      </c>
      <c r="C1885" s="22">
        <v>49343.839999079697</v>
      </c>
      <c r="D1885" s="23">
        <v>1.1617362642009601E-2</v>
      </c>
      <c r="E1885" s="24">
        <v>0.96543624840545084</v>
      </c>
      <c r="F1885" s="27">
        <f t="shared" si="87"/>
        <v>1.1429915552079606</v>
      </c>
      <c r="G1885" s="27">
        <f t="shared" si="89"/>
        <v>1555.6083226609701</v>
      </c>
      <c r="H1885" s="27" t="s">
        <v>23</v>
      </c>
    </row>
    <row r="1886" spans="1:8">
      <c r="A1886" s="27">
        <f t="shared" si="88"/>
        <v>1884</v>
      </c>
      <c r="B1886" s="27">
        <v>4</v>
      </c>
      <c r="C1886" s="22">
        <v>24053.400000363599</v>
      </c>
      <c r="D1886" s="23">
        <v>1.3248834411951199E-3</v>
      </c>
      <c r="E1886" s="24">
        <v>1.0313213974161923</v>
      </c>
      <c r="F1886" s="27">
        <f t="shared" si="87"/>
        <v>1.1252559778945133</v>
      </c>
      <c r="G1886" s="27">
        <f t="shared" si="89"/>
        <v>212.2401157033986</v>
      </c>
      <c r="H1886" s="27" t="s">
        <v>22</v>
      </c>
    </row>
    <row r="1887" spans="1:8">
      <c r="A1887" s="27">
        <f t="shared" si="88"/>
        <v>1885</v>
      </c>
      <c r="B1887" s="27">
        <v>4</v>
      </c>
      <c r="C1887" s="22">
        <v>23898.195000544201</v>
      </c>
      <c r="D1887" s="23">
        <v>3.1932328641986799E-3</v>
      </c>
      <c r="E1887" s="24">
        <v>0.83065223749634398</v>
      </c>
      <c r="F1887" s="27">
        <f t="shared" si="87"/>
        <v>1.128454871098747</v>
      </c>
      <c r="G1887" s="27">
        <f t="shared" si="89"/>
        <v>2119.4450861553728</v>
      </c>
      <c r="H1887" s="27" t="s">
        <v>22</v>
      </c>
    </row>
    <row r="1888" spans="1:8">
      <c r="A1888" s="27">
        <f t="shared" si="88"/>
        <v>1886</v>
      </c>
      <c r="B1888" s="27">
        <v>4</v>
      </c>
      <c r="C1888" s="22">
        <v>39526.040002912297</v>
      </c>
      <c r="D1888" s="23">
        <v>1.77274302107698E-3</v>
      </c>
      <c r="E1888" s="24">
        <v>1.1951577774401054</v>
      </c>
      <c r="F1888" s="27">
        <f t="shared" si="87"/>
        <v>1.1260219530810092</v>
      </c>
      <c r="G1888" s="27">
        <f t="shared" si="89"/>
        <v>188.92507230943002</v>
      </c>
      <c r="H1888" s="27" t="s">
        <v>23</v>
      </c>
    </row>
    <row r="1889" spans="1:8">
      <c r="A1889" s="27">
        <f t="shared" si="88"/>
        <v>1887</v>
      </c>
      <c r="B1889" s="27">
        <v>4</v>
      </c>
      <c r="C1889" s="22">
        <v>24506.96000117065</v>
      </c>
      <c r="D1889" s="23">
        <v>1.6689771890948601E-3</v>
      </c>
      <c r="E1889" s="24">
        <v>1.0133859549190334</v>
      </c>
      <c r="F1889" s="27">
        <f t="shared" si="87"/>
        <v>1.1258444357638344</v>
      </c>
      <c r="G1889" s="27">
        <f t="shared" si="89"/>
        <v>309.93731539885778</v>
      </c>
      <c r="H1889" s="27" t="s">
        <v>23</v>
      </c>
    </row>
    <row r="1890" spans="1:8">
      <c r="A1890" s="27">
        <f t="shared" si="88"/>
        <v>1888</v>
      </c>
      <c r="B1890" s="27">
        <v>4</v>
      </c>
      <c r="C1890" s="22">
        <v>47254.099997431003</v>
      </c>
      <c r="D1890" s="23">
        <v>1.28287278051341E-3</v>
      </c>
      <c r="E1890" s="24">
        <v>0.96985475472732252</v>
      </c>
      <c r="F1890" s="27">
        <f t="shared" si="87"/>
        <v>1.1251841537088509</v>
      </c>
      <c r="G1890" s="27">
        <f t="shared" si="89"/>
        <v>1140.1101699302324</v>
      </c>
      <c r="H1890" s="27" t="s">
        <v>23</v>
      </c>
    </row>
    <row r="1891" spans="1:8">
      <c r="A1891" s="27">
        <f t="shared" si="88"/>
        <v>1889</v>
      </c>
      <c r="B1891" s="27">
        <v>4</v>
      </c>
      <c r="C1891" s="22">
        <v>61320.070004716501</v>
      </c>
      <c r="D1891" s="23">
        <v>-6.713377420426E-3</v>
      </c>
      <c r="E1891" s="24">
        <v>0.96552057409331438</v>
      </c>
      <c r="F1891" s="27">
        <f t="shared" si="87"/>
        <v>1.1115963850741313</v>
      </c>
      <c r="G1891" s="27">
        <f t="shared" si="89"/>
        <v>1308.4563951637094</v>
      </c>
      <c r="H1891" s="27" t="s">
        <v>23</v>
      </c>
    </row>
    <row r="1892" spans="1:8">
      <c r="A1892" s="27">
        <f t="shared" si="88"/>
        <v>1890</v>
      </c>
      <c r="B1892" s="27">
        <v>4</v>
      </c>
      <c r="C1892" s="22">
        <v>69086.770894497604</v>
      </c>
      <c r="D1892" s="23">
        <v>3.9132355011038499E-4</v>
      </c>
      <c r="E1892" s="24">
        <v>1.1334956652038959</v>
      </c>
      <c r="F1892" s="27">
        <f t="shared" si="87"/>
        <v>1.1236609831107351</v>
      </c>
      <c r="G1892" s="27">
        <f t="shared" si="89"/>
        <v>6.6821396245201639</v>
      </c>
      <c r="H1892" s="27" t="s">
        <v>22</v>
      </c>
    </row>
    <row r="1893" spans="1:8">
      <c r="A1893" s="27">
        <f t="shared" si="88"/>
        <v>1891</v>
      </c>
      <c r="B1893" s="27">
        <v>4</v>
      </c>
      <c r="C1893" s="22">
        <v>58803.860005199902</v>
      </c>
      <c r="D1893" s="23">
        <v>2.7131431514369102E-3</v>
      </c>
      <c r="E1893" s="24">
        <v>0.92062629487484293</v>
      </c>
      <c r="F1893" s="27">
        <f t="shared" si="87"/>
        <v>1.1276320187026945</v>
      </c>
      <c r="G1893" s="27">
        <f t="shared" si="89"/>
        <v>2519.8259447224286</v>
      </c>
      <c r="H1893" s="27" t="s">
        <v>23</v>
      </c>
    </row>
    <row r="1894" spans="1:8">
      <c r="A1894" s="27">
        <f t="shared" si="88"/>
        <v>1892</v>
      </c>
      <c r="B1894" s="27">
        <v>4</v>
      </c>
      <c r="C1894" s="22">
        <v>60542.920012176</v>
      </c>
      <c r="D1894" s="23">
        <v>-1.00509217041774E-3</v>
      </c>
      <c r="E1894" s="24">
        <v>1.1598991048024136</v>
      </c>
      <c r="F1894" s="27">
        <f t="shared" si="87"/>
        <v>1.1212794143941824</v>
      </c>
      <c r="G1894" s="27">
        <f t="shared" si="89"/>
        <v>90.29858383794344</v>
      </c>
      <c r="H1894" s="27" t="s">
        <v>23</v>
      </c>
    </row>
    <row r="1895" spans="1:8">
      <c r="A1895" s="27">
        <f t="shared" si="88"/>
        <v>1893</v>
      </c>
      <c r="B1895" s="27">
        <v>4</v>
      </c>
      <c r="C1895" s="22">
        <v>58716.159995652699</v>
      </c>
      <c r="D1895" s="23">
        <v>1.4453402357762499E-3</v>
      </c>
      <c r="E1895" s="24">
        <v>0.74959200326397391</v>
      </c>
      <c r="F1895" s="27">
        <f t="shared" si="87"/>
        <v>1.1254619441651919</v>
      </c>
      <c r="G1895" s="27">
        <f t="shared" si="89"/>
        <v>8295.3141274694808</v>
      </c>
      <c r="H1895" s="27" t="s">
        <v>23</v>
      </c>
    </row>
    <row r="1896" spans="1:8">
      <c r="A1896" s="27">
        <f t="shared" si="88"/>
        <v>1894</v>
      </c>
      <c r="B1896" s="27">
        <v>4</v>
      </c>
      <c r="C1896" s="22">
        <v>41055.860007882096</v>
      </c>
      <c r="D1896" s="23">
        <v>-3.6632052157982201E-3</v>
      </c>
      <c r="E1896" s="24">
        <v>0.91676152188128168</v>
      </c>
      <c r="F1896" s="27">
        <f t="shared" si="87"/>
        <v>1.1167599775871664</v>
      </c>
      <c r="G1896" s="27">
        <f t="shared" si="89"/>
        <v>1642.2090394839922</v>
      </c>
      <c r="H1896" s="27" t="s">
        <v>23</v>
      </c>
    </row>
    <row r="1897" spans="1:8">
      <c r="A1897" s="27">
        <f t="shared" si="88"/>
        <v>1895</v>
      </c>
      <c r="B1897" s="27">
        <v>4</v>
      </c>
      <c r="C1897" s="22">
        <v>50062.840000107899</v>
      </c>
      <c r="D1897" s="23">
        <v>-8.5535914662110795E-5</v>
      </c>
      <c r="E1897" s="24">
        <v>1.0714542333639376</v>
      </c>
      <c r="F1897" s="27">
        <f t="shared" si="87"/>
        <v>1.1228471373302307</v>
      </c>
      <c r="G1897" s="27">
        <f t="shared" si="89"/>
        <v>132.22750383424298</v>
      </c>
      <c r="H1897" s="27" t="s">
        <v>22</v>
      </c>
    </row>
    <row r="1898" spans="1:8">
      <c r="A1898" s="27">
        <f t="shared" si="88"/>
        <v>1896</v>
      </c>
      <c r="B1898" s="27">
        <v>4</v>
      </c>
      <c r="C1898" s="22">
        <v>48450.840003371202</v>
      </c>
      <c r="D1898" s="23">
        <v>3.0816237446666798E-3</v>
      </c>
      <c r="E1898" s="24">
        <v>0.77104633905013198</v>
      </c>
      <c r="F1898" s="27">
        <f t="shared" si="87"/>
        <v>1.1282635244829997</v>
      </c>
      <c r="G1898" s="27">
        <f t="shared" si="89"/>
        <v>6182.5266840866288</v>
      </c>
      <c r="H1898" s="27" t="s">
        <v>22</v>
      </c>
    </row>
    <row r="1899" spans="1:8">
      <c r="A1899" s="27">
        <f t="shared" si="88"/>
        <v>1897</v>
      </c>
      <c r="B1899" s="27">
        <v>4</v>
      </c>
      <c r="C1899" s="22">
        <v>47604.109997823798</v>
      </c>
      <c r="D1899" s="23">
        <v>9.8019276843823401E-4</v>
      </c>
      <c r="E1899" s="24">
        <v>1.0181509148900454</v>
      </c>
      <c r="F1899" s="27">
        <f t="shared" si="87"/>
        <v>1.1246668075605066</v>
      </c>
      <c r="G1899" s="27">
        <f t="shared" si="89"/>
        <v>540.0988751667046</v>
      </c>
      <c r="H1899" s="27" t="s">
        <v>23</v>
      </c>
    </row>
    <row r="1900" spans="1:8">
      <c r="A1900" s="27">
        <f t="shared" si="88"/>
        <v>1898</v>
      </c>
      <c r="B1900" s="27">
        <v>4</v>
      </c>
      <c r="C1900" s="22">
        <v>37561.709999859297</v>
      </c>
      <c r="D1900" s="23">
        <v>-4.4881619851743501E-4</v>
      </c>
      <c r="E1900" s="24">
        <v>0.98719753512709496</v>
      </c>
      <c r="F1900" s="27">
        <f t="shared" si="87"/>
        <v>1.1222275302923046</v>
      </c>
      <c r="G1900" s="27">
        <f t="shared" si="89"/>
        <v>684.86639936027007</v>
      </c>
      <c r="H1900" s="27" t="s">
        <v>23</v>
      </c>
    </row>
    <row r="1901" spans="1:8">
      <c r="A1901" s="27">
        <f t="shared" si="88"/>
        <v>1899</v>
      </c>
      <c r="B1901" s="27">
        <v>4</v>
      </c>
      <c r="C1901" s="22">
        <v>30080.879999995199</v>
      </c>
      <c r="D1901" s="23">
        <v>1.2036341157897199E-3</v>
      </c>
      <c r="E1901" s="24">
        <v>1.2873516446252966</v>
      </c>
      <c r="F1901" s="27">
        <f t="shared" si="87"/>
        <v>1.1250486945596718</v>
      </c>
      <c r="G1901" s="27">
        <f t="shared" si="89"/>
        <v>792.39798898590266</v>
      </c>
      <c r="H1901" s="27" t="s">
        <v>22</v>
      </c>
    </row>
    <row r="1902" spans="1:8">
      <c r="A1902" s="27">
        <f t="shared" si="88"/>
        <v>1900</v>
      </c>
      <c r="B1902" s="27">
        <v>4</v>
      </c>
      <c r="C1902" s="22">
        <v>45115.0200004578</v>
      </c>
      <c r="D1902" s="23">
        <v>1.71365637063043E-2</v>
      </c>
      <c r="E1902" s="24">
        <v>1.0463896732553448</v>
      </c>
      <c r="F1902" s="27">
        <f t="shared" si="87"/>
        <v>1.1526168761019606</v>
      </c>
      <c r="G1902" s="27">
        <f t="shared" si="89"/>
        <v>509.08774893909191</v>
      </c>
      <c r="H1902" s="27" t="s">
        <v>23</v>
      </c>
    </row>
    <row r="1903" spans="1:8">
      <c r="A1903" s="27">
        <f t="shared" si="88"/>
        <v>1901</v>
      </c>
      <c r="B1903" s="27">
        <v>4</v>
      </c>
      <c r="C1903" s="22">
        <v>8361.1800018250906</v>
      </c>
      <c r="D1903" s="23">
        <v>0.11461489471156</v>
      </c>
      <c r="E1903" s="24">
        <v>1.2756508422664625</v>
      </c>
      <c r="F1903" s="27">
        <f t="shared" si="87"/>
        <v>1.336619982902288</v>
      </c>
      <c r="G1903" s="27">
        <f t="shared" si="89"/>
        <v>31.080480223916052</v>
      </c>
      <c r="H1903" s="27" t="s">
        <v>22</v>
      </c>
    </row>
    <row r="1904" spans="1:8">
      <c r="A1904" s="27">
        <f t="shared" si="88"/>
        <v>1902</v>
      </c>
      <c r="B1904" s="27">
        <v>4</v>
      </c>
      <c r="C1904" s="22">
        <v>17346.590133607398</v>
      </c>
      <c r="D1904" s="23">
        <v>2.1020090258165201E-3</v>
      </c>
      <c r="E1904" s="24">
        <v>1.6061643835616439</v>
      </c>
      <c r="F1904" s="27">
        <f t="shared" si="87"/>
        <v>1.1265854299900224</v>
      </c>
      <c r="G1904" s="27">
        <f t="shared" si="89"/>
        <v>3989.6458709608</v>
      </c>
      <c r="H1904" s="27" t="s">
        <v>23</v>
      </c>
    </row>
    <row r="1905" spans="1:8">
      <c r="A1905" s="27">
        <f t="shared" si="88"/>
        <v>1903</v>
      </c>
      <c r="B1905" s="27">
        <v>4</v>
      </c>
      <c r="C1905" s="22">
        <v>18441.890001297001</v>
      </c>
      <c r="D1905" s="23">
        <v>-2.88781685813337E-3</v>
      </c>
      <c r="E1905" s="24">
        <v>1.1061588330632091</v>
      </c>
      <c r="F1905" s="27">
        <f t="shared" si="87"/>
        <v>1.1180764407187669</v>
      </c>
      <c r="G1905" s="27">
        <f t="shared" si="89"/>
        <v>2.6192900596523168</v>
      </c>
      <c r="H1905" s="27" t="s">
        <v>22</v>
      </c>
    </row>
    <row r="1906" spans="1:8">
      <c r="A1906" s="27">
        <f t="shared" si="88"/>
        <v>1904</v>
      </c>
      <c r="B1906" s="27">
        <v>4</v>
      </c>
      <c r="C1906" s="22">
        <v>16483.480110645301</v>
      </c>
      <c r="D1906" s="23">
        <v>1.9614257286786501E-3</v>
      </c>
      <c r="E1906" s="24">
        <v>1.6605077362175154</v>
      </c>
      <c r="F1906" s="27">
        <f t="shared" si="87"/>
        <v>1.1263448136017835</v>
      </c>
      <c r="G1906" s="27">
        <f t="shared" si="89"/>
        <v>4703.2318398163379</v>
      </c>
      <c r="H1906" s="27" t="s">
        <v>23</v>
      </c>
    </row>
    <row r="1907" spans="1:8">
      <c r="A1907" s="27">
        <f t="shared" si="88"/>
        <v>1905</v>
      </c>
      <c r="B1907" s="27">
        <v>4</v>
      </c>
      <c r="C1907" s="22">
        <v>17655.4900021553</v>
      </c>
      <c r="D1907" s="23">
        <v>5.1748705507756599E-5</v>
      </c>
      <c r="E1907" s="24">
        <v>1.1295037389530931</v>
      </c>
      <c r="F1907" s="27">
        <f t="shared" si="87"/>
        <v>1.1230813775945265</v>
      </c>
      <c r="G1907" s="27">
        <f t="shared" si="89"/>
        <v>0.72823114827461055</v>
      </c>
      <c r="H1907" s="27" t="s">
        <v>23</v>
      </c>
    </row>
    <row r="1908" spans="1:8">
      <c r="A1908" s="27">
        <f t="shared" si="88"/>
        <v>1906</v>
      </c>
      <c r="B1908" s="27">
        <v>4</v>
      </c>
      <c r="C1908" s="22">
        <v>13875.250006079699</v>
      </c>
      <c r="D1908" s="23">
        <v>0.27452442390289999</v>
      </c>
      <c r="E1908" s="24">
        <v>1.4438690969345485</v>
      </c>
      <c r="F1908" s="27">
        <f t="shared" si="87"/>
        <v>1.7042267100120736</v>
      </c>
      <c r="G1908" s="27">
        <f t="shared" si="89"/>
        <v>940.54889972183071</v>
      </c>
      <c r="H1908" s="27" t="s">
        <v>22</v>
      </c>
    </row>
    <row r="1909" spans="1:8">
      <c r="A1909" s="27">
        <f t="shared" si="88"/>
        <v>1907</v>
      </c>
      <c r="B1909" s="27">
        <v>4</v>
      </c>
      <c r="C1909" s="22">
        <v>28249.920001301001</v>
      </c>
      <c r="D1909" s="23">
        <v>9.3594085222203707E-3</v>
      </c>
      <c r="E1909" s="24">
        <v>1.146655231560892</v>
      </c>
      <c r="F1909" s="27">
        <f t="shared" si="87"/>
        <v>1.1390769578258877</v>
      </c>
      <c r="G1909" s="27">
        <f t="shared" si="89"/>
        <v>1.622399482331127</v>
      </c>
      <c r="H1909" s="27" t="s">
        <v>22</v>
      </c>
    </row>
    <row r="1910" spans="1:8">
      <c r="A1910" s="27">
        <f t="shared" si="88"/>
        <v>1908</v>
      </c>
      <c r="B1910" s="27">
        <v>4</v>
      </c>
      <c r="C1910" s="22">
        <v>47107.509998798399</v>
      </c>
      <c r="D1910" s="23">
        <v>1.4241527622803299E-3</v>
      </c>
      <c r="E1910" s="24">
        <v>1.0006919218128352</v>
      </c>
      <c r="F1910" s="27">
        <f t="shared" si="87"/>
        <v>1.1254257134649859</v>
      </c>
      <c r="G1910" s="27">
        <f t="shared" si="89"/>
        <v>732.92307899167497</v>
      </c>
      <c r="H1910" s="27" t="s">
        <v>22</v>
      </c>
    </row>
    <row r="1911" spans="1:8">
      <c r="A1911" s="27">
        <f t="shared" si="88"/>
        <v>1909</v>
      </c>
      <c r="B1911" s="27">
        <v>4</v>
      </c>
      <c r="C1911" s="22">
        <v>49290.520003914797</v>
      </c>
      <c r="D1911" s="23">
        <v>3.0361102803987301E-3</v>
      </c>
      <c r="E1911" s="24">
        <v>1.3594484995944851</v>
      </c>
      <c r="F1911" s="27">
        <f t="shared" si="87"/>
        <v>1.1281855039063291</v>
      </c>
      <c r="G1911" s="27">
        <f t="shared" si="89"/>
        <v>2636.1838429264185</v>
      </c>
      <c r="H1911" s="27" t="s">
        <v>23</v>
      </c>
    </row>
    <row r="1912" spans="1:8">
      <c r="A1912" s="27">
        <f t="shared" si="88"/>
        <v>1910</v>
      </c>
      <c r="B1912" s="27">
        <v>4</v>
      </c>
      <c r="C1912" s="22">
        <v>9390.8499999679498</v>
      </c>
      <c r="D1912" s="23">
        <v>2.50595321983879E-3</v>
      </c>
      <c r="E1912" s="24">
        <v>0.65682735187937991</v>
      </c>
      <c r="F1912" s="27">
        <f t="shared" si="87"/>
        <v>1.1272770897564155</v>
      </c>
      <c r="G1912" s="27">
        <f t="shared" si="89"/>
        <v>2078.4106801112812</v>
      </c>
      <c r="H1912" s="27" t="s">
        <v>22</v>
      </c>
    </row>
    <row r="1913" spans="1:8">
      <c r="A1913" s="27">
        <f t="shared" si="88"/>
        <v>1911</v>
      </c>
      <c r="B1913" s="27">
        <v>4</v>
      </c>
      <c r="C1913" s="22">
        <v>10756.494999014751</v>
      </c>
      <c r="D1913" s="23">
        <v>1.81429630828755E-3</v>
      </c>
      <c r="E1913" s="24">
        <v>0.77552723059096174</v>
      </c>
      <c r="F1913" s="27">
        <f t="shared" si="87"/>
        <v>1.126093048183471</v>
      </c>
      <c r="G1913" s="27">
        <f t="shared" si="89"/>
        <v>1321.9344309392452</v>
      </c>
      <c r="H1913" s="27" t="s">
        <v>22</v>
      </c>
    </row>
    <row r="1914" spans="1:8">
      <c r="A1914" s="27">
        <f t="shared" si="88"/>
        <v>1912</v>
      </c>
      <c r="B1914" s="27">
        <v>4</v>
      </c>
      <c r="C1914" s="22">
        <v>90.530001223087297</v>
      </c>
      <c r="D1914" s="23">
        <v>0.25444776320097001</v>
      </c>
      <c r="E1914" s="24">
        <v>1.1743119266055047</v>
      </c>
      <c r="F1914" s="27">
        <f t="shared" si="87"/>
        <v>1.6530248864579138</v>
      </c>
      <c r="G1914" s="27">
        <f t="shared" si="89"/>
        <v>20.746407125952278</v>
      </c>
      <c r="H1914" s="27" t="s">
        <v>23</v>
      </c>
    </row>
    <row r="1915" spans="1:8">
      <c r="A1915" s="27">
        <f t="shared" si="88"/>
        <v>1913</v>
      </c>
      <c r="B1915" s="27">
        <v>4</v>
      </c>
      <c r="C1915" s="22">
        <v>79273.159987330393</v>
      </c>
      <c r="D1915" s="23">
        <v>1.20334431774337E-4</v>
      </c>
      <c r="E1915" s="24">
        <v>1.1457697642163662</v>
      </c>
      <c r="F1915" s="27">
        <f t="shared" si="87"/>
        <v>1.1231984194849958</v>
      </c>
      <c r="G1915" s="27">
        <f t="shared" si="89"/>
        <v>40.386948253262766</v>
      </c>
      <c r="H1915" s="27" t="s">
        <v>22</v>
      </c>
    </row>
    <row r="1916" spans="1:8">
      <c r="A1916" s="27">
        <f t="shared" si="88"/>
        <v>1914</v>
      </c>
      <c r="B1916" s="27">
        <v>4</v>
      </c>
      <c r="C1916" s="22">
        <v>83870.120032191306</v>
      </c>
      <c r="D1916" s="23">
        <v>4.76678640229691E-4</v>
      </c>
      <c r="E1916" s="24">
        <v>1.215289856799066</v>
      </c>
      <c r="F1916" s="27">
        <f t="shared" si="87"/>
        <v>1.1238067190348915</v>
      </c>
      <c r="G1916" s="27">
        <f t="shared" si="89"/>
        <v>701.92283077981051</v>
      </c>
      <c r="H1916" s="27" t="s">
        <v>22</v>
      </c>
    </row>
    <row r="1917" spans="1:8">
      <c r="A1917" s="27">
        <f t="shared" si="88"/>
        <v>1915</v>
      </c>
      <c r="B1917" s="27">
        <v>4</v>
      </c>
      <c r="C1917" s="22">
        <v>91461.939995050401</v>
      </c>
      <c r="D1917" s="23">
        <v>-3.6216775819727497E-4</v>
      </c>
      <c r="E1917" s="24">
        <v>0.99235123145173632</v>
      </c>
      <c r="F1917" s="27">
        <f t="shared" si="87"/>
        <v>1.1223752859053047</v>
      </c>
      <c r="G1917" s="27">
        <f t="shared" si="89"/>
        <v>1546.2788562548706</v>
      </c>
      <c r="H1917" s="27" t="s">
        <v>22</v>
      </c>
    </row>
    <row r="1918" spans="1:8">
      <c r="A1918" s="27">
        <f t="shared" si="88"/>
        <v>1916</v>
      </c>
      <c r="B1918" s="27">
        <v>4</v>
      </c>
      <c r="C1918" s="22">
        <v>101386.890012145</v>
      </c>
      <c r="D1918" s="23">
        <v>-1.2412513965266399E-3</v>
      </c>
      <c r="E1918" s="24">
        <v>0.96975427192593688</v>
      </c>
      <c r="F1918" s="27">
        <f t="shared" si="87"/>
        <v>1.1208771472315613</v>
      </c>
      <c r="G1918" s="27">
        <f t="shared" si="89"/>
        <v>2315.4863093598874</v>
      </c>
      <c r="H1918" s="27" t="s">
        <v>23</v>
      </c>
    </row>
    <row r="1919" spans="1:8">
      <c r="A1919" s="27">
        <f t="shared" si="88"/>
        <v>1917</v>
      </c>
      <c r="B1919" s="27">
        <v>4</v>
      </c>
      <c r="C1919" s="22">
        <v>100435.809994102</v>
      </c>
      <c r="D1919" s="23">
        <v>-4.9910001037322695E-4</v>
      </c>
      <c r="E1919" s="24">
        <v>1.2621170996510276</v>
      </c>
      <c r="F1919" s="27">
        <f t="shared" si="87"/>
        <v>1.1221417936932747</v>
      </c>
      <c r="G1919" s="27">
        <f t="shared" si="89"/>
        <v>1967.8474906118934</v>
      </c>
      <c r="H1919" s="27" t="s">
        <v>22</v>
      </c>
    </row>
    <row r="1920" spans="1:8">
      <c r="A1920" s="27">
        <f t="shared" si="88"/>
        <v>1918</v>
      </c>
      <c r="B1920" s="27">
        <v>4</v>
      </c>
      <c r="C1920" s="22">
        <v>103182.639999986</v>
      </c>
      <c r="D1920" s="23">
        <v>1.3831001093005701E-3</v>
      </c>
      <c r="E1920" s="24">
        <v>1.1710453633623739</v>
      </c>
      <c r="F1920" s="27">
        <f t="shared" si="87"/>
        <v>1.1253555165141191</v>
      </c>
      <c r="G1920" s="27">
        <f t="shared" si="89"/>
        <v>215.40016915957918</v>
      </c>
      <c r="H1920" s="27" t="s">
        <v>22</v>
      </c>
    </row>
    <row r="1921" spans="1:8">
      <c r="A1921" s="27">
        <f t="shared" si="88"/>
        <v>1919</v>
      </c>
      <c r="B1921" s="27">
        <v>4</v>
      </c>
      <c r="C1921" s="22">
        <v>67017.979995697504</v>
      </c>
      <c r="D1921" s="23">
        <v>1.7625515491132999E-4</v>
      </c>
      <c r="E1921" s="24">
        <v>0.8395131658381344</v>
      </c>
      <c r="F1921" s="27">
        <f t="shared" si="87"/>
        <v>1.1232938575100937</v>
      </c>
      <c r="G1921" s="27">
        <f t="shared" si="89"/>
        <v>5397.0571803909261</v>
      </c>
      <c r="H1921" s="27" t="s">
        <v>22</v>
      </c>
    </row>
    <row r="1922" spans="1:8">
      <c r="A1922" s="27">
        <f t="shared" si="88"/>
        <v>1920</v>
      </c>
      <c r="B1922" s="27">
        <v>4</v>
      </c>
      <c r="C1922" s="22">
        <v>10948.9699857533</v>
      </c>
      <c r="D1922" s="23">
        <v>1.1857086998889901E-2</v>
      </c>
      <c r="E1922" s="24">
        <v>1.0953432725934107</v>
      </c>
      <c r="F1922" s="27">
        <f t="shared" si="87"/>
        <v>1.1434079526095491</v>
      </c>
      <c r="G1922" s="27">
        <f t="shared" si="89"/>
        <v>25.294457889556895</v>
      </c>
      <c r="H1922" s="27" t="s">
        <v>23</v>
      </c>
    </row>
    <row r="1923" spans="1:8">
      <c r="A1923" s="27">
        <f t="shared" si="88"/>
        <v>1921</v>
      </c>
      <c r="B1923" s="27">
        <v>4</v>
      </c>
      <c r="C1923" s="22">
        <v>8969.0798434615008</v>
      </c>
      <c r="D1923" s="23">
        <v>0.105452593559357</v>
      </c>
      <c r="E1923" s="24">
        <v>1.3124591083278812</v>
      </c>
      <c r="F1923" s="27">
        <f t="shared" ref="F1923:F1986" si="90">$K$2*EXP($K$3*D1923)</f>
        <v>1.3181414797412541</v>
      </c>
      <c r="G1923" s="27">
        <f t="shared" si="89"/>
        <v>0.28960571231745863</v>
      </c>
      <c r="H1923" s="27" t="s">
        <v>22</v>
      </c>
    </row>
    <row r="1924" spans="1:8">
      <c r="A1924" s="27">
        <f t="shared" ref="A1924:A1987" si="91">A1923+1</f>
        <v>1922</v>
      </c>
      <c r="B1924" s="27">
        <v>4</v>
      </c>
      <c r="C1924" s="22">
        <v>37844.749998390696</v>
      </c>
      <c r="D1924" s="23">
        <v>0.16749893729559601</v>
      </c>
      <c r="E1924" s="24">
        <v>1.4469893742621016</v>
      </c>
      <c r="F1924" s="27">
        <f t="shared" si="90"/>
        <v>1.4484533594826945</v>
      </c>
      <c r="G1924" s="27">
        <f t="shared" ref="G1924:G1987" si="92">C1924*(E1924-F1924)^2</f>
        <v>8.1110863603167979E-2</v>
      </c>
      <c r="H1924" s="27" t="s">
        <v>22</v>
      </c>
    </row>
    <row r="1925" spans="1:8">
      <c r="A1925" s="27">
        <f t="shared" si="91"/>
        <v>1923</v>
      </c>
      <c r="B1925" s="27">
        <v>4</v>
      </c>
      <c r="C1925" s="22">
        <v>38077.410001337499</v>
      </c>
      <c r="D1925" s="23">
        <v>1.5678891711743699E-2</v>
      </c>
      <c r="E1925" s="24">
        <v>1.4709288676735268</v>
      </c>
      <c r="F1925" s="27">
        <f t="shared" si="90"/>
        <v>1.1500668908583775</v>
      </c>
      <c r="G1925" s="27">
        <f t="shared" si="92"/>
        <v>3920.1610563513723</v>
      </c>
      <c r="H1925" s="27" t="s">
        <v>22</v>
      </c>
    </row>
    <row r="1926" spans="1:8">
      <c r="A1926" s="27">
        <f t="shared" si="91"/>
        <v>1924</v>
      </c>
      <c r="B1926" s="27">
        <v>4</v>
      </c>
      <c r="C1926" s="22">
        <v>17275.949998125448</v>
      </c>
      <c r="D1926" s="23">
        <v>-3.22825394366094E-2</v>
      </c>
      <c r="E1926" s="24">
        <v>0.81890642435836125</v>
      </c>
      <c r="F1926" s="27">
        <f t="shared" si="90"/>
        <v>1.0692390616857563</v>
      </c>
      <c r="G1926" s="27">
        <f t="shared" si="92"/>
        <v>1082.6220993428938</v>
      </c>
      <c r="H1926" s="27" t="s">
        <v>22</v>
      </c>
    </row>
    <row r="1927" spans="1:8">
      <c r="A1927" s="27">
        <f t="shared" si="91"/>
        <v>1925</v>
      </c>
      <c r="B1927" s="27">
        <v>4</v>
      </c>
      <c r="C1927" s="22">
        <v>25822.369997084101</v>
      </c>
      <c r="D1927" s="23">
        <v>-2.5898401251602799E-2</v>
      </c>
      <c r="E1927" s="24">
        <v>1.2280232039268184</v>
      </c>
      <c r="F1927" s="27">
        <f t="shared" si="90"/>
        <v>1.0796612490780788</v>
      </c>
      <c r="G1927" s="27">
        <f t="shared" si="92"/>
        <v>568.38314891852815</v>
      </c>
      <c r="H1927" s="27" t="s">
        <v>22</v>
      </c>
    </row>
    <row r="1928" spans="1:8">
      <c r="A1928" s="27">
        <f t="shared" si="91"/>
        <v>1926</v>
      </c>
      <c r="B1928" s="27">
        <v>4</v>
      </c>
      <c r="C1928" s="22">
        <v>13520.720062591099</v>
      </c>
      <c r="D1928" s="23">
        <v>0.24430533945041699</v>
      </c>
      <c r="E1928" s="24">
        <v>1.1322514694607717</v>
      </c>
      <c r="F1928" s="27">
        <f t="shared" si="90"/>
        <v>1.6277462971648913</v>
      </c>
      <c r="G1928" s="27">
        <f t="shared" si="92"/>
        <v>3319.5412665428989</v>
      </c>
      <c r="H1928" s="27" t="s">
        <v>22</v>
      </c>
    </row>
    <row r="1929" spans="1:8">
      <c r="A1929" s="27">
        <f t="shared" si="91"/>
        <v>1927</v>
      </c>
      <c r="B1929" s="27">
        <v>4</v>
      </c>
      <c r="C1929" s="22">
        <v>29006.8299946189</v>
      </c>
      <c r="D1929" s="23">
        <v>9.7321578643381698E-4</v>
      </c>
      <c r="E1929" s="24">
        <v>1.2176785590096668</v>
      </c>
      <c r="F1929" s="27">
        <f t="shared" si="90"/>
        <v>1.1246548851818801</v>
      </c>
      <c r="G1929" s="27">
        <f t="shared" si="92"/>
        <v>251.0078155821557</v>
      </c>
      <c r="H1929" s="27" t="s">
        <v>23</v>
      </c>
    </row>
    <row r="1930" spans="1:8">
      <c r="A1930" s="27">
        <f t="shared" si="91"/>
        <v>1928</v>
      </c>
      <c r="B1930" s="27">
        <v>4</v>
      </c>
      <c r="C1930" s="22">
        <v>34189.969991981998</v>
      </c>
      <c r="D1930" s="23">
        <v>-2.2265656615187901E-3</v>
      </c>
      <c r="E1930" s="24">
        <v>1.1636668431268749</v>
      </c>
      <c r="F1930" s="27">
        <f t="shared" si="90"/>
        <v>1.1192003464515587</v>
      </c>
      <c r="G1930" s="27">
        <f t="shared" si="92"/>
        <v>67.602778941696414</v>
      </c>
      <c r="H1930" s="27" t="s">
        <v>23</v>
      </c>
    </row>
    <row r="1931" spans="1:8">
      <c r="A1931" s="27">
        <f t="shared" si="91"/>
        <v>1929</v>
      </c>
      <c r="B1931" s="27">
        <v>4</v>
      </c>
      <c r="C1931" s="22">
        <v>37221.609995067098</v>
      </c>
      <c r="D1931" s="23">
        <v>1.5003725451122199E-3</v>
      </c>
      <c r="E1931" s="24">
        <v>1.0766736910358243</v>
      </c>
      <c r="F1931" s="27">
        <f t="shared" si="90"/>
        <v>1.1255560551765216</v>
      </c>
      <c r="G1931" s="27">
        <f t="shared" si="92"/>
        <v>88.940498262580718</v>
      </c>
      <c r="H1931" s="27" t="s">
        <v>22</v>
      </c>
    </row>
    <row r="1932" spans="1:8">
      <c r="A1932" s="27">
        <f t="shared" si="91"/>
        <v>1930</v>
      </c>
      <c r="B1932" s="27">
        <v>4</v>
      </c>
      <c r="C1932" s="22">
        <v>41804.719994366198</v>
      </c>
      <c r="D1932" s="23">
        <v>1.4076708983933199E-4</v>
      </c>
      <c r="E1932" s="24">
        <v>0.9512681333461428</v>
      </c>
      <c r="F1932" s="27">
        <f t="shared" si="90"/>
        <v>1.123233290277966</v>
      </c>
      <c r="G1932" s="27">
        <f t="shared" si="92"/>
        <v>1236.2498150460542</v>
      </c>
      <c r="H1932" s="27" t="s">
        <v>22</v>
      </c>
    </row>
    <row r="1933" spans="1:8">
      <c r="A1933" s="27">
        <f t="shared" si="91"/>
        <v>1931</v>
      </c>
      <c r="B1933" s="27">
        <v>4</v>
      </c>
      <c r="C1933" s="22">
        <v>38518.6699954867</v>
      </c>
      <c r="D1933" s="23">
        <v>-5.9740448645726201E-4</v>
      </c>
      <c r="E1933" s="24">
        <v>1.1163602270951611</v>
      </c>
      <c r="F1933" s="27">
        <f t="shared" si="90"/>
        <v>1.1219741982030564</v>
      </c>
      <c r="G1933" s="27">
        <f t="shared" si="92"/>
        <v>1.2139802727274351</v>
      </c>
      <c r="H1933" s="27" t="s">
        <v>23</v>
      </c>
    </row>
    <row r="1934" spans="1:8">
      <c r="A1934" s="27">
        <f t="shared" si="91"/>
        <v>1932</v>
      </c>
      <c r="B1934" s="27">
        <v>4</v>
      </c>
      <c r="C1934" s="22">
        <v>40920.019998967597</v>
      </c>
      <c r="D1934" s="23">
        <v>6.5175071338483001E-3</v>
      </c>
      <c r="E1934" s="24">
        <v>1.1693700768079311</v>
      </c>
      <c r="F1934" s="27">
        <f t="shared" si="90"/>
        <v>1.1341690262728741</v>
      </c>
      <c r="G1934" s="27">
        <f t="shared" si="92"/>
        <v>50.704567973935475</v>
      </c>
      <c r="H1934" s="27" t="s">
        <v>23</v>
      </c>
    </row>
    <row r="1935" spans="1:8">
      <c r="A1935" s="27">
        <f t="shared" si="91"/>
        <v>1933</v>
      </c>
      <c r="B1935" s="27">
        <v>4</v>
      </c>
      <c r="C1935" s="22">
        <v>28765.474996998899</v>
      </c>
      <c r="D1935" s="23">
        <v>1.58236221023103E-3</v>
      </c>
      <c r="E1935" s="24">
        <v>0.81213560032119536</v>
      </c>
      <c r="F1935" s="27">
        <f t="shared" si="90"/>
        <v>1.1256962806851127</v>
      </c>
      <c r="G1935" s="27">
        <f t="shared" si="92"/>
        <v>2828.2301391222427</v>
      </c>
      <c r="H1935" s="27" t="s">
        <v>23</v>
      </c>
    </row>
    <row r="1936" spans="1:8">
      <c r="A1936" s="27">
        <f t="shared" si="91"/>
        <v>1934</v>
      </c>
      <c r="B1936" s="27">
        <v>4</v>
      </c>
      <c r="C1936" s="22">
        <v>57268.540005922303</v>
      </c>
      <c r="D1936" s="23">
        <v>1.15595187134917E-4</v>
      </c>
      <c r="E1936" s="24">
        <v>1.1779942053269103</v>
      </c>
      <c r="F1936" s="27">
        <f t="shared" si="90"/>
        <v>1.1231903315476437</v>
      </c>
      <c r="G1936" s="27">
        <f t="shared" si="92"/>
        <v>172.00403152561267</v>
      </c>
      <c r="H1936" s="27" t="s">
        <v>22</v>
      </c>
    </row>
    <row r="1937" spans="1:8">
      <c r="A1937" s="27">
        <f t="shared" si="91"/>
        <v>1935</v>
      </c>
      <c r="B1937" s="27">
        <v>4</v>
      </c>
      <c r="C1937" s="22">
        <v>62004.6799840331</v>
      </c>
      <c r="D1937" s="23">
        <v>6.9735403885664204E-4</v>
      </c>
      <c r="E1937" s="24">
        <v>1.1935442283209514</v>
      </c>
      <c r="F1937" s="27">
        <f t="shared" si="90"/>
        <v>1.1241835894844132</v>
      </c>
      <c r="G1937" s="27">
        <f t="shared" si="92"/>
        <v>298.29820455524049</v>
      </c>
      <c r="H1937" s="27" t="s">
        <v>23</v>
      </c>
    </row>
    <row r="1938" spans="1:8">
      <c r="A1938" s="27">
        <f t="shared" si="91"/>
        <v>1936</v>
      </c>
      <c r="B1938" s="27">
        <v>4</v>
      </c>
      <c r="C1938" s="22">
        <v>67769.449996769399</v>
      </c>
      <c r="D1938" s="23">
        <v>-5.1820692980778801E-5</v>
      </c>
      <c r="E1938" s="24">
        <v>1.0048674002182956</v>
      </c>
      <c r="F1938" s="27">
        <f t="shared" si="90"/>
        <v>1.1229046590034581</v>
      </c>
      <c r="G1938" s="27">
        <f t="shared" si="92"/>
        <v>944.21781757493625</v>
      </c>
      <c r="H1938" s="27" t="s">
        <v>23</v>
      </c>
    </row>
    <row r="1939" spans="1:8">
      <c r="A1939" s="27">
        <f t="shared" si="91"/>
        <v>1937</v>
      </c>
      <c r="B1939" s="27">
        <v>4</v>
      </c>
      <c r="C1939" s="22">
        <v>74675.309984743595</v>
      </c>
      <c r="D1939" s="23">
        <v>-1.23148515617742E-3</v>
      </c>
      <c r="E1939" s="24">
        <v>0.98434366393026174</v>
      </c>
      <c r="F1939" s="27">
        <f t="shared" si="90"/>
        <v>1.1208937799170788</v>
      </c>
      <c r="G1939" s="27">
        <f t="shared" si="92"/>
        <v>1392.3909145489106</v>
      </c>
      <c r="H1939" s="27" t="s">
        <v>23</v>
      </c>
    </row>
    <row r="1940" spans="1:8">
      <c r="A1940" s="27">
        <f t="shared" si="91"/>
        <v>1938</v>
      </c>
      <c r="B1940" s="27">
        <v>4</v>
      </c>
      <c r="C1940" s="22">
        <v>74170.459964215799</v>
      </c>
      <c r="D1940" s="23">
        <v>-2.9200343609112902E-4</v>
      </c>
      <c r="E1940" s="24">
        <v>1.235640152381978</v>
      </c>
      <c r="F1940" s="27">
        <f t="shared" si="90"/>
        <v>1.1224949465421128</v>
      </c>
      <c r="G1940" s="27">
        <f t="shared" si="92"/>
        <v>949.51818351633187</v>
      </c>
      <c r="H1940" s="27" t="s">
        <v>23</v>
      </c>
    </row>
    <row r="1941" spans="1:8">
      <c r="A1941" s="27">
        <f t="shared" si="91"/>
        <v>1939</v>
      </c>
      <c r="B1941" s="27">
        <v>4</v>
      </c>
      <c r="C1941" s="22">
        <v>72732.970001220703</v>
      </c>
      <c r="D1941" s="23">
        <v>1.43183187031188E-3</v>
      </c>
      <c r="E1941" s="24">
        <v>1.2521997360316761</v>
      </c>
      <c r="F1941" s="27">
        <f t="shared" si="90"/>
        <v>1.1254388446486456</v>
      </c>
      <c r="G1941" s="27">
        <f t="shared" si="92"/>
        <v>1168.6968972210134</v>
      </c>
      <c r="H1941" s="27" t="s">
        <v>22</v>
      </c>
    </row>
    <row r="1942" spans="1:8">
      <c r="A1942" s="27">
        <f t="shared" si="91"/>
        <v>1940</v>
      </c>
      <c r="B1942" s="27">
        <v>4</v>
      </c>
      <c r="C1942" s="22">
        <v>52266.734999507498</v>
      </c>
      <c r="D1942" s="23">
        <v>7.5990752748496401E-4</v>
      </c>
      <c r="E1942" s="24">
        <v>0.81782212282814382</v>
      </c>
      <c r="F1942" s="27">
        <f t="shared" si="90"/>
        <v>1.1242904416052326</v>
      </c>
      <c r="G1942" s="27">
        <f t="shared" si="92"/>
        <v>4909.0396876551122</v>
      </c>
      <c r="H1942" s="27" t="s">
        <v>22</v>
      </c>
    </row>
    <row r="1943" spans="1:8">
      <c r="A1943" s="27">
        <f t="shared" si="91"/>
        <v>1941</v>
      </c>
      <c r="B1943" s="27">
        <v>4</v>
      </c>
      <c r="C1943" s="22">
        <v>66972.879989981695</v>
      </c>
      <c r="D1943" s="23">
        <v>4.9844563574978802E-4</v>
      </c>
      <c r="E1943" s="24">
        <v>1.1239788563190773</v>
      </c>
      <c r="F1943" s="27">
        <f t="shared" si="90"/>
        <v>1.123843887191724</v>
      </c>
      <c r="G1943" s="27">
        <f t="shared" si="92"/>
        <v>1.2200225415344081E-3</v>
      </c>
      <c r="H1943" s="27" t="s">
        <v>23</v>
      </c>
    </row>
    <row r="1944" spans="1:8">
      <c r="A1944" s="27">
        <f t="shared" si="91"/>
        <v>1942</v>
      </c>
      <c r="B1944" s="27">
        <v>4</v>
      </c>
      <c r="C1944" s="22">
        <v>79526.119989335493</v>
      </c>
      <c r="D1944" s="23">
        <v>-6.8195733448012498E-4</v>
      </c>
      <c r="E1944" s="24">
        <v>1.0974025153257916</v>
      </c>
      <c r="F1944" s="27">
        <f t="shared" si="90"/>
        <v>1.1218300673540811</v>
      </c>
      <c r="G1944" s="27">
        <f t="shared" si="92"/>
        <v>47.453657134558512</v>
      </c>
      <c r="H1944" s="27" t="s">
        <v>22</v>
      </c>
    </row>
    <row r="1945" spans="1:8">
      <c r="A1945" s="27">
        <f t="shared" si="91"/>
        <v>1943</v>
      </c>
      <c r="B1945" s="27">
        <v>4</v>
      </c>
      <c r="C1945" s="22">
        <v>84960.840004801794</v>
      </c>
      <c r="D1945" s="23">
        <v>2.5685738585710799E-5</v>
      </c>
      <c r="E1945" s="24">
        <v>1.0699880675306876</v>
      </c>
      <c r="F1945" s="27">
        <f t="shared" si="90"/>
        <v>1.1230369042069916</v>
      </c>
      <c r="G1945" s="27">
        <f t="shared" si="92"/>
        <v>239.0950179413058</v>
      </c>
      <c r="H1945" s="27" t="s">
        <v>23</v>
      </c>
    </row>
    <row r="1946" spans="1:8">
      <c r="A1946" s="27">
        <f t="shared" si="91"/>
        <v>1944</v>
      </c>
      <c r="B1946" s="27">
        <v>4</v>
      </c>
      <c r="C1946" s="22">
        <v>90646.089991152301</v>
      </c>
      <c r="D1946" s="23">
        <v>-7.4840700483687502E-4</v>
      </c>
      <c r="E1946" s="24">
        <v>0.99315000276655785</v>
      </c>
      <c r="F1946" s="27">
        <f t="shared" si="90"/>
        <v>1.1217168086172002</v>
      </c>
      <c r="G1946" s="27">
        <f t="shared" si="92"/>
        <v>1498.3276161232309</v>
      </c>
      <c r="H1946" s="27" t="s">
        <v>22</v>
      </c>
    </row>
    <row r="1947" spans="1:8">
      <c r="A1947" s="27">
        <f t="shared" si="91"/>
        <v>1945</v>
      </c>
      <c r="B1947" s="27">
        <v>4</v>
      </c>
      <c r="C1947" s="22">
        <v>91237.5999872088</v>
      </c>
      <c r="D1947" s="23">
        <v>-8.9448526644932505E-4</v>
      </c>
      <c r="E1947" s="24">
        <v>1.1580931239491412</v>
      </c>
      <c r="F1947" s="27">
        <f t="shared" si="90"/>
        <v>1.1214678688062991</v>
      </c>
      <c r="G1947" s="27">
        <f t="shared" si="92"/>
        <v>122.38696643523788</v>
      </c>
      <c r="H1947" s="27" t="s">
        <v>22</v>
      </c>
    </row>
    <row r="1948" spans="1:8">
      <c r="A1948" s="27">
        <f t="shared" si="91"/>
        <v>1946</v>
      </c>
      <c r="B1948" s="27">
        <v>4</v>
      </c>
      <c r="C1948" s="22">
        <v>96204.179998993903</v>
      </c>
      <c r="D1948" s="23">
        <v>4.5196529175953902E-3</v>
      </c>
      <c r="E1948" s="24">
        <v>1.1541501152085745</v>
      </c>
      <c r="F1948" s="27">
        <f t="shared" si="90"/>
        <v>1.130731418572654</v>
      </c>
      <c r="G1948" s="27">
        <f t="shared" si="92"/>
        <v>52.761773333671229</v>
      </c>
      <c r="H1948" s="27" t="s">
        <v>23</v>
      </c>
    </row>
    <row r="1949" spans="1:8">
      <c r="A1949" s="27">
        <f t="shared" si="91"/>
        <v>1947</v>
      </c>
      <c r="B1949" s="27">
        <v>4</v>
      </c>
      <c r="C1949" s="22">
        <v>63822.019989073502</v>
      </c>
      <c r="D1949" s="23">
        <v>9.7799571468451291E-4</v>
      </c>
      <c r="E1949" s="24">
        <v>0.77691999591615557</v>
      </c>
      <c r="F1949" s="27">
        <f t="shared" si="90"/>
        <v>1.1246630531862201</v>
      </c>
      <c r="G1949" s="27">
        <f t="shared" si="92"/>
        <v>7717.6926938428387</v>
      </c>
      <c r="H1949" s="27" t="s">
        <v>22</v>
      </c>
    </row>
    <row r="1950" spans="1:8">
      <c r="A1950" s="27">
        <f t="shared" si="91"/>
        <v>1948</v>
      </c>
      <c r="B1950" s="27">
        <v>4</v>
      </c>
      <c r="C1950" s="22">
        <v>20472.79999625685</v>
      </c>
      <c r="D1950" s="23">
        <v>1.4577921008084501E-2</v>
      </c>
      <c r="E1950" s="24">
        <v>1.1978250123578844</v>
      </c>
      <c r="F1950" s="27">
        <f t="shared" si="90"/>
        <v>1.148144642951241</v>
      </c>
      <c r="G1950" s="27">
        <f t="shared" si="92"/>
        <v>50.529718246923593</v>
      </c>
      <c r="H1950" s="27" t="s">
        <v>23</v>
      </c>
    </row>
    <row r="1951" spans="1:8">
      <c r="A1951" s="27">
        <f t="shared" si="91"/>
        <v>1949</v>
      </c>
      <c r="B1951" s="27">
        <v>4</v>
      </c>
      <c r="C1951" s="22">
        <v>59198.1600023508</v>
      </c>
      <c r="D1951" s="23">
        <v>-5.9231457632678399E-3</v>
      </c>
      <c r="E1951" s="24">
        <v>1.0696779903329021</v>
      </c>
      <c r="F1951" s="27">
        <f t="shared" si="90"/>
        <v>1.1129318609017016</v>
      </c>
      <c r="G1951" s="27">
        <f t="shared" si="92"/>
        <v>110.75367884893231</v>
      </c>
      <c r="H1951" s="27" t="s">
        <v>22</v>
      </c>
    </row>
    <row r="1952" spans="1:8">
      <c r="A1952" s="27">
        <f t="shared" si="91"/>
        <v>1950</v>
      </c>
      <c r="B1952" s="27">
        <v>4</v>
      </c>
      <c r="C1952" s="22">
        <v>56280.219999194102</v>
      </c>
      <c r="D1952" s="23">
        <v>0.136817688695413</v>
      </c>
      <c r="E1952" s="24">
        <v>1.2736876261897894</v>
      </c>
      <c r="F1952" s="27">
        <f t="shared" si="90"/>
        <v>1.3824801229429575</v>
      </c>
      <c r="G1952" s="27">
        <f t="shared" si="92"/>
        <v>666.12184151415295</v>
      </c>
      <c r="H1952" s="27" t="s">
        <v>23</v>
      </c>
    </row>
    <row r="1953" spans="1:8">
      <c r="A1953" s="27">
        <f t="shared" si="91"/>
        <v>1951</v>
      </c>
      <c r="B1953" s="27">
        <v>4</v>
      </c>
      <c r="C1953" s="22">
        <v>56635.879991128997</v>
      </c>
      <c r="D1953" s="23">
        <v>-2.1295985559240198E-3</v>
      </c>
      <c r="E1953" s="24">
        <v>0.81680612426562227</v>
      </c>
      <c r="F1953" s="27">
        <f t="shared" si="90"/>
        <v>1.1193652530344627</v>
      </c>
      <c r="G1953" s="27">
        <f t="shared" si="92"/>
        <v>5184.5632214121724</v>
      </c>
      <c r="H1953" s="27" t="s">
        <v>23</v>
      </c>
    </row>
    <row r="1954" spans="1:8">
      <c r="A1954" s="27">
        <f t="shared" si="91"/>
        <v>1952</v>
      </c>
      <c r="B1954" s="27">
        <v>4</v>
      </c>
      <c r="C1954" s="22">
        <v>62247.530004739798</v>
      </c>
      <c r="D1954" s="23">
        <v>9.2615177228036298E-4</v>
      </c>
      <c r="E1954" s="24">
        <v>0.97356355477514389</v>
      </c>
      <c r="F1954" s="27">
        <f t="shared" si="90"/>
        <v>1.1245744647422096</v>
      </c>
      <c r="G1954" s="27">
        <f t="shared" si="92"/>
        <v>1419.5110328349185</v>
      </c>
      <c r="H1954" s="27" t="s">
        <v>22</v>
      </c>
    </row>
    <row r="1955" spans="1:8">
      <c r="A1955" s="27">
        <f t="shared" si="91"/>
        <v>1953</v>
      </c>
      <c r="B1955" s="27">
        <v>4</v>
      </c>
      <c r="C1955" s="22">
        <v>93328.729999780699</v>
      </c>
      <c r="D1955" s="23">
        <v>3.2808701815231799E-4</v>
      </c>
      <c r="E1955" s="24">
        <v>1.4436174529611516</v>
      </c>
      <c r="F1955" s="27">
        <f t="shared" si="90"/>
        <v>1.1235530247671328</v>
      </c>
      <c r="G1955" s="27">
        <f t="shared" si="92"/>
        <v>9560.710660359704</v>
      </c>
      <c r="H1955" s="27" t="s">
        <v>23</v>
      </c>
    </row>
    <row r="1956" spans="1:8">
      <c r="A1956" s="27">
        <f t="shared" si="91"/>
        <v>1954</v>
      </c>
      <c r="B1956" s="27">
        <v>4</v>
      </c>
      <c r="C1956" s="22">
        <v>50751.934997498996</v>
      </c>
      <c r="D1956" s="23">
        <v>1.5757088996744E-3</v>
      </c>
      <c r="E1956" s="24">
        <v>0.99284723383740492</v>
      </c>
      <c r="F1956" s="27">
        <f t="shared" si="90"/>
        <v>1.1256849009916754</v>
      </c>
      <c r="G1956" s="27">
        <f t="shared" si="92"/>
        <v>895.56081977819872</v>
      </c>
      <c r="H1956" s="27" t="s">
        <v>23</v>
      </c>
    </row>
    <row r="1957" spans="1:8">
      <c r="A1957" s="27">
        <f t="shared" si="91"/>
        <v>1955</v>
      </c>
      <c r="B1957" s="27">
        <v>4</v>
      </c>
      <c r="C1957" s="22">
        <v>50439.645003259</v>
      </c>
      <c r="D1957" s="23">
        <v>3.9813543860523702E-4</v>
      </c>
      <c r="E1957" s="24">
        <v>0.87460257903987049</v>
      </c>
      <c r="F1957" s="27">
        <f t="shared" si="90"/>
        <v>1.1236726130865065</v>
      </c>
      <c r="G1957" s="27">
        <f t="shared" si="92"/>
        <v>3129.0678584821312</v>
      </c>
      <c r="H1957" s="27" t="s">
        <v>22</v>
      </c>
    </row>
    <row r="1958" spans="1:8">
      <c r="A1958" s="27">
        <f t="shared" si="91"/>
        <v>1956</v>
      </c>
      <c r="B1958" s="27">
        <v>4</v>
      </c>
      <c r="C1958" s="22">
        <v>47436.31499918925</v>
      </c>
      <c r="D1958" s="23">
        <v>-2.05963993817563E-4</v>
      </c>
      <c r="E1958" s="24">
        <v>0.99104446308724836</v>
      </c>
      <c r="F1958" s="27">
        <f t="shared" si="90"/>
        <v>1.1226416985661323</v>
      </c>
      <c r="G1958" s="27">
        <f t="shared" si="92"/>
        <v>821.49415215050635</v>
      </c>
      <c r="H1958" s="27" t="s">
        <v>22</v>
      </c>
    </row>
    <row r="1959" spans="1:8">
      <c r="A1959" s="27">
        <f t="shared" si="91"/>
        <v>1957</v>
      </c>
      <c r="B1959" s="27">
        <v>4</v>
      </c>
      <c r="C1959" s="22">
        <v>103371.479996786</v>
      </c>
      <c r="D1959" s="23">
        <v>-1.35152867688456E-3</v>
      </c>
      <c r="E1959" s="24">
        <v>0.98764897283351627</v>
      </c>
      <c r="F1959" s="27">
        <f t="shared" si="90"/>
        <v>1.1206893533627675</v>
      </c>
      <c r="G1959" s="27">
        <f t="shared" si="92"/>
        <v>1829.6486141084413</v>
      </c>
      <c r="H1959" s="27" t="s">
        <v>22</v>
      </c>
    </row>
    <row r="1960" spans="1:8">
      <c r="A1960" s="27">
        <f t="shared" si="91"/>
        <v>1958</v>
      </c>
      <c r="B1960" s="27">
        <v>4</v>
      </c>
      <c r="C1960" s="22">
        <v>176.200002670288</v>
      </c>
      <c r="D1960" s="23">
        <v>9.2566114485758993E-2</v>
      </c>
      <c r="E1960" s="24">
        <v>0.87772925764192145</v>
      </c>
      <c r="F1960" s="27">
        <f t="shared" si="90"/>
        <v>1.2925835736056657</v>
      </c>
      <c r="G1960" s="27">
        <f t="shared" si="92"/>
        <v>30.324743491641591</v>
      </c>
      <c r="H1960" s="27" t="s">
        <v>22</v>
      </c>
    </row>
    <row r="1961" spans="1:8">
      <c r="A1961" s="27">
        <f t="shared" si="91"/>
        <v>1959</v>
      </c>
      <c r="B1961" s="27">
        <v>4</v>
      </c>
      <c r="C1961" s="22">
        <v>57929.709995940299</v>
      </c>
      <c r="D1961" s="23">
        <v>6.5292615131520507E-5</v>
      </c>
      <c r="E1961" s="24">
        <v>1.1332243211842161</v>
      </c>
      <c r="F1961" s="27">
        <f t="shared" si="90"/>
        <v>1.1231044893786788</v>
      </c>
      <c r="G1961" s="27">
        <f t="shared" si="92"/>
        <v>5.9326392854885652</v>
      </c>
      <c r="H1961" s="27" t="s">
        <v>23</v>
      </c>
    </row>
    <row r="1962" spans="1:8">
      <c r="A1962" s="27">
        <f t="shared" si="91"/>
        <v>1960</v>
      </c>
      <c r="B1962" s="27">
        <v>4</v>
      </c>
      <c r="C1962" s="22">
        <v>48930.329817950696</v>
      </c>
      <c r="D1962" s="23">
        <v>9.5456511534392302E-2</v>
      </c>
      <c r="E1962" s="24">
        <v>1.5247440755613371</v>
      </c>
      <c r="F1962" s="27">
        <f t="shared" si="90"/>
        <v>1.2982726774368607</v>
      </c>
      <c r="G1962" s="27">
        <f t="shared" si="92"/>
        <v>2509.602079792402</v>
      </c>
      <c r="H1962" s="27" t="s">
        <v>22</v>
      </c>
    </row>
    <row r="1963" spans="1:8">
      <c r="A1963" s="27">
        <f t="shared" si="91"/>
        <v>1961</v>
      </c>
      <c r="B1963" s="27">
        <v>4</v>
      </c>
      <c r="C1963" s="22">
        <v>46325.310002960301</v>
      </c>
      <c r="D1963" s="23">
        <v>2.1165870182133801E-3</v>
      </c>
      <c r="E1963" s="24">
        <v>0.87366310160427807</v>
      </c>
      <c r="F1963" s="27">
        <f t="shared" si="90"/>
        <v>1.1266103840026489</v>
      </c>
      <c r="G1963" s="27">
        <f t="shared" si="92"/>
        <v>2964.0011641497931</v>
      </c>
      <c r="H1963" s="27" t="s">
        <v>22</v>
      </c>
    </row>
    <row r="1964" spans="1:8">
      <c r="A1964" s="27">
        <f t="shared" si="91"/>
        <v>1962</v>
      </c>
      <c r="B1964" s="27">
        <v>4</v>
      </c>
      <c r="C1964" s="22">
        <v>37014.110000312299</v>
      </c>
      <c r="D1964" s="23">
        <v>3.0811863335021799E-4</v>
      </c>
      <c r="E1964" s="24">
        <v>0.87897195000134987</v>
      </c>
      <c r="F1964" s="27">
        <f t="shared" si="90"/>
        <v>1.1235189365997855</v>
      </c>
      <c r="G1964" s="27">
        <f t="shared" si="92"/>
        <v>2213.563283786882</v>
      </c>
      <c r="H1964" s="27" t="s">
        <v>23</v>
      </c>
    </row>
    <row r="1965" spans="1:8">
      <c r="A1965" s="27">
        <f t="shared" si="91"/>
        <v>1963</v>
      </c>
      <c r="B1965" s="27">
        <v>4</v>
      </c>
      <c r="C1965" s="22">
        <v>15525.930000711251</v>
      </c>
      <c r="D1965" s="23">
        <v>-3.4062641856105699E-3</v>
      </c>
      <c r="E1965" s="24">
        <v>1.0444991842349403</v>
      </c>
      <c r="F1965" s="27">
        <f t="shared" si="90"/>
        <v>1.1171960431693304</v>
      </c>
      <c r="G1965" s="27">
        <f t="shared" si="92"/>
        <v>82.051951864562639</v>
      </c>
      <c r="H1965" s="27" t="s">
        <v>23</v>
      </c>
    </row>
    <row r="1966" spans="1:8">
      <c r="A1966" s="27">
        <f t="shared" si="91"/>
        <v>1964</v>
      </c>
      <c r="B1966" s="27">
        <v>4</v>
      </c>
      <c r="C1966" s="22">
        <v>35800.560000866702</v>
      </c>
      <c r="D1966" s="23">
        <v>-6.0035068038934505E-4</v>
      </c>
      <c r="E1966" s="24">
        <v>1.3568066618392469</v>
      </c>
      <c r="F1966" s="27">
        <f t="shared" si="90"/>
        <v>1.1219691757375889</v>
      </c>
      <c r="G1966" s="27">
        <f t="shared" si="92"/>
        <v>1974.3523699408911</v>
      </c>
      <c r="H1966" s="27" t="s">
        <v>23</v>
      </c>
    </row>
    <row r="1967" spans="1:8">
      <c r="A1967" s="27">
        <f t="shared" si="91"/>
        <v>1965</v>
      </c>
      <c r="B1967" s="27">
        <v>4</v>
      </c>
      <c r="C1967" s="22">
        <v>32611.439997672998</v>
      </c>
      <c r="D1967" s="23">
        <v>-1.0792906709700399E-4</v>
      </c>
      <c r="E1967" s="24">
        <v>0.92900467336183756</v>
      </c>
      <c r="F1967" s="27">
        <f t="shared" si="90"/>
        <v>1.1228089339126657</v>
      </c>
      <c r="G1967" s="27">
        <f t="shared" si="92"/>
        <v>1224.8886672477977</v>
      </c>
      <c r="H1967" s="27" t="s">
        <v>22</v>
      </c>
    </row>
    <row r="1968" spans="1:8">
      <c r="A1968" s="27">
        <f t="shared" si="91"/>
        <v>1966</v>
      </c>
      <c r="B1968" s="27">
        <v>4</v>
      </c>
      <c r="C1968" s="22">
        <v>31425.7099988833</v>
      </c>
      <c r="D1968" s="23">
        <v>0.22885211230982999</v>
      </c>
      <c r="E1968" s="24">
        <v>1.0002026137169486</v>
      </c>
      <c r="F1968" s="27">
        <f t="shared" si="90"/>
        <v>1.5899724642624233</v>
      </c>
      <c r="G1968" s="27">
        <f t="shared" si="92"/>
        <v>10930.756835375636</v>
      </c>
      <c r="H1968" s="27" t="s">
        <v>23</v>
      </c>
    </row>
    <row r="1969" spans="1:8">
      <c r="A1969" s="27">
        <f t="shared" si="91"/>
        <v>1967</v>
      </c>
      <c r="B1969" s="27">
        <v>4</v>
      </c>
      <c r="C1969" s="22">
        <v>23352.059998907102</v>
      </c>
      <c r="D1969" s="23">
        <v>-1.03154780854688E-2</v>
      </c>
      <c r="E1969" s="24">
        <v>1.3198740761018342</v>
      </c>
      <c r="F1969" s="27">
        <f t="shared" si="90"/>
        <v>1.1055291784390264</v>
      </c>
      <c r="G1969" s="27">
        <f t="shared" si="92"/>
        <v>1072.8808598919622</v>
      </c>
      <c r="H1969" s="27" t="s">
        <v>22</v>
      </c>
    </row>
    <row r="1970" spans="1:8">
      <c r="A1970" s="27">
        <f t="shared" si="91"/>
        <v>1968</v>
      </c>
      <c r="B1970" s="27">
        <v>4</v>
      </c>
      <c r="C1970" s="22">
        <v>21559.430000543602</v>
      </c>
      <c r="D1970" s="23">
        <v>2.0637034056319699E-3</v>
      </c>
      <c r="E1970" s="24">
        <v>0.96723775172828375</v>
      </c>
      <c r="F1970" s="27">
        <f t="shared" si="90"/>
        <v>1.1265198626264665</v>
      </c>
      <c r="G1970" s="27">
        <f t="shared" si="92"/>
        <v>546.97978943602823</v>
      </c>
      <c r="H1970" s="27" t="s">
        <v>23</v>
      </c>
    </row>
    <row r="1971" spans="1:8">
      <c r="A1971" s="27">
        <f t="shared" si="91"/>
        <v>1969</v>
      </c>
      <c r="B1971" s="27">
        <v>4</v>
      </c>
      <c r="C1971" s="22">
        <v>22619.610001549099</v>
      </c>
      <c r="D1971" s="23">
        <v>0.22683585993285499</v>
      </c>
      <c r="E1971" s="24">
        <v>1.0654205607476634</v>
      </c>
      <c r="F1971" s="27">
        <f t="shared" si="90"/>
        <v>1.5851090287159388</v>
      </c>
      <c r="G1971" s="27">
        <f t="shared" si="92"/>
        <v>6109.0161373189194</v>
      </c>
      <c r="H1971" s="27" t="s">
        <v>22</v>
      </c>
    </row>
    <row r="1972" spans="1:8">
      <c r="A1972" s="27">
        <f t="shared" si="91"/>
        <v>1970</v>
      </c>
      <c r="B1972" s="27">
        <v>4</v>
      </c>
      <c r="C1972" s="22">
        <v>30846.949999541001</v>
      </c>
      <c r="D1972" s="23">
        <v>-7.6514452099207198E-5</v>
      </c>
      <c r="E1972" s="24">
        <v>1.3172190784155213</v>
      </c>
      <c r="F1972" s="27">
        <f t="shared" si="90"/>
        <v>1.1228625285944924</v>
      </c>
      <c r="G1972" s="27">
        <f t="shared" si="92"/>
        <v>1165.2271397934703</v>
      </c>
      <c r="H1972" s="27" t="s">
        <v>23</v>
      </c>
    </row>
    <row r="1973" spans="1:8">
      <c r="A1973" s="27">
        <f t="shared" si="91"/>
        <v>1971</v>
      </c>
      <c r="B1973" s="27">
        <v>4</v>
      </c>
      <c r="C1973" s="22">
        <v>26176.720000922702</v>
      </c>
      <c r="D1973" s="23">
        <v>1.8395945105594E-3</v>
      </c>
      <c r="E1973" s="24">
        <v>1.1304099359951234</v>
      </c>
      <c r="F1973" s="27">
        <f t="shared" si="90"/>
        <v>1.1261363340400268</v>
      </c>
      <c r="G1973" s="27">
        <f t="shared" si="92"/>
        <v>0.47808307186367027</v>
      </c>
      <c r="H1973" s="27" t="s">
        <v>23</v>
      </c>
    </row>
    <row r="1974" spans="1:8">
      <c r="A1974" s="27">
        <f t="shared" si="91"/>
        <v>1972</v>
      </c>
      <c r="B1974" s="27">
        <v>4</v>
      </c>
      <c r="C1974" s="22">
        <v>10471.810000166301</v>
      </c>
      <c r="D1974" s="23">
        <v>2.9665026444319698E-3</v>
      </c>
      <c r="E1974" s="24">
        <v>1.0221099780806251</v>
      </c>
      <c r="F1974" s="27">
        <f t="shared" si="90"/>
        <v>1.1280661907966818</v>
      </c>
      <c r="G1974" s="27">
        <f t="shared" si="92"/>
        <v>117.56406843075456</v>
      </c>
      <c r="H1974" s="27" t="s">
        <v>23</v>
      </c>
    </row>
    <row r="1975" spans="1:8">
      <c r="A1975" s="27">
        <f t="shared" si="91"/>
        <v>1973</v>
      </c>
      <c r="B1975" s="27">
        <v>4</v>
      </c>
      <c r="C1975" s="22">
        <v>3936.1600008010901</v>
      </c>
      <c r="D1975" s="23">
        <v>0.142623620026154</v>
      </c>
      <c r="E1975" s="24">
        <v>1.0907882241215574</v>
      </c>
      <c r="F1975" s="27">
        <f t="shared" si="90"/>
        <v>1.3947297116897321</v>
      </c>
      <c r="G1975" s="27">
        <f t="shared" si="92"/>
        <v>363.62414501971324</v>
      </c>
      <c r="H1975" s="27" t="s">
        <v>22</v>
      </c>
    </row>
    <row r="1976" spans="1:8">
      <c r="A1976" s="27">
        <f t="shared" si="91"/>
        <v>1974</v>
      </c>
      <c r="B1976" s="27">
        <v>4</v>
      </c>
      <c r="C1976" s="22">
        <v>5758.3400004506102</v>
      </c>
      <c r="D1976" s="23">
        <v>0.12531173830318601</v>
      </c>
      <c r="E1976" s="24">
        <v>0.98451931832964745</v>
      </c>
      <c r="F1976" s="27">
        <f t="shared" si="90"/>
        <v>1.3585213571653154</v>
      </c>
      <c r="G1976" s="27">
        <f t="shared" si="92"/>
        <v>805.46234767808392</v>
      </c>
      <c r="H1976" s="27" t="s">
        <v>22</v>
      </c>
    </row>
    <row r="1977" spans="1:8">
      <c r="A1977" s="27">
        <f t="shared" si="91"/>
        <v>1975</v>
      </c>
      <c r="B1977" s="27">
        <v>4</v>
      </c>
      <c r="C1977" s="22">
        <v>21524.720000207399</v>
      </c>
      <c r="D1977" s="23">
        <v>-8.9115714525047802E-5</v>
      </c>
      <c r="E1977" s="24">
        <v>1.1352868842950279</v>
      </c>
      <c r="F1977" s="27">
        <f t="shared" si="90"/>
        <v>1.1228410299925511</v>
      </c>
      <c r="G1977" s="27">
        <f t="shared" si="92"/>
        <v>3.3341638308114043</v>
      </c>
      <c r="H1977" s="27" t="s">
        <v>22</v>
      </c>
    </row>
    <row r="1978" spans="1:8">
      <c r="A1978" s="27">
        <f t="shared" si="91"/>
        <v>1976</v>
      </c>
      <c r="B1978" s="27">
        <v>4</v>
      </c>
      <c r="C1978" s="22">
        <v>14409.845000475651</v>
      </c>
      <c r="D1978" s="23">
        <v>2.3293327309994402E-3</v>
      </c>
      <c r="E1978" s="24">
        <v>0.88244666112496539</v>
      </c>
      <c r="F1978" s="27">
        <f t="shared" si="90"/>
        <v>1.126974616332622</v>
      </c>
      <c r="G1978" s="27">
        <f t="shared" si="92"/>
        <v>861.6211318232281</v>
      </c>
      <c r="H1978" s="27" t="s">
        <v>22</v>
      </c>
    </row>
    <row r="1979" spans="1:8">
      <c r="A1979" s="27">
        <f t="shared" si="91"/>
        <v>1977</v>
      </c>
      <c r="B1979" s="27">
        <v>4</v>
      </c>
      <c r="C1979" s="22">
        <v>22980.005000203852</v>
      </c>
      <c r="D1979" s="23">
        <v>-4.4118163338170398E-3</v>
      </c>
      <c r="E1979" s="24">
        <v>0.82163774286270019</v>
      </c>
      <c r="F1979" s="27">
        <f t="shared" si="90"/>
        <v>1.1154904478570011</v>
      </c>
      <c r="G1979" s="27">
        <f t="shared" si="92"/>
        <v>1984.3099248667704</v>
      </c>
      <c r="H1979" s="27" t="s">
        <v>22</v>
      </c>
    </row>
    <row r="1980" spans="1:8">
      <c r="A1980" s="27">
        <f t="shared" si="91"/>
        <v>1978</v>
      </c>
      <c r="B1980" s="27">
        <v>4</v>
      </c>
      <c r="C1980" s="22">
        <v>21184.215000867851</v>
      </c>
      <c r="D1980" s="23">
        <v>2.8290608331376499E-4</v>
      </c>
      <c r="E1980" s="24">
        <v>1.1857213590172824</v>
      </c>
      <c r="F1980" s="27">
        <f t="shared" si="90"/>
        <v>1.1234758975591164</v>
      </c>
      <c r="G1980" s="27">
        <f t="shared" si="92"/>
        <v>82.078187470133386</v>
      </c>
      <c r="H1980" s="27" t="s">
        <v>23</v>
      </c>
    </row>
    <row r="1981" spans="1:8">
      <c r="A1981" s="27">
        <f t="shared" si="91"/>
        <v>1979</v>
      </c>
      <c r="B1981" s="27">
        <v>4</v>
      </c>
      <c r="C1981" s="22">
        <v>21019.305000215751</v>
      </c>
      <c r="D1981" s="23">
        <v>-2.9357422848922299E-3</v>
      </c>
      <c r="E1981" s="24">
        <v>0.81046060720703683</v>
      </c>
      <c r="F1981" s="27">
        <f t="shared" si="90"/>
        <v>1.1179950274102599</v>
      </c>
      <c r="G1981" s="27">
        <f t="shared" si="92"/>
        <v>1987.9516289103551</v>
      </c>
      <c r="H1981" s="27" t="s">
        <v>23</v>
      </c>
    </row>
    <row r="1982" spans="1:8">
      <c r="A1982" s="27">
        <f t="shared" si="91"/>
        <v>1980</v>
      </c>
      <c r="B1982" s="27">
        <v>4</v>
      </c>
      <c r="C1982" s="22">
        <v>18355.150000155001</v>
      </c>
      <c r="D1982" s="23">
        <v>1.0985374993521899E-3</v>
      </c>
      <c r="E1982" s="24">
        <v>1.191451129866594</v>
      </c>
      <c r="F1982" s="27">
        <f t="shared" si="90"/>
        <v>1.1248690561875672</v>
      </c>
      <c r="G1982" s="27">
        <f t="shared" si="92"/>
        <v>81.371546863822587</v>
      </c>
      <c r="H1982" s="27" t="s">
        <v>22</v>
      </c>
    </row>
    <row r="1983" spans="1:8">
      <c r="A1983" s="27">
        <f t="shared" si="91"/>
        <v>1981</v>
      </c>
      <c r="B1983" s="27">
        <v>4</v>
      </c>
      <c r="C1983" s="22">
        <v>93411.729995250702</v>
      </c>
      <c r="D1983" s="23">
        <v>9.2837309836765903E-3</v>
      </c>
      <c r="E1983" s="24">
        <v>0.53614130434782614</v>
      </c>
      <c r="F1983" s="27">
        <f t="shared" si="90"/>
        <v>1.1389459887306641</v>
      </c>
      <c r="G1983" s="27">
        <f t="shared" si="92"/>
        <v>33943.346103080359</v>
      </c>
      <c r="H1983" s="27" t="s">
        <v>23</v>
      </c>
    </row>
    <row r="1984" spans="1:8">
      <c r="A1984" s="27">
        <f t="shared" si="91"/>
        <v>1982</v>
      </c>
      <c r="B1984" s="27">
        <v>4</v>
      </c>
      <c r="C1984" s="22">
        <v>9908.9699423313104</v>
      </c>
      <c r="D1984" s="23">
        <v>0.12186970149604701</v>
      </c>
      <c r="E1984" s="24">
        <v>1.1210928455661033</v>
      </c>
      <c r="F1984" s="27">
        <f t="shared" si="90"/>
        <v>1.3514350404477746</v>
      </c>
      <c r="G1984" s="27">
        <f t="shared" si="92"/>
        <v>525.74543770989362</v>
      </c>
      <c r="H1984" s="27" t="s">
        <v>23</v>
      </c>
    </row>
    <row r="1985" spans="1:8">
      <c r="A1985" s="27">
        <f t="shared" si="91"/>
        <v>1983</v>
      </c>
      <c r="B1985" s="27">
        <v>4</v>
      </c>
      <c r="C1985" s="22">
        <v>65411.680868983298</v>
      </c>
      <c r="D1985" s="23">
        <v>-5.3720767005165897E-5</v>
      </c>
      <c r="E1985" s="24">
        <v>1.1135535275336932</v>
      </c>
      <c r="F1985" s="27">
        <f t="shared" si="90"/>
        <v>1.1229014172012872</v>
      </c>
      <c r="G1985" s="27">
        <f t="shared" si="92"/>
        <v>5.7158716067892961</v>
      </c>
      <c r="H1985" s="27" t="s">
        <v>22</v>
      </c>
    </row>
    <row r="1986" spans="1:8">
      <c r="A1986" s="27">
        <f t="shared" si="91"/>
        <v>1984</v>
      </c>
      <c r="B1986" s="27">
        <v>4</v>
      </c>
      <c r="C1986" s="22">
        <v>16979.669959224801</v>
      </c>
      <c r="D1986" s="23">
        <v>0.20567480018697201</v>
      </c>
      <c r="E1986" s="24">
        <v>1.3210927798474366</v>
      </c>
      <c r="F1986" s="27">
        <f t="shared" si="90"/>
        <v>1.5349548386020393</v>
      </c>
      <c r="G1986" s="27">
        <f t="shared" si="92"/>
        <v>776.59882829898424</v>
      </c>
      <c r="H1986" s="27" t="s">
        <v>23</v>
      </c>
    </row>
    <row r="1987" spans="1:8">
      <c r="A1987" s="27">
        <f t="shared" si="91"/>
        <v>1985</v>
      </c>
      <c r="B1987" s="27">
        <v>4</v>
      </c>
      <c r="C1987" s="22">
        <v>12460.019981429001</v>
      </c>
      <c r="D1987" s="23">
        <v>0.13695626009401299</v>
      </c>
      <c r="E1987" s="24">
        <v>1.4417239983812222</v>
      </c>
      <c r="F1987" s="27">
        <f t="shared" ref="F1987:F2050" si="93">$K$2*EXP($K$3*D1987)</f>
        <v>1.3827712294729724</v>
      </c>
      <c r="G1987" s="27">
        <f t="shared" si="92"/>
        <v>43.303914309927954</v>
      </c>
      <c r="H1987" s="27" t="s">
        <v>22</v>
      </c>
    </row>
    <row r="1988" spans="1:8">
      <c r="A1988" s="27">
        <f t="shared" ref="A1988:A2051" si="94">A1987+1</f>
        <v>1986</v>
      </c>
      <c r="B1988" s="27">
        <v>4</v>
      </c>
      <c r="C1988" s="22">
        <v>47044.640132307999</v>
      </c>
      <c r="D1988" s="23">
        <v>1.54842467493132E-2</v>
      </c>
      <c r="E1988" s="24">
        <v>1.0410878077562624</v>
      </c>
      <c r="F1988" s="27">
        <f t="shared" si="93"/>
        <v>1.1497268150167053</v>
      </c>
      <c r="G1988" s="27">
        <f t="shared" ref="G1988:G2051" si="95">C1988*(E1988-F1988)^2</f>
        <v>555.24125544191099</v>
      </c>
      <c r="H1988" s="27" t="s">
        <v>23</v>
      </c>
    </row>
    <row r="1989" spans="1:8">
      <c r="A1989" s="27">
        <f t="shared" si="94"/>
        <v>1987</v>
      </c>
      <c r="B1989" s="27">
        <v>4</v>
      </c>
      <c r="C1989" s="22">
        <v>39428.640004456</v>
      </c>
      <c r="D1989" s="23">
        <v>3.9965547085233904E-3</v>
      </c>
      <c r="E1989" s="24">
        <v>1.2246934109332779</v>
      </c>
      <c r="F1989" s="27">
        <f t="shared" si="93"/>
        <v>1.1298330721410845</v>
      </c>
      <c r="G1989" s="27">
        <f t="shared" si="95"/>
        <v>354.79798132362561</v>
      </c>
      <c r="H1989" s="27" t="s">
        <v>22</v>
      </c>
    </row>
    <row r="1990" spans="1:8">
      <c r="A1990" s="27">
        <f t="shared" si="94"/>
        <v>1988</v>
      </c>
      <c r="B1990" s="27">
        <v>4</v>
      </c>
      <c r="C1990" s="22">
        <v>70091.220000147805</v>
      </c>
      <c r="D1990" s="23">
        <v>-9.2285692306031796E-4</v>
      </c>
      <c r="E1990" s="24">
        <v>1.1704429010588637</v>
      </c>
      <c r="F1990" s="27">
        <f t="shared" si="93"/>
        <v>1.121419525549995</v>
      </c>
      <c r="G1990" s="27">
        <f t="shared" si="95"/>
        <v>168.44962247681156</v>
      </c>
      <c r="H1990" s="27" t="s">
        <v>23</v>
      </c>
    </row>
    <row r="1991" spans="1:8">
      <c r="A1991" s="27">
        <f t="shared" si="94"/>
        <v>1989</v>
      </c>
      <c r="B1991" s="27">
        <v>4</v>
      </c>
      <c r="C1991" s="22">
        <v>35987.829994887099</v>
      </c>
      <c r="D1991" s="23">
        <v>-7.5922236134494804E-4</v>
      </c>
      <c r="E1991" s="24">
        <v>1.0024266796089578</v>
      </c>
      <c r="F1991" s="27">
        <f t="shared" si="93"/>
        <v>1.1216983756932994</v>
      </c>
      <c r="G1991" s="27">
        <f t="shared" si="95"/>
        <v>511.95342222813036</v>
      </c>
      <c r="H1991" s="27" t="s">
        <v>23</v>
      </c>
    </row>
    <row r="1992" spans="1:8">
      <c r="A1992" s="27">
        <f t="shared" si="94"/>
        <v>1990</v>
      </c>
      <c r="B1992" s="27">
        <v>4</v>
      </c>
      <c r="C1992" s="22">
        <v>34662.454998999849</v>
      </c>
      <c r="D1992" s="23">
        <v>-2.6863826041404002E-3</v>
      </c>
      <c r="E1992" s="24">
        <v>0.94383341925875008</v>
      </c>
      <c r="F1992" s="27">
        <f t="shared" si="93"/>
        <v>1.1184186919458032</v>
      </c>
      <c r="G1992" s="27">
        <f t="shared" si="95"/>
        <v>1056.512232855441</v>
      </c>
      <c r="H1992" s="27" t="s">
        <v>23</v>
      </c>
    </row>
    <row r="1993" spans="1:8">
      <c r="A1993" s="27">
        <f t="shared" si="94"/>
        <v>1991</v>
      </c>
      <c r="B1993" s="27">
        <v>4</v>
      </c>
      <c r="C1993" s="22">
        <v>15059.119916617899</v>
      </c>
      <c r="D1993" s="23">
        <v>0.105796979062581</v>
      </c>
      <c r="E1993" s="24">
        <v>1.1623328380386331</v>
      </c>
      <c r="F1993" s="27">
        <f t="shared" si="93"/>
        <v>1.3188313926154807</v>
      </c>
      <c r="G1993" s="27">
        <f t="shared" si="95"/>
        <v>368.82491680066465</v>
      </c>
      <c r="H1993" s="27" t="s">
        <v>22</v>
      </c>
    </row>
    <row r="1994" spans="1:8">
      <c r="A1994" s="27">
        <f t="shared" si="94"/>
        <v>1992</v>
      </c>
      <c r="B1994" s="27">
        <v>4</v>
      </c>
      <c r="C1994" s="22">
        <v>16193.7499178052</v>
      </c>
      <c r="D1994" s="23">
        <v>-3.5632435846981599E-3</v>
      </c>
      <c r="E1994" s="24">
        <v>1.3320551058088339</v>
      </c>
      <c r="F1994" s="27">
        <f t="shared" si="93"/>
        <v>1.1169296065035013</v>
      </c>
      <c r="G1994" s="27">
        <f t="shared" si="95"/>
        <v>749.43023588045992</v>
      </c>
      <c r="H1994" s="27" t="s">
        <v>22</v>
      </c>
    </row>
    <row r="1995" spans="1:8">
      <c r="A1995" s="27">
        <f t="shared" si="94"/>
        <v>1993</v>
      </c>
      <c r="B1995" s="27">
        <v>4</v>
      </c>
      <c r="C1995" s="22">
        <v>16956.289912223801</v>
      </c>
      <c r="D1995" s="23">
        <v>0.10513724607540501</v>
      </c>
      <c r="E1995" s="24">
        <v>0.9197931857351187</v>
      </c>
      <c r="F1995" s="27">
        <f t="shared" si="93"/>
        <v>1.3175100557368167</v>
      </c>
      <c r="G1995" s="27">
        <f t="shared" si="95"/>
        <v>2682.1240423862068</v>
      </c>
      <c r="H1995" s="27" t="s">
        <v>23</v>
      </c>
    </row>
    <row r="1996" spans="1:8">
      <c r="A1996" s="27">
        <f t="shared" si="94"/>
        <v>1994</v>
      </c>
      <c r="B1996" s="27">
        <v>4</v>
      </c>
      <c r="C1996" s="22">
        <v>54.629999399185202</v>
      </c>
      <c r="D1996" s="23">
        <v>0.188518217931299</v>
      </c>
      <c r="E1996" s="24">
        <v>1.3658536585365855</v>
      </c>
      <c r="F1996" s="27">
        <f t="shared" si="93"/>
        <v>1.4954589532100184</v>
      </c>
      <c r="G1996" s="27">
        <f t="shared" si="95"/>
        <v>0.91764918532336692</v>
      </c>
      <c r="H1996" s="27" t="s">
        <v>22</v>
      </c>
    </row>
    <row r="1997" spans="1:8">
      <c r="A1997" s="27">
        <f t="shared" si="94"/>
        <v>1995</v>
      </c>
      <c r="B1997" s="27">
        <v>4</v>
      </c>
      <c r="C1997" s="22">
        <v>9964.0000012069904</v>
      </c>
      <c r="D1997" s="23">
        <v>0.19334915996652199</v>
      </c>
      <c r="E1997" s="24">
        <v>1.0225022502250225</v>
      </c>
      <c r="F1997" s="27">
        <f t="shared" si="93"/>
        <v>1.5064762468675219</v>
      </c>
      <c r="G1997" s="27">
        <f t="shared" si="95"/>
        <v>2333.8759846845146</v>
      </c>
      <c r="H1997" s="27" t="s">
        <v>23</v>
      </c>
    </row>
    <row r="1998" spans="1:8">
      <c r="A1998" s="27">
        <f t="shared" si="94"/>
        <v>1996</v>
      </c>
      <c r="B1998" s="27">
        <v>4</v>
      </c>
      <c r="C1998" s="22">
        <v>4267.6800688728699</v>
      </c>
      <c r="D1998" s="23">
        <v>2.7533909142935498E-3</v>
      </c>
      <c r="E1998" s="24">
        <v>0.99097273397199703</v>
      </c>
      <c r="F1998" s="27">
        <f t="shared" si="93"/>
        <v>1.1277009785283285</v>
      </c>
      <c r="G1998" s="27">
        <f t="shared" si="95"/>
        <v>79.782626695594772</v>
      </c>
      <c r="H1998" s="27" t="s">
        <v>23</v>
      </c>
    </row>
    <row r="1999" spans="1:8">
      <c r="A1999" s="27">
        <f t="shared" si="94"/>
        <v>1997</v>
      </c>
      <c r="B1999" s="27">
        <v>4</v>
      </c>
      <c r="C1999" s="22">
        <v>9931.9349998832004</v>
      </c>
      <c r="D1999" s="23">
        <v>1.4488384625016401E-3</v>
      </c>
      <c r="E1999" s="24">
        <v>1.0150364596429469</v>
      </c>
      <c r="F1999" s="27">
        <f t="shared" si="93"/>
        <v>1.1254679262649783</v>
      </c>
      <c r="G1999" s="27">
        <f t="shared" si="95"/>
        <v>121.12102811965075</v>
      </c>
      <c r="H1999" s="27" t="s">
        <v>22</v>
      </c>
    </row>
    <row r="2000" spans="1:8">
      <c r="A2000" s="27">
        <f t="shared" si="94"/>
        <v>1998</v>
      </c>
      <c r="B2000" s="27">
        <v>4</v>
      </c>
      <c r="C2000" s="22">
        <v>4567.3499996960154</v>
      </c>
      <c r="D2000" s="23">
        <v>2.0806331522639E-3</v>
      </c>
      <c r="E2000" s="24">
        <v>0.95770656202310878</v>
      </c>
      <c r="F2000" s="27">
        <f t="shared" si="93"/>
        <v>1.1265488406411999</v>
      </c>
      <c r="G2000" s="27">
        <f t="shared" si="95"/>
        <v>130.20471232015177</v>
      </c>
      <c r="H2000" s="27" t="s">
        <v>23</v>
      </c>
    </row>
    <row r="2001" spans="1:8">
      <c r="A2001" s="27">
        <f t="shared" si="94"/>
        <v>1999</v>
      </c>
      <c r="B2001" s="27">
        <v>4</v>
      </c>
      <c r="C2001" s="22">
        <v>16089.3499684334</v>
      </c>
      <c r="D2001" s="23">
        <v>0.10546529241396201</v>
      </c>
      <c r="E2001" s="24">
        <v>1.3215086932136848</v>
      </c>
      <c r="F2001" s="27">
        <f t="shared" si="93"/>
        <v>1.3181669131457519</v>
      </c>
      <c r="G2001" s="27">
        <f t="shared" si="95"/>
        <v>0.17967771959732826</v>
      </c>
      <c r="H2001" s="27" t="s">
        <v>22</v>
      </c>
    </row>
    <row r="2002" spans="1:8">
      <c r="A2002" s="27">
        <f t="shared" si="94"/>
        <v>2000</v>
      </c>
      <c r="B2002" s="27">
        <v>4</v>
      </c>
      <c r="C2002" s="22">
        <v>16327.0299986601</v>
      </c>
      <c r="D2002" s="23">
        <v>-6.3984093479816902E-4</v>
      </c>
      <c r="E2002" s="24">
        <v>1.6066055045871559</v>
      </c>
      <c r="F2002" s="27">
        <f t="shared" si="93"/>
        <v>1.1219018576826607</v>
      </c>
      <c r="G2002" s="27">
        <f t="shared" si="95"/>
        <v>3835.8336564547108</v>
      </c>
      <c r="H2002" s="27" t="s">
        <v>23</v>
      </c>
    </row>
    <row r="2003" spans="1:8">
      <c r="A2003" s="27">
        <f t="shared" si="94"/>
        <v>2001</v>
      </c>
      <c r="B2003" s="27">
        <v>4</v>
      </c>
      <c r="C2003" s="22">
        <v>17431.7299992144</v>
      </c>
      <c r="D2003" s="23">
        <v>-9.4448798450176406E-5</v>
      </c>
      <c r="E2003" s="24">
        <v>1.280739282963977</v>
      </c>
      <c r="F2003" s="27">
        <f t="shared" si="93"/>
        <v>1.1228319315163489</v>
      </c>
      <c r="G2003" s="27">
        <f t="shared" si="95"/>
        <v>434.65550957234927</v>
      </c>
      <c r="H2003" s="27" t="s">
        <v>22</v>
      </c>
    </row>
    <row r="2004" spans="1:8">
      <c r="A2004" s="27">
        <f t="shared" si="94"/>
        <v>2002</v>
      </c>
      <c r="B2004" s="27">
        <v>4</v>
      </c>
      <c r="C2004" s="22">
        <v>61590.960013866403</v>
      </c>
      <c r="D2004" s="23">
        <v>0.19752231807139101</v>
      </c>
      <c r="E2004" s="24">
        <v>0.94093517620433231</v>
      </c>
      <c r="F2004" s="27">
        <f t="shared" si="93"/>
        <v>1.5160587386519717</v>
      </c>
      <c r="G2004" s="27">
        <f t="shared" si="95"/>
        <v>20372.263974173093</v>
      </c>
      <c r="H2004" s="27" t="s">
        <v>22</v>
      </c>
    </row>
    <row r="2005" spans="1:8">
      <c r="A2005" s="27">
        <f t="shared" si="94"/>
        <v>2003</v>
      </c>
      <c r="B2005" s="27">
        <v>4</v>
      </c>
      <c r="C2005" s="22">
        <v>23669.980002390199</v>
      </c>
      <c r="D2005" s="23">
        <v>1.3522654662621199E-3</v>
      </c>
      <c r="E2005" s="24">
        <v>0.95083622593878192</v>
      </c>
      <c r="F2005" s="27">
        <f t="shared" si="93"/>
        <v>1.1253027944716041</v>
      </c>
      <c r="G2005" s="27">
        <f t="shared" si="95"/>
        <v>720.48066358916003</v>
      </c>
      <c r="H2005" s="27" t="s">
        <v>22</v>
      </c>
    </row>
    <row r="2006" spans="1:8">
      <c r="A2006" s="27">
        <f t="shared" si="94"/>
        <v>2004</v>
      </c>
      <c r="B2006" s="27">
        <v>4</v>
      </c>
      <c r="C2006" s="22">
        <v>28950.970000386202</v>
      </c>
      <c r="D2006" s="23">
        <v>9.7080875159755099E-4</v>
      </c>
      <c r="E2006" s="24">
        <v>0.99615411029462264</v>
      </c>
      <c r="F2006" s="27">
        <f t="shared" si="93"/>
        <v>1.1246507720315122</v>
      </c>
      <c r="G2006" s="27">
        <f t="shared" si="95"/>
        <v>478.02081670102962</v>
      </c>
      <c r="H2006" s="27" t="s">
        <v>23</v>
      </c>
    </row>
    <row r="2007" spans="1:8">
      <c r="A2007" s="27">
        <f t="shared" si="94"/>
        <v>2005</v>
      </c>
      <c r="B2007" s="27">
        <v>4</v>
      </c>
      <c r="C2007" s="22">
        <v>36653.509999871298</v>
      </c>
      <c r="D2007" s="23">
        <v>-7.5838554736383599E-3</v>
      </c>
      <c r="E2007" s="24">
        <v>1.0303487682604711</v>
      </c>
      <c r="F2007" s="27">
        <f t="shared" si="93"/>
        <v>1.1101271492350409</v>
      </c>
      <c r="G2007" s="27">
        <f t="shared" si="95"/>
        <v>233.28456580967975</v>
      </c>
      <c r="H2007" s="27" t="s">
        <v>23</v>
      </c>
    </row>
    <row r="2008" spans="1:8">
      <c r="A2008" s="27">
        <f t="shared" si="94"/>
        <v>2006</v>
      </c>
      <c r="B2008" s="27">
        <v>4</v>
      </c>
      <c r="C2008" s="22">
        <v>23130.0700008571</v>
      </c>
      <c r="D2008" s="23">
        <v>-1.2129429805406899E-3</v>
      </c>
      <c r="E2008" s="24">
        <v>0.98070545673801623</v>
      </c>
      <c r="F2008" s="27">
        <f t="shared" si="93"/>
        <v>1.1209253593988249</v>
      </c>
      <c r="G2008" s="27">
        <f t="shared" si="95"/>
        <v>454.77467242436893</v>
      </c>
      <c r="H2008" s="27" t="s">
        <v>22</v>
      </c>
    </row>
    <row r="2009" spans="1:8">
      <c r="A2009" s="27">
        <f t="shared" si="94"/>
        <v>2007</v>
      </c>
      <c r="B2009" s="27">
        <v>4</v>
      </c>
      <c r="C2009" s="22">
        <v>21368.4399987459</v>
      </c>
      <c r="D2009" s="23">
        <v>1.52873470665812E-4</v>
      </c>
      <c r="E2009" s="24">
        <v>0.94410139746506339</v>
      </c>
      <c r="F2009" s="27">
        <f t="shared" si="93"/>
        <v>1.1232539517863203</v>
      </c>
      <c r="G2009" s="27">
        <f t="shared" si="95"/>
        <v>685.83370883769214</v>
      </c>
      <c r="H2009" s="27" t="s">
        <v>22</v>
      </c>
    </row>
    <row r="2010" spans="1:8">
      <c r="A2010" s="27">
        <f t="shared" si="94"/>
        <v>2008</v>
      </c>
      <c r="B2010" s="27">
        <v>4</v>
      </c>
      <c r="C2010" s="22">
        <v>24041.604999989249</v>
      </c>
      <c r="D2010" s="23">
        <v>2.7676095976249498E-3</v>
      </c>
      <c r="E2010" s="24">
        <v>1.0085118751038034</v>
      </c>
      <c r="F2010" s="27">
        <f t="shared" si="93"/>
        <v>1.1277253415842243</v>
      </c>
      <c r="G2010" s="27">
        <f t="shared" si="95"/>
        <v>341.67569821033868</v>
      </c>
      <c r="H2010" s="27" t="s">
        <v>23</v>
      </c>
    </row>
    <row r="2011" spans="1:8">
      <c r="A2011" s="27">
        <f t="shared" si="94"/>
        <v>2009</v>
      </c>
      <c r="B2011" s="27">
        <v>4</v>
      </c>
      <c r="C2011" s="22">
        <v>22413.399998068799</v>
      </c>
      <c r="D2011" s="23">
        <v>2.55960896343956E-3</v>
      </c>
      <c r="E2011" s="24">
        <v>0.96347113328581613</v>
      </c>
      <c r="F2011" s="27">
        <f t="shared" si="93"/>
        <v>1.1273689945857244</v>
      </c>
      <c r="G2011" s="27">
        <f t="shared" si="95"/>
        <v>602.08015779442212</v>
      </c>
      <c r="H2011" s="27" t="s">
        <v>22</v>
      </c>
    </row>
    <row r="2012" spans="1:8">
      <c r="A2012" s="27">
        <f t="shared" si="94"/>
        <v>2010</v>
      </c>
      <c r="B2012" s="27">
        <v>4</v>
      </c>
      <c r="C2012" s="22">
        <v>13780.469999834901</v>
      </c>
      <c r="D2012" s="23">
        <v>7.2171869463643604E-4</v>
      </c>
      <c r="E2012" s="24">
        <v>1.4335532516493874</v>
      </c>
      <c r="F2012" s="27">
        <f t="shared" si="93"/>
        <v>1.1242252073009371</v>
      </c>
      <c r="G2012" s="27">
        <f t="shared" si="95"/>
        <v>1318.5682730901617</v>
      </c>
      <c r="H2012" s="27" t="s">
        <v>22</v>
      </c>
    </row>
    <row r="2013" spans="1:8">
      <c r="A2013" s="27">
        <f t="shared" si="94"/>
        <v>2011</v>
      </c>
      <c r="B2013" s="27">
        <v>4</v>
      </c>
      <c r="C2013" s="22">
        <v>40044.6500016227</v>
      </c>
      <c r="D2013" s="23">
        <v>1.1274588983127699E-3</v>
      </c>
      <c r="E2013" s="24">
        <v>1.1045252706680637</v>
      </c>
      <c r="F2013" s="27">
        <f t="shared" si="93"/>
        <v>1.124918487772977</v>
      </c>
      <c r="G2013" s="27">
        <f t="shared" si="95"/>
        <v>16.653901345718538</v>
      </c>
      <c r="H2013" s="27" t="s">
        <v>22</v>
      </c>
    </row>
    <row r="2014" spans="1:8">
      <c r="A2014" s="27">
        <f t="shared" si="94"/>
        <v>2012</v>
      </c>
      <c r="B2014" s="27">
        <v>4</v>
      </c>
      <c r="C2014" s="22">
        <v>65692.480000205294</v>
      </c>
      <c r="D2014" s="23">
        <v>1.5217363890160001E-3</v>
      </c>
      <c r="E2014" s="24">
        <v>1.0744938162678552</v>
      </c>
      <c r="F2014" s="27">
        <f t="shared" si="93"/>
        <v>1.1255925917070286</v>
      </c>
      <c r="G2014" s="27">
        <f t="shared" si="95"/>
        <v>171.52863937832143</v>
      </c>
      <c r="H2014" s="27" t="s">
        <v>22</v>
      </c>
    </row>
    <row r="2015" spans="1:8">
      <c r="A2015" s="27">
        <f t="shared" si="94"/>
        <v>2013</v>
      </c>
      <c r="B2015" s="27">
        <v>4</v>
      </c>
      <c r="C2015" s="22">
        <v>500.78999258577801</v>
      </c>
      <c r="D2015" s="23">
        <v>0.107073974168974</v>
      </c>
      <c r="E2015" s="24">
        <v>0.99494949494949492</v>
      </c>
      <c r="F2015" s="27">
        <f t="shared" si="93"/>
        <v>1.3213927703707051</v>
      </c>
      <c r="G2015" s="27">
        <f t="shared" si="95"/>
        <v>53.366791761299417</v>
      </c>
      <c r="H2015" s="27" t="s">
        <v>23</v>
      </c>
    </row>
    <row r="2016" spans="1:8">
      <c r="A2016" s="27">
        <f t="shared" si="94"/>
        <v>2014</v>
      </c>
      <c r="B2016" s="27">
        <v>4</v>
      </c>
      <c r="C2016" s="22">
        <v>50516.000004768401</v>
      </c>
      <c r="D2016" s="23">
        <v>3.23194012588156E-4</v>
      </c>
      <c r="E2016" s="24">
        <v>0.9949557390831314</v>
      </c>
      <c r="F2016" s="27">
        <f t="shared" si="93"/>
        <v>1.12354467178794</v>
      </c>
      <c r="G2016" s="27">
        <f t="shared" si="95"/>
        <v>835.28779941184382</v>
      </c>
      <c r="H2016" s="27" t="s">
        <v>22</v>
      </c>
    </row>
    <row r="2017" spans="1:8">
      <c r="A2017" s="27">
        <f t="shared" si="94"/>
        <v>2015</v>
      </c>
      <c r="B2017" s="27">
        <v>4</v>
      </c>
      <c r="C2017" s="22">
        <v>158.93000000715301</v>
      </c>
      <c r="D2017" s="23">
        <v>9.6485954596261594E-2</v>
      </c>
      <c r="E2017" s="24">
        <v>1.2111801242236024</v>
      </c>
      <c r="F2017" s="27">
        <f t="shared" si="93"/>
        <v>1.3003049486834812</v>
      </c>
      <c r="G2017" s="27">
        <f t="shared" si="95"/>
        <v>1.262418232919037</v>
      </c>
      <c r="H2017" s="27" t="s">
        <v>23</v>
      </c>
    </row>
    <row r="2018" spans="1:8">
      <c r="A2018" s="27">
        <f t="shared" si="94"/>
        <v>2016</v>
      </c>
      <c r="B2018" s="27">
        <v>4</v>
      </c>
      <c r="C2018" s="22">
        <v>173.920000076294</v>
      </c>
      <c r="D2018" s="23">
        <v>0.20507650468622199</v>
      </c>
      <c r="E2018" s="24">
        <v>1.5743589743589743</v>
      </c>
      <c r="F2018" s="27">
        <f t="shared" si="93"/>
        <v>1.5335601164888479</v>
      </c>
      <c r="G2018" s="27">
        <f t="shared" si="95"/>
        <v>0.28949798019289297</v>
      </c>
      <c r="H2018" s="27" t="s">
        <v>22</v>
      </c>
    </row>
    <row r="2019" spans="1:8">
      <c r="A2019" s="27">
        <f t="shared" si="94"/>
        <v>2017</v>
      </c>
      <c r="B2019" s="27">
        <v>4</v>
      </c>
      <c r="C2019" s="22">
        <v>51680.209995746598</v>
      </c>
      <c r="D2019" s="23">
        <v>3.9380528079233898E-4</v>
      </c>
      <c r="E2019" s="24">
        <v>1.077978765237908</v>
      </c>
      <c r="F2019" s="27">
        <f t="shared" si="93"/>
        <v>1.1236652201696324</v>
      </c>
      <c r="G2019" s="27">
        <f t="shared" si="95"/>
        <v>107.86963016140469</v>
      </c>
      <c r="H2019" s="27" t="s">
        <v>23</v>
      </c>
    </row>
    <row r="2020" spans="1:8">
      <c r="A2020" s="27">
        <f t="shared" si="94"/>
        <v>2018</v>
      </c>
      <c r="B2020" s="27">
        <v>4</v>
      </c>
      <c r="C2020" s="22">
        <v>54331.539998531298</v>
      </c>
      <c r="D2020" s="23">
        <v>0.13646675412391501</v>
      </c>
      <c r="E2020" s="24">
        <v>1.2730092298494078</v>
      </c>
      <c r="F2020" s="27">
        <f t="shared" si="93"/>
        <v>1.3817431644972356</v>
      </c>
      <c r="G2020" s="27">
        <f t="shared" si="95"/>
        <v>642.36552150360887</v>
      </c>
      <c r="H2020" s="27" t="s">
        <v>23</v>
      </c>
    </row>
    <row r="2021" spans="1:8">
      <c r="A2021" s="27">
        <f t="shared" si="94"/>
        <v>2019</v>
      </c>
      <c r="B2021" s="27">
        <v>4</v>
      </c>
      <c r="C2021" s="22">
        <v>54834.170001983599</v>
      </c>
      <c r="D2021" s="23">
        <v>-1.3329260343983599E-3</v>
      </c>
      <c r="E2021" s="24">
        <v>0.83685199513650932</v>
      </c>
      <c r="F2021" s="27">
        <f t="shared" si="93"/>
        <v>1.1207210300498565</v>
      </c>
      <c r="G2021" s="27">
        <f t="shared" si="95"/>
        <v>4418.6267426705817</v>
      </c>
      <c r="H2021" s="27" t="s">
        <v>23</v>
      </c>
    </row>
    <row r="2022" spans="1:8">
      <c r="A2022" s="27">
        <f t="shared" si="94"/>
        <v>2020</v>
      </c>
      <c r="B2022" s="27">
        <v>4</v>
      </c>
      <c r="C2022" s="22">
        <v>68585.609996437997</v>
      </c>
      <c r="D2022" s="23">
        <v>3.3853014044194001E-4</v>
      </c>
      <c r="E2022" s="24">
        <v>0.9266670607708678</v>
      </c>
      <c r="F2022" s="27">
        <f t="shared" si="93"/>
        <v>1.1235708527050692</v>
      </c>
      <c r="G2022" s="27">
        <f t="shared" si="95"/>
        <v>2659.13976856114</v>
      </c>
      <c r="H2022" s="27" t="s">
        <v>23</v>
      </c>
    </row>
    <row r="2023" spans="1:8">
      <c r="A2023" s="27">
        <f t="shared" si="94"/>
        <v>2021</v>
      </c>
      <c r="B2023" s="27">
        <v>4</v>
      </c>
      <c r="C2023" s="22">
        <v>38230.8200002015</v>
      </c>
      <c r="D2023" s="23">
        <v>-3.1180062461112599E-5</v>
      </c>
      <c r="E2023" s="24">
        <v>1.0282205382806375</v>
      </c>
      <c r="F2023" s="27">
        <f t="shared" si="93"/>
        <v>1.1229398755191362</v>
      </c>
      <c r="G2023" s="27">
        <f t="shared" si="95"/>
        <v>342.99746817614624</v>
      </c>
      <c r="H2023" s="27" t="s">
        <v>22</v>
      </c>
    </row>
    <row r="2024" spans="1:8">
      <c r="A2024" s="27">
        <f t="shared" si="94"/>
        <v>2022</v>
      </c>
      <c r="B2024" s="27">
        <v>4</v>
      </c>
      <c r="C2024" s="22">
        <v>37605.570643425002</v>
      </c>
      <c r="D2024" s="23">
        <v>5.4631580569856602E-3</v>
      </c>
      <c r="E2024" s="24">
        <v>0.81836277681015179</v>
      </c>
      <c r="F2024" s="27">
        <f t="shared" si="93"/>
        <v>1.1323535602893355</v>
      </c>
      <c r="G2024" s="27">
        <f t="shared" si="95"/>
        <v>3707.5411862480337</v>
      </c>
      <c r="H2024" s="27" t="s">
        <v>23</v>
      </c>
    </row>
    <row r="2025" spans="1:8">
      <c r="A2025" s="27">
        <f t="shared" si="94"/>
        <v>2023</v>
      </c>
      <c r="B2025" s="27">
        <v>4</v>
      </c>
      <c r="C2025" s="22">
        <v>37831.970000505396</v>
      </c>
      <c r="D2025" s="23">
        <v>4.5340451052342E-4</v>
      </c>
      <c r="E2025" s="24">
        <v>0.98266640253565773</v>
      </c>
      <c r="F2025" s="27">
        <f t="shared" si="93"/>
        <v>1.1237669787362186</v>
      </c>
      <c r="G2025" s="27">
        <f t="shared" si="95"/>
        <v>753.21078708834045</v>
      </c>
      <c r="H2025" s="27" t="s">
        <v>23</v>
      </c>
    </row>
    <row r="2026" spans="1:8">
      <c r="A2026" s="27">
        <f t="shared" si="94"/>
        <v>2024</v>
      </c>
      <c r="B2026" s="27">
        <v>4</v>
      </c>
      <c r="C2026" s="22">
        <v>21906.419998467001</v>
      </c>
      <c r="D2026" s="23">
        <v>0.19422267092796899</v>
      </c>
      <c r="E2026" s="24">
        <v>1.4139558689717926</v>
      </c>
      <c r="F2026" s="27">
        <f t="shared" si="93"/>
        <v>1.5084769958842694</v>
      </c>
      <c r="G2026" s="27">
        <f t="shared" si="95"/>
        <v>195.71728900756207</v>
      </c>
      <c r="H2026" s="27" t="s">
        <v>23</v>
      </c>
    </row>
    <row r="2027" spans="1:8">
      <c r="A2027" s="27">
        <f t="shared" si="94"/>
        <v>2025</v>
      </c>
      <c r="B2027" s="27">
        <v>4</v>
      </c>
      <c r="C2027" s="22">
        <v>26853.419997841102</v>
      </c>
      <c r="D2027" s="23">
        <v>9.9763767821758303E-2</v>
      </c>
      <c r="E2027" s="24">
        <v>0.95649817048380537</v>
      </c>
      <c r="F2027" s="27">
        <f t="shared" si="93"/>
        <v>1.3067970466230261</v>
      </c>
      <c r="G2027" s="27">
        <f t="shared" si="95"/>
        <v>3295.164441015228</v>
      </c>
      <c r="H2027" s="27" t="s">
        <v>23</v>
      </c>
    </row>
    <row r="2028" spans="1:8">
      <c r="A2028" s="27">
        <f t="shared" si="94"/>
        <v>2026</v>
      </c>
      <c r="B2028" s="27">
        <v>4</v>
      </c>
      <c r="C2028" s="22">
        <v>13748.9300378263</v>
      </c>
      <c r="D2028" s="23">
        <v>-2.7576925916704101E-3</v>
      </c>
      <c r="E2028" s="24">
        <v>0.97129471552785163</v>
      </c>
      <c r="F2028" s="27">
        <f t="shared" si="93"/>
        <v>1.1182975191911635</v>
      </c>
      <c r="G2028" s="27">
        <f t="shared" si="95"/>
        <v>297.11196222245536</v>
      </c>
      <c r="H2028" s="27" t="s">
        <v>22</v>
      </c>
    </row>
    <row r="2029" spans="1:8">
      <c r="A2029" s="27">
        <f t="shared" si="94"/>
        <v>2027</v>
      </c>
      <c r="B2029" s="27">
        <v>4</v>
      </c>
      <c r="C2029" s="22">
        <v>6691.7600979954004</v>
      </c>
      <c r="D2029" s="23">
        <v>0.26689194094773</v>
      </c>
      <c r="E2029" s="24">
        <v>1.2276001152405647</v>
      </c>
      <c r="F2029" s="27">
        <f t="shared" si="93"/>
        <v>1.684577225833352</v>
      </c>
      <c r="G2029" s="27">
        <f t="shared" si="95"/>
        <v>1397.4274104466485</v>
      </c>
      <c r="H2029" s="27" t="s">
        <v>22</v>
      </c>
    </row>
    <row r="2030" spans="1:8">
      <c r="A2030" s="27">
        <f t="shared" si="94"/>
        <v>2028</v>
      </c>
      <c r="B2030" s="27">
        <v>4</v>
      </c>
      <c r="C2030" s="22">
        <v>3674.59995228052</v>
      </c>
      <c r="D2030" s="23">
        <v>0.369578659495437</v>
      </c>
      <c r="E2030" s="24">
        <v>1.787432498772705</v>
      </c>
      <c r="F2030" s="27">
        <f t="shared" si="93"/>
        <v>1.969022852968721</v>
      </c>
      <c r="G2030" s="27">
        <f t="shared" si="95"/>
        <v>121.17014191235457</v>
      </c>
      <c r="H2030" s="27" t="s">
        <v>22</v>
      </c>
    </row>
    <row r="2031" spans="1:8">
      <c r="A2031" s="27">
        <f t="shared" si="94"/>
        <v>2029</v>
      </c>
      <c r="B2031" s="27">
        <v>4</v>
      </c>
      <c r="C2031" s="22">
        <v>18.999999582767501</v>
      </c>
      <c r="D2031" s="23">
        <v>0.105263146089385</v>
      </c>
      <c r="E2031" s="24">
        <v>2</v>
      </c>
      <c r="F2031" s="27">
        <f t="shared" si="93"/>
        <v>1.3177621105455872</v>
      </c>
      <c r="G2031" s="27">
        <f t="shared" si="95"/>
        <v>8.843522024136762</v>
      </c>
      <c r="H2031" s="27" t="s">
        <v>22</v>
      </c>
    </row>
    <row r="2032" spans="1:8">
      <c r="A2032" s="27">
        <f t="shared" si="94"/>
        <v>2030</v>
      </c>
      <c r="B2032" s="27">
        <v>4</v>
      </c>
      <c r="C2032" s="22">
        <v>7482.4901034832001</v>
      </c>
      <c r="D2032" s="23">
        <v>0.269988543860955</v>
      </c>
      <c r="E2032" s="24">
        <v>1.2497420020639836</v>
      </c>
      <c r="F2032" s="27">
        <f t="shared" si="93"/>
        <v>1.6925218297787759</v>
      </c>
      <c r="G2032" s="27">
        <f t="shared" si="95"/>
        <v>1466.9719339050482</v>
      </c>
      <c r="H2032" s="27" t="s">
        <v>23</v>
      </c>
    </row>
    <row r="2033" spans="1:8">
      <c r="A2033" s="27">
        <f t="shared" si="94"/>
        <v>2031</v>
      </c>
      <c r="B2033" s="27">
        <v>4</v>
      </c>
      <c r="C2033" s="22">
        <v>1442.53499954939</v>
      </c>
      <c r="D2033" s="23">
        <v>-5.9427226223330101E-4</v>
      </c>
      <c r="E2033" s="24">
        <v>0.86413793103448278</v>
      </c>
      <c r="F2033" s="27">
        <f t="shared" si="93"/>
        <v>1.1219795378246185</v>
      </c>
      <c r="G2033" s="27">
        <f t="shared" si="95"/>
        <v>95.903036222470718</v>
      </c>
      <c r="H2033" s="27" t="s">
        <v>23</v>
      </c>
    </row>
    <row r="2034" spans="1:8">
      <c r="A2034" s="27">
        <f t="shared" si="94"/>
        <v>2032</v>
      </c>
      <c r="B2034" s="27">
        <v>4</v>
      </c>
      <c r="C2034" s="22">
        <v>145115.580010056</v>
      </c>
      <c r="D2034" s="23">
        <v>2.5776041212967098E-2</v>
      </c>
      <c r="E2034" s="24">
        <v>1.1133408783504017</v>
      </c>
      <c r="F2034" s="27">
        <f t="shared" si="93"/>
        <v>1.1678468712599692</v>
      </c>
      <c r="G2034" s="27">
        <f t="shared" si="95"/>
        <v>431.12435017240358</v>
      </c>
      <c r="H2034" s="27" t="s">
        <v>23</v>
      </c>
    </row>
    <row r="2035" spans="1:8">
      <c r="A2035" s="27">
        <f t="shared" si="94"/>
        <v>2033</v>
      </c>
      <c r="B2035" s="27">
        <v>4</v>
      </c>
      <c r="C2035" s="22">
        <v>69050.870002985001</v>
      </c>
      <c r="D2035" s="23">
        <v>1.0810684150739601E-2</v>
      </c>
      <c r="E2035" s="24">
        <v>1.0663833997846395</v>
      </c>
      <c r="F2035" s="27">
        <f t="shared" si="93"/>
        <v>1.141591480835896</v>
      </c>
      <c r="G2035" s="27">
        <f t="shared" si="95"/>
        <v>390.56936015535445</v>
      </c>
      <c r="H2035" s="27" t="s">
        <v>23</v>
      </c>
    </row>
    <row r="2036" spans="1:8">
      <c r="A2036" s="27">
        <f t="shared" si="94"/>
        <v>2034</v>
      </c>
      <c r="B2036" s="27">
        <v>4</v>
      </c>
      <c r="C2036" s="22">
        <v>129413.04999744899</v>
      </c>
      <c r="D2036" s="23">
        <v>7.2373724733851398E-3</v>
      </c>
      <c r="E2036" s="24">
        <v>0.97873197953805613</v>
      </c>
      <c r="F2036" s="27">
        <f t="shared" si="93"/>
        <v>1.1354102221016722</v>
      </c>
      <c r="G2036" s="27">
        <f t="shared" si="95"/>
        <v>3176.840829324306</v>
      </c>
      <c r="H2036" s="27" t="s">
        <v>22</v>
      </c>
    </row>
    <row r="2037" spans="1:8">
      <c r="A2037" s="27">
        <f t="shared" si="94"/>
        <v>2035</v>
      </c>
      <c r="B2037" s="27">
        <v>4</v>
      </c>
      <c r="C2037" s="22">
        <v>122857.84003283099</v>
      </c>
      <c r="D2037" s="23">
        <v>3.5784434490402001E-2</v>
      </c>
      <c r="E2037" s="24">
        <v>1.148542159180457</v>
      </c>
      <c r="F2037" s="27">
        <f t="shared" si="93"/>
        <v>1.1857418133100934</v>
      </c>
      <c r="G2037" s="27">
        <f t="shared" si="95"/>
        <v>170.01243189502648</v>
      </c>
      <c r="H2037" s="27" t="s">
        <v>22</v>
      </c>
    </row>
    <row r="2038" spans="1:8">
      <c r="A2038" s="27">
        <f t="shared" si="94"/>
        <v>2036</v>
      </c>
      <c r="B2038" s="27">
        <v>4</v>
      </c>
      <c r="C2038" s="22">
        <v>31774.809996940199</v>
      </c>
      <c r="D2038" s="23">
        <v>-1.1636565194372899E-2</v>
      </c>
      <c r="E2038" s="24">
        <v>0.90082490851578489</v>
      </c>
      <c r="F2038" s="27">
        <f t="shared" si="93"/>
        <v>1.1033123116580177</v>
      </c>
      <c r="G2038" s="27">
        <f t="shared" si="95"/>
        <v>1302.8037010604269</v>
      </c>
      <c r="H2038" s="27" t="s">
        <v>22</v>
      </c>
    </row>
    <row r="2039" spans="1:8">
      <c r="A2039" s="27">
        <f t="shared" si="94"/>
        <v>2037</v>
      </c>
      <c r="B2039" s="27">
        <v>4</v>
      </c>
      <c r="C2039" s="22">
        <v>2282.1850000005202</v>
      </c>
      <c r="D2039" s="23">
        <v>-2.1921588611512902E-2</v>
      </c>
      <c r="E2039" s="24">
        <v>0.87505258729490953</v>
      </c>
      <c r="F2039" s="27">
        <f t="shared" si="93"/>
        <v>1.086204734285652</v>
      </c>
      <c r="G2039" s="27">
        <f t="shared" si="95"/>
        <v>101.75174125344314</v>
      </c>
      <c r="H2039" s="27" t="s">
        <v>23</v>
      </c>
    </row>
    <row r="2040" spans="1:8">
      <c r="A2040" s="27">
        <f t="shared" si="94"/>
        <v>2038</v>
      </c>
      <c r="B2040" s="27">
        <v>4</v>
      </c>
      <c r="C2040" s="22">
        <v>6032.7500001788103</v>
      </c>
      <c r="D2040" s="23">
        <v>0.23771432301805501</v>
      </c>
      <c r="E2040" s="24">
        <v>1.0403292181069959</v>
      </c>
      <c r="F2040" s="27">
        <f t="shared" si="93"/>
        <v>1.6115267004744418</v>
      </c>
      <c r="G2040" s="27">
        <f t="shared" si="95"/>
        <v>1968.2846132023024</v>
      </c>
      <c r="H2040" s="27" t="s">
        <v>23</v>
      </c>
    </row>
    <row r="2041" spans="1:8">
      <c r="A2041" s="27">
        <f t="shared" si="94"/>
        <v>2039</v>
      </c>
      <c r="B2041" s="27">
        <v>4</v>
      </c>
      <c r="C2041" s="22">
        <v>4267.2999976649899</v>
      </c>
      <c r="D2041" s="23">
        <v>0.241139886771158</v>
      </c>
      <c r="E2041" s="24">
        <v>1.4155677066580894</v>
      </c>
      <c r="F2041" s="27">
        <f t="shared" si="93"/>
        <v>1.6199362744227557</v>
      </c>
      <c r="G2041" s="27">
        <f t="shared" si="95"/>
        <v>178.23023438452412</v>
      </c>
      <c r="H2041" s="27" t="s">
        <v>23</v>
      </c>
    </row>
    <row r="2042" spans="1:8">
      <c r="A2042" s="27">
        <f t="shared" si="94"/>
        <v>2040</v>
      </c>
      <c r="B2042" s="27">
        <v>4</v>
      </c>
      <c r="C2042" s="22">
        <v>11604.599999673699</v>
      </c>
      <c r="D2042" s="23">
        <v>-2.3829711436104801E-3</v>
      </c>
      <c r="E2042" s="24">
        <v>0.97728441625235729</v>
      </c>
      <c r="F2042" s="27">
        <f t="shared" si="93"/>
        <v>1.118934407510177</v>
      </c>
      <c r="G2042" s="27">
        <f t="shared" si="95"/>
        <v>232.843049976309</v>
      </c>
      <c r="H2042" s="27" t="s">
        <v>22</v>
      </c>
    </row>
    <row r="2043" spans="1:8">
      <c r="A2043" s="27">
        <f t="shared" si="94"/>
        <v>2041</v>
      </c>
      <c r="B2043" s="27">
        <v>4</v>
      </c>
      <c r="C2043" s="22">
        <v>15582.5899985135</v>
      </c>
      <c r="D2043" s="23">
        <v>1.5005814198495001E-4</v>
      </c>
      <c r="E2043" s="24">
        <v>1.0400204250973384</v>
      </c>
      <c r="F2043" s="27">
        <f t="shared" si="93"/>
        <v>1.1232491469360124</v>
      </c>
      <c r="G2043" s="27">
        <f t="shared" si="95"/>
        <v>107.94091473591499</v>
      </c>
      <c r="H2043" s="27" t="s">
        <v>22</v>
      </c>
    </row>
    <row r="2044" spans="1:8">
      <c r="A2044" s="27">
        <f t="shared" si="94"/>
        <v>2042</v>
      </c>
      <c r="B2044" s="27">
        <v>4</v>
      </c>
      <c r="C2044" s="22">
        <v>7630.80000028015</v>
      </c>
      <c r="D2044" s="23">
        <v>3.7975398618785299E-3</v>
      </c>
      <c r="E2044" s="24">
        <v>0.89416987660769076</v>
      </c>
      <c r="F2044" s="27">
        <f t="shared" si="93"/>
        <v>1.1294914800316367</v>
      </c>
      <c r="G2044" s="27">
        <f t="shared" si="95"/>
        <v>422.56514222121285</v>
      </c>
      <c r="H2044" s="27" t="s">
        <v>22</v>
      </c>
    </row>
    <row r="2045" spans="1:8">
      <c r="A2045" s="27">
        <f t="shared" si="94"/>
        <v>2043</v>
      </c>
      <c r="B2045" s="27">
        <v>4</v>
      </c>
      <c r="C2045" s="22">
        <v>8675.6299988627397</v>
      </c>
      <c r="D2045" s="23">
        <v>1.36971431926952E-4</v>
      </c>
      <c r="E2045" s="24">
        <v>0.90894495412844034</v>
      </c>
      <c r="F2045" s="27">
        <f t="shared" si="93"/>
        <v>1.1232268124485165</v>
      </c>
      <c r="G2045" s="27">
        <f t="shared" si="95"/>
        <v>398.35642841239559</v>
      </c>
      <c r="H2045" s="27" t="s">
        <v>23</v>
      </c>
    </row>
    <row r="2046" spans="1:8">
      <c r="A2046" s="27">
        <f t="shared" si="94"/>
        <v>2044</v>
      </c>
      <c r="B2046" s="27">
        <v>4</v>
      </c>
      <c r="C2046" s="22">
        <v>555.11999976635002</v>
      </c>
      <c r="D2046" s="23">
        <v>0.278016916168144</v>
      </c>
      <c r="E2046" s="24">
        <v>0.99551569506726456</v>
      </c>
      <c r="F2046" s="27">
        <f t="shared" si="93"/>
        <v>1.7132942474161674</v>
      </c>
      <c r="G2046" s="27">
        <f t="shared" si="95"/>
        <v>286.00118247335564</v>
      </c>
      <c r="H2046" s="27" t="s">
        <v>23</v>
      </c>
    </row>
    <row r="2047" spans="1:8">
      <c r="A2047" s="27">
        <f t="shared" si="94"/>
        <v>2045</v>
      </c>
      <c r="B2047" s="27">
        <v>4</v>
      </c>
      <c r="C2047" s="22">
        <v>33282.199999749697</v>
      </c>
      <c r="D2047" s="23">
        <v>4.3176571808859902E-4</v>
      </c>
      <c r="E2047" s="24">
        <v>1.2752304597183437</v>
      </c>
      <c r="F2047" s="27">
        <f t="shared" si="93"/>
        <v>1.1237300320170782</v>
      </c>
      <c r="G2047" s="27">
        <f t="shared" si="95"/>
        <v>763.90568810657783</v>
      </c>
      <c r="H2047" s="27" t="s">
        <v>23</v>
      </c>
    </row>
    <row r="2048" spans="1:8">
      <c r="A2048" s="27">
        <f t="shared" si="94"/>
        <v>2046</v>
      </c>
      <c r="B2048" s="27">
        <v>4</v>
      </c>
      <c r="C2048" s="22">
        <v>13441.139999657849</v>
      </c>
      <c r="D2048" s="23">
        <v>9.5257011184082796E-4</v>
      </c>
      <c r="E2048" s="24">
        <v>1.1866518353726363</v>
      </c>
      <c r="F2048" s="27">
        <f t="shared" si="93"/>
        <v>1.1246196062627094</v>
      </c>
      <c r="G2048" s="27">
        <f t="shared" si="95"/>
        <v>51.721472421550963</v>
      </c>
      <c r="H2048" s="27" t="s">
        <v>23</v>
      </c>
    </row>
    <row r="2049" spans="1:8">
      <c r="A2049" s="27">
        <f t="shared" si="94"/>
        <v>2047</v>
      </c>
      <c r="B2049" s="27">
        <v>4</v>
      </c>
      <c r="C2049" s="22">
        <v>14250.89000018685</v>
      </c>
      <c r="D2049" s="23">
        <v>-1.3918645407869901E-3</v>
      </c>
      <c r="E2049" s="24">
        <v>1.1566812227074237</v>
      </c>
      <c r="F2049" s="27">
        <f t="shared" si="93"/>
        <v>1.1206206722960095</v>
      </c>
      <c r="G2049" s="27">
        <f t="shared" si="95"/>
        <v>18.531334291207958</v>
      </c>
      <c r="H2049" s="27" t="s">
        <v>22</v>
      </c>
    </row>
    <row r="2050" spans="1:8">
      <c r="A2050" s="27">
        <f t="shared" si="94"/>
        <v>2048</v>
      </c>
      <c r="B2050" s="27">
        <v>4</v>
      </c>
      <c r="C2050" s="22">
        <v>13831.19999861715</v>
      </c>
      <c r="D2050" s="23">
        <v>3.9558254943513298E-4</v>
      </c>
      <c r="E2050" s="24">
        <v>0.96436798157212789</v>
      </c>
      <c r="F2050" s="27">
        <f t="shared" si="93"/>
        <v>1.1236682545102787</v>
      </c>
      <c r="G2050" s="27">
        <f t="shared" si="95"/>
        <v>350.98851118874001</v>
      </c>
      <c r="H2050" s="27" t="s">
        <v>23</v>
      </c>
    </row>
    <row r="2051" spans="1:8">
      <c r="A2051" s="27">
        <f t="shared" si="94"/>
        <v>2049</v>
      </c>
      <c r="B2051" s="27">
        <v>4</v>
      </c>
      <c r="C2051" s="22">
        <v>14107.2450004071</v>
      </c>
      <c r="D2051" s="23">
        <v>9.1238439032549298E-4</v>
      </c>
      <c r="E2051" s="24">
        <v>0.95786873676781936</v>
      </c>
      <c r="F2051" s="27">
        <f t="shared" ref="F2051:F2114" si="96">$K$2*EXP($K$3*D2051)</f>
        <v>1.1245509408723509</v>
      </c>
      <c r="G2051" s="27">
        <f t="shared" si="95"/>
        <v>391.94098356451212</v>
      </c>
      <c r="H2051" s="27" t="s">
        <v>23</v>
      </c>
    </row>
    <row r="2052" spans="1:8">
      <c r="A2052" s="27">
        <f t="shared" ref="A2052:A2115" si="97">A2051+1</f>
        <v>2050</v>
      </c>
      <c r="B2052" s="27">
        <v>4</v>
      </c>
      <c r="C2052" s="22">
        <v>26338.380000025001</v>
      </c>
      <c r="D2052" s="23">
        <v>1.3570009863623301E-3</v>
      </c>
      <c r="E2052" s="24">
        <v>0.89956183425247416</v>
      </c>
      <c r="F2052" s="27">
        <f t="shared" si="96"/>
        <v>1.1253108912522769</v>
      </c>
      <c r="G2052" s="27">
        <f t="shared" ref="G2052:G2115" si="98">C2052*(E2052-F2052)^2</f>
        <v>1342.2732921639083</v>
      </c>
      <c r="H2052" s="27" t="s">
        <v>22</v>
      </c>
    </row>
    <row r="2053" spans="1:8">
      <c r="A2053" s="27">
        <f t="shared" si="97"/>
        <v>2051</v>
      </c>
      <c r="B2053" s="27">
        <v>4</v>
      </c>
      <c r="C2053" s="22">
        <v>14492.784999564299</v>
      </c>
      <c r="D2053" s="23">
        <v>7.6074457920603297E-3</v>
      </c>
      <c r="E2053" s="24">
        <v>1.0766004263219418</v>
      </c>
      <c r="F2053" s="27">
        <f t="shared" si="96"/>
        <v>1.1360488331258893</v>
      </c>
      <c r="G2053" s="27">
        <f t="shared" si="98"/>
        <v>51.219140909799918</v>
      </c>
      <c r="H2053" s="27" t="s">
        <v>23</v>
      </c>
    </row>
    <row r="2054" spans="1:8">
      <c r="A2054" s="27">
        <f t="shared" si="97"/>
        <v>2052</v>
      </c>
      <c r="B2054" s="27">
        <v>4</v>
      </c>
      <c r="C2054" s="22">
        <v>6746.7299995049798</v>
      </c>
      <c r="D2054" s="23">
        <v>-3.2670671584769302E-3</v>
      </c>
      <c r="E2054" s="24">
        <v>0.93077148723965974</v>
      </c>
      <c r="F2054" s="27">
        <f t="shared" si="96"/>
        <v>1.1174323514861009</v>
      </c>
      <c r="G2054" s="27">
        <f t="shared" si="98"/>
        <v>235.07144386119475</v>
      </c>
      <c r="H2054" s="27" t="s">
        <v>22</v>
      </c>
    </row>
    <row r="2055" spans="1:8">
      <c r="A2055" s="27">
        <f t="shared" si="97"/>
        <v>2053</v>
      </c>
      <c r="B2055" s="27">
        <v>4</v>
      </c>
      <c r="C2055" s="22">
        <v>13416.63499971105</v>
      </c>
      <c r="D2055" s="23">
        <v>2.7114503005833202E-3</v>
      </c>
      <c r="E2055" s="24">
        <v>0.82747068676716917</v>
      </c>
      <c r="F2055" s="27">
        <f t="shared" si="96"/>
        <v>1.1276291182935323</v>
      </c>
      <c r="G2055" s="27">
        <f t="shared" si="98"/>
        <v>1208.7728575158892</v>
      </c>
      <c r="H2055" s="27" t="s">
        <v>22</v>
      </c>
    </row>
    <row r="2056" spans="1:8">
      <c r="A2056" s="27">
        <f t="shared" si="97"/>
        <v>2054</v>
      </c>
      <c r="B2056" s="27">
        <v>4</v>
      </c>
      <c r="C2056" s="22">
        <v>14818.865001067499</v>
      </c>
      <c r="D2056" s="23">
        <v>2.8507460841079098E-3</v>
      </c>
      <c r="E2056" s="24">
        <v>0.94709208400646205</v>
      </c>
      <c r="F2056" s="27">
        <f t="shared" si="96"/>
        <v>1.1278678026428024</v>
      </c>
      <c r="G2056" s="27">
        <f t="shared" si="98"/>
        <v>484.27844023982868</v>
      </c>
      <c r="H2056" s="27" t="s">
        <v>23</v>
      </c>
    </row>
    <row r="2057" spans="1:8">
      <c r="A2057" s="27">
        <f t="shared" si="97"/>
        <v>2055</v>
      </c>
      <c r="B2057" s="27">
        <v>4</v>
      </c>
      <c r="C2057" s="22">
        <v>24059.130003549199</v>
      </c>
      <c r="D2057" s="23">
        <v>-3.43903056320845E-3</v>
      </c>
      <c r="E2057" s="24">
        <v>1.0824857355494915</v>
      </c>
      <c r="F2057" s="27">
        <f t="shared" si="96"/>
        <v>1.1171404244812089</v>
      </c>
      <c r="G2057" s="27">
        <f t="shared" si="98"/>
        <v>28.893751186763478</v>
      </c>
      <c r="H2057" s="27" t="s">
        <v>23</v>
      </c>
    </row>
    <row r="2058" spans="1:8">
      <c r="A2058" s="27">
        <f t="shared" si="97"/>
        <v>2056</v>
      </c>
      <c r="B2058" s="27">
        <v>4</v>
      </c>
      <c r="C2058" s="22">
        <v>10751.82499973475</v>
      </c>
      <c r="D2058" s="23">
        <v>8.0517790730871494E-3</v>
      </c>
      <c r="E2058" s="24">
        <v>1.0962599063817955</v>
      </c>
      <c r="F2058" s="27">
        <f t="shared" si="96"/>
        <v>1.1368160641994001</v>
      </c>
      <c r="G2058" s="27">
        <f t="shared" si="98"/>
        <v>17.68462258505793</v>
      </c>
      <c r="H2058" s="27" t="s">
        <v>22</v>
      </c>
    </row>
    <row r="2059" spans="1:8">
      <c r="A2059" s="27">
        <f t="shared" si="97"/>
        <v>2057</v>
      </c>
      <c r="B2059" s="27">
        <v>4</v>
      </c>
      <c r="C2059" s="22">
        <v>12117.250017553601</v>
      </c>
      <c r="D2059" s="23">
        <v>9.4495684058980997E-2</v>
      </c>
      <c r="E2059" s="24">
        <v>1.1693948412698412</v>
      </c>
      <c r="F2059" s="27">
        <f t="shared" si="96"/>
        <v>1.2963787292660616</v>
      </c>
      <c r="G2059" s="27">
        <f t="shared" si="98"/>
        <v>195.38953945148714</v>
      </c>
      <c r="H2059" s="27" t="s">
        <v>22</v>
      </c>
    </row>
    <row r="2060" spans="1:8">
      <c r="A2060" s="27">
        <f t="shared" si="97"/>
        <v>2058</v>
      </c>
      <c r="B2060" s="27">
        <v>4</v>
      </c>
      <c r="C2060" s="22">
        <v>10593.14000046255</v>
      </c>
      <c r="D2060" s="23">
        <v>3.1829263737044103E-2</v>
      </c>
      <c r="E2060" s="24">
        <v>0.84286728176011361</v>
      </c>
      <c r="F2060" s="27">
        <f t="shared" si="96"/>
        <v>1.1786374557887249</v>
      </c>
      <c r="G2060" s="27">
        <f t="shared" si="98"/>
        <v>1194.2876561415073</v>
      </c>
      <c r="H2060" s="27" t="s">
        <v>23</v>
      </c>
    </row>
    <row r="2061" spans="1:8">
      <c r="A2061" s="27">
        <f t="shared" si="97"/>
        <v>2059</v>
      </c>
      <c r="B2061" s="27">
        <v>4</v>
      </c>
      <c r="C2061" s="22">
        <v>21562.919998116799</v>
      </c>
      <c r="D2061" s="23">
        <v>7.8035463587755004E-3</v>
      </c>
      <c r="E2061" s="24">
        <v>1.2357667266934478</v>
      </c>
      <c r="F2061" s="27">
        <f t="shared" si="96"/>
        <v>1.1363873764715038</v>
      </c>
      <c r="G2061" s="27">
        <f t="shared" si="98"/>
        <v>212.96090184828446</v>
      </c>
      <c r="H2061" s="27" t="s">
        <v>23</v>
      </c>
    </row>
    <row r="2062" spans="1:8">
      <c r="A2062" s="27">
        <f t="shared" si="97"/>
        <v>2060</v>
      </c>
      <c r="B2062" s="27">
        <v>3</v>
      </c>
      <c r="C2062" s="22">
        <v>12827.069974795</v>
      </c>
      <c r="D2062" s="23">
        <v>0.169004562612106</v>
      </c>
      <c r="E2062" s="24">
        <v>1.1918958384035045</v>
      </c>
      <c r="F2062" s="27">
        <f t="shared" si="96"/>
        <v>1.4517707149313714</v>
      </c>
      <c r="G2062" s="27">
        <f t="shared" si="98"/>
        <v>866.27554799833126</v>
      </c>
      <c r="H2062" s="27" t="s">
        <v>23</v>
      </c>
    </row>
    <row r="2063" spans="1:8">
      <c r="A2063" s="27">
        <f t="shared" si="97"/>
        <v>2061</v>
      </c>
      <c r="B2063" s="27">
        <v>3</v>
      </c>
      <c r="C2063" s="22">
        <v>11309.869979917999</v>
      </c>
      <c r="D2063" s="23">
        <v>0.38204319544487197</v>
      </c>
      <c r="E2063" s="24">
        <v>1.1842032967032967</v>
      </c>
      <c r="F2063" s="27">
        <f t="shared" si="96"/>
        <v>2.0066689169572429</v>
      </c>
      <c r="G2063" s="27">
        <f t="shared" si="98"/>
        <v>7650.5581153666944</v>
      </c>
      <c r="H2063" s="27" t="s">
        <v>22</v>
      </c>
    </row>
    <row r="2064" spans="1:8">
      <c r="A2064" s="27">
        <f t="shared" si="97"/>
        <v>2062</v>
      </c>
      <c r="B2064" s="27">
        <v>3</v>
      </c>
      <c r="C2064" s="22">
        <v>17883.629986718301</v>
      </c>
      <c r="D2064" s="23">
        <v>0.17113386194983199</v>
      </c>
      <c r="E2064" s="24">
        <v>1.2063770147161879</v>
      </c>
      <c r="F2064" s="27">
        <f t="shared" si="96"/>
        <v>1.4564751903202096</v>
      </c>
      <c r="G2064" s="27">
        <f t="shared" si="98"/>
        <v>1118.6049146283765</v>
      </c>
      <c r="H2064" s="27" t="s">
        <v>22</v>
      </c>
    </row>
    <row r="2065" spans="1:8">
      <c r="A2065" s="27">
        <f t="shared" si="97"/>
        <v>2063</v>
      </c>
      <c r="B2065" s="27">
        <v>3</v>
      </c>
      <c r="C2065" s="22">
        <v>13929.139989495299</v>
      </c>
      <c r="D2065" s="23">
        <v>0.37015328637366501</v>
      </c>
      <c r="E2065" s="24">
        <v>1.3218198077353007</v>
      </c>
      <c r="F2065" s="27">
        <f t="shared" si="96"/>
        <v>1.970742740417756</v>
      </c>
      <c r="G2065" s="27">
        <f t="shared" si="98"/>
        <v>5865.5743965175516</v>
      </c>
      <c r="H2065" s="27" t="s">
        <v>22</v>
      </c>
    </row>
    <row r="2066" spans="1:8">
      <c r="A2066" s="27">
        <f t="shared" si="97"/>
        <v>2064</v>
      </c>
      <c r="B2066" s="27">
        <v>3</v>
      </c>
      <c r="C2066" s="22">
        <v>24937.5698660612</v>
      </c>
      <c r="D2066" s="23">
        <v>1.9999093943372701E-3</v>
      </c>
      <c r="E2066" s="24">
        <v>1.1270391899493719</v>
      </c>
      <c r="F2066" s="27">
        <f t="shared" si="96"/>
        <v>1.1264106754971659</v>
      </c>
      <c r="G2066" s="27">
        <f t="shared" si="98"/>
        <v>9.8510986139755882E-3</v>
      </c>
      <c r="H2066" s="27" t="s">
        <v>22</v>
      </c>
    </row>
    <row r="2067" spans="1:8">
      <c r="A2067" s="27">
        <f t="shared" si="97"/>
        <v>2065</v>
      </c>
      <c r="B2067" s="27">
        <v>3</v>
      </c>
      <c r="C2067" s="22">
        <v>14471.069896340399</v>
      </c>
      <c r="D2067" s="23">
        <v>3.1408922883870198E-2</v>
      </c>
      <c r="E2067" s="24">
        <v>1.0089844376704638</v>
      </c>
      <c r="F2067" s="27">
        <f t="shared" si="96"/>
        <v>1.1778849377877236</v>
      </c>
      <c r="G2067" s="27">
        <f t="shared" si="98"/>
        <v>412.82169459811041</v>
      </c>
      <c r="H2067" s="27" t="s">
        <v>23</v>
      </c>
    </row>
    <row r="2068" spans="1:8">
      <c r="A2068" s="27">
        <f t="shared" si="97"/>
        <v>2066</v>
      </c>
      <c r="B2068" s="27">
        <v>4</v>
      </c>
      <c r="C2068" s="22">
        <v>41197.289998829401</v>
      </c>
      <c r="D2068" s="23">
        <v>3.6786177078957603E-4</v>
      </c>
      <c r="E2068" s="24">
        <v>1.1445727594740163</v>
      </c>
      <c r="F2068" s="27">
        <f t="shared" si="96"/>
        <v>1.1236209276033919</v>
      </c>
      <c r="G2068" s="27">
        <f t="shared" si="98"/>
        <v>18.084755825573222</v>
      </c>
      <c r="H2068" s="27" t="s">
        <v>22</v>
      </c>
    </row>
    <row r="2069" spans="1:8">
      <c r="A2069" s="27">
        <f t="shared" si="97"/>
        <v>2067</v>
      </c>
      <c r="B2069" s="27">
        <v>4</v>
      </c>
      <c r="C2069" s="22">
        <v>58521.439997255802</v>
      </c>
      <c r="D2069" s="23">
        <v>5.4452919045840698E-5</v>
      </c>
      <c r="E2069" s="24">
        <v>0.83430326819694511</v>
      </c>
      <c r="F2069" s="27">
        <f t="shared" si="96"/>
        <v>1.1230859921177074</v>
      </c>
      <c r="G2069" s="27">
        <f t="shared" si="98"/>
        <v>4880.4225041216741</v>
      </c>
      <c r="H2069" s="27" t="s">
        <v>22</v>
      </c>
    </row>
    <row r="2070" spans="1:8">
      <c r="A2070" s="27">
        <f t="shared" si="97"/>
        <v>2068</v>
      </c>
      <c r="B2070" s="27">
        <v>4</v>
      </c>
      <c r="C2070" s="22">
        <v>8498.7900014817697</v>
      </c>
      <c r="D2070" s="23">
        <v>0.11939591663510001</v>
      </c>
      <c r="E2070" s="24">
        <v>0.94283201407211958</v>
      </c>
      <c r="F2070" s="27">
        <f t="shared" si="96"/>
        <v>1.3463649593999232</v>
      </c>
      <c r="G2070" s="27">
        <f t="shared" si="98"/>
        <v>1383.9330879492752</v>
      </c>
      <c r="H2070" s="27" t="s">
        <v>23</v>
      </c>
    </row>
    <row r="2071" spans="1:8">
      <c r="A2071" s="27">
        <f t="shared" si="97"/>
        <v>2069</v>
      </c>
      <c r="B2071" s="27">
        <v>4</v>
      </c>
      <c r="C2071" s="22">
        <v>32002.140000402898</v>
      </c>
      <c r="D2071" s="23">
        <v>0.17686643701597801</v>
      </c>
      <c r="E2071" s="24">
        <v>1.465552651232263</v>
      </c>
      <c r="F2071" s="27">
        <f t="shared" si="96"/>
        <v>1.4692166540173444</v>
      </c>
      <c r="G2071" s="27">
        <f t="shared" si="98"/>
        <v>0.42962605441721774</v>
      </c>
      <c r="H2071" s="27" t="s">
        <v>22</v>
      </c>
    </row>
    <row r="2072" spans="1:8">
      <c r="A2072" s="27">
        <f t="shared" si="97"/>
        <v>2070</v>
      </c>
      <c r="B2072" s="27">
        <v>4</v>
      </c>
      <c r="C2072" s="22">
        <v>10528.47999998555</v>
      </c>
      <c r="D2072" s="23">
        <v>-1.5301501668338701E-2</v>
      </c>
      <c r="E2072" s="24">
        <v>0.82534568398442743</v>
      </c>
      <c r="F2072" s="27">
        <f t="shared" si="96"/>
        <v>1.0971855636542542</v>
      </c>
      <c r="G2072" s="27">
        <f t="shared" si="98"/>
        <v>778.02224616413957</v>
      </c>
      <c r="H2072" s="27" t="s">
        <v>22</v>
      </c>
    </row>
    <row r="2073" spans="1:8">
      <c r="A2073" s="27">
        <f t="shared" si="97"/>
        <v>2071</v>
      </c>
      <c r="B2073" s="27">
        <v>4</v>
      </c>
      <c r="C2073" s="22">
        <v>37028.119998931899</v>
      </c>
      <c r="D2073" s="23">
        <v>2.0360049176441E-4</v>
      </c>
      <c r="E2073" s="24">
        <v>1.1955601111320908</v>
      </c>
      <c r="F2073" s="27">
        <f t="shared" si="96"/>
        <v>1.1233405298328301</v>
      </c>
      <c r="G2073" s="27">
        <f t="shared" si="98"/>
        <v>193.12637772892484</v>
      </c>
      <c r="H2073" s="27" t="s">
        <v>22</v>
      </c>
    </row>
    <row r="2074" spans="1:8">
      <c r="A2074" s="27">
        <f t="shared" si="97"/>
        <v>2072</v>
      </c>
      <c r="B2074" s="27">
        <v>4</v>
      </c>
      <c r="C2074" s="22">
        <v>18239.490003138799</v>
      </c>
      <c r="D2074" s="23">
        <v>2.0720600174318001E-3</v>
      </c>
      <c r="E2074" s="24">
        <v>1.0364193142669655</v>
      </c>
      <c r="F2074" s="27">
        <f t="shared" si="96"/>
        <v>1.1265341662334807</v>
      </c>
      <c r="G2074" s="27">
        <f t="shared" si="98"/>
        <v>148.11718105518344</v>
      </c>
      <c r="H2074" s="27" t="s">
        <v>23</v>
      </c>
    </row>
    <row r="2075" spans="1:8">
      <c r="A2075" s="27">
        <f t="shared" si="97"/>
        <v>2073</v>
      </c>
      <c r="B2075" s="27">
        <v>4</v>
      </c>
      <c r="C2075" s="22">
        <v>16974.040116548498</v>
      </c>
      <c r="D2075" s="23">
        <v>7.9761180386701E-4</v>
      </c>
      <c r="E2075" s="24">
        <v>1.4603707487957962</v>
      </c>
      <c r="F2075" s="27">
        <f t="shared" si="96"/>
        <v>1.1243548519019415</v>
      </c>
      <c r="G2075" s="27">
        <f t="shared" si="98"/>
        <v>1916.4825660808101</v>
      </c>
      <c r="H2075" s="27" t="s">
        <v>23</v>
      </c>
    </row>
    <row r="2076" spans="1:8">
      <c r="A2076" s="27">
        <f t="shared" si="97"/>
        <v>2074</v>
      </c>
      <c r="B2076" s="27">
        <v>4</v>
      </c>
      <c r="C2076" s="22">
        <v>14773.140002489101</v>
      </c>
      <c r="D2076" s="23">
        <v>-8.73302095112933E-4</v>
      </c>
      <c r="E2076" s="24">
        <v>1.1863580998781973</v>
      </c>
      <c r="F2076" s="27">
        <f t="shared" si="96"/>
        <v>1.1215039647611051</v>
      </c>
      <c r="G2076" s="27">
        <f t="shared" si="98"/>
        <v>62.136696128412396</v>
      </c>
      <c r="H2076" s="27" t="s">
        <v>22</v>
      </c>
    </row>
    <row r="2077" spans="1:8">
      <c r="A2077" s="27">
        <f t="shared" si="97"/>
        <v>2075</v>
      </c>
      <c r="B2077" s="27">
        <v>4</v>
      </c>
      <c r="C2077" s="22">
        <v>178.14999991655301</v>
      </c>
      <c r="D2077" s="23">
        <v>9.4384120566868304E-2</v>
      </c>
      <c r="E2077" s="24">
        <v>1.0491803278688525</v>
      </c>
      <c r="F2077" s="27">
        <f t="shared" si="96"/>
        <v>1.2961589984749107</v>
      </c>
      <c r="G2077" s="27">
        <f t="shared" si="98"/>
        <v>10.86687630918178</v>
      </c>
      <c r="H2077" s="27" t="s">
        <v>23</v>
      </c>
    </row>
    <row r="2078" spans="1:8">
      <c r="A2078" s="27">
        <f t="shared" si="97"/>
        <v>2076</v>
      </c>
      <c r="B2078" s="27">
        <v>4</v>
      </c>
      <c r="C2078" s="22">
        <v>7739.1100009679803</v>
      </c>
      <c r="D2078" s="23">
        <v>0.13613948455840699</v>
      </c>
      <c r="E2078" s="24">
        <v>0.83782369866596917</v>
      </c>
      <c r="F2078" s="27">
        <f t="shared" si="96"/>
        <v>1.3810562562943749</v>
      </c>
      <c r="G2078" s="27">
        <f t="shared" si="98"/>
        <v>2283.8238341577121</v>
      </c>
      <c r="H2078" s="27" t="s">
        <v>23</v>
      </c>
    </row>
    <row r="2079" spans="1:8">
      <c r="A2079" s="27">
        <f t="shared" si="97"/>
        <v>2077</v>
      </c>
      <c r="B2079" s="27">
        <v>4</v>
      </c>
      <c r="C2079" s="22">
        <v>28703.575004160401</v>
      </c>
      <c r="D2079" s="23">
        <v>1.39342377722868E-3</v>
      </c>
      <c r="E2079" s="24">
        <v>0.73944151153098081</v>
      </c>
      <c r="F2079" s="27">
        <f t="shared" si="96"/>
        <v>1.1253731687981978</v>
      </c>
      <c r="G2079" s="27">
        <f t="shared" si="98"/>
        <v>4275.2035778425461</v>
      </c>
      <c r="H2079" s="27" t="s">
        <v>22</v>
      </c>
    </row>
    <row r="2080" spans="1:8">
      <c r="A2080" s="27">
        <f t="shared" si="97"/>
        <v>2078</v>
      </c>
      <c r="B2080" s="27">
        <v>4</v>
      </c>
      <c r="C2080" s="22">
        <v>299.670000076294</v>
      </c>
      <c r="D2080" s="23">
        <v>0.23345504606685599</v>
      </c>
      <c r="E2080" s="24">
        <v>1.0857142857142856</v>
      </c>
      <c r="F2080" s="27">
        <f t="shared" si="96"/>
        <v>1.6011312672960158</v>
      </c>
      <c r="G2080" s="27">
        <f t="shared" si="98"/>
        <v>79.608733451696423</v>
      </c>
      <c r="H2080" s="27" t="s">
        <v>22</v>
      </c>
    </row>
    <row r="2081" spans="1:8">
      <c r="A2081" s="27">
        <f t="shared" si="97"/>
        <v>2079</v>
      </c>
      <c r="B2081" s="27">
        <v>4</v>
      </c>
      <c r="C2081" s="22">
        <v>58558.120000839197</v>
      </c>
      <c r="D2081" s="23">
        <v>-1.26904141812463E-3</v>
      </c>
      <c r="E2081" s="24">
        <v>0.90816187491483857</v>
      </c>
      <c r="F2081" s="27">
        <f t="shared" si="96"/>
        <v>1.1208298199607276</v>
      </c>
      <c r="G2081" s="27">
        <f t="shared" si="98"/>
        <v>2648.4464400652541</v>
      </c>
      <c r="H2081" s="27" t="s">
        <v>22</v>
      </c>
    </row>
    <row r="2082" spans="1:8">
      <c r="A2082" s="27">
        <f t="shared" si="97"/>
        <v>2080</v>
      </c>
      <c r="B2082" s="27">
        <v>4</v>
      </c>
      <c r="C2082" s="22">
        <v>68967.039996683598</v>
      </c>
      <c r="D2082" s="23">
        <v>-4.38722786499059E-5</v>
      </c>
      <c r="E2082" s="24">
        <v>0.8575152041702867</v>
      </c>
      <c r="F2082" s="27">
        <f t="shared" si="96"/>
        <v>1.122918220253857</v>
      </c>
      <c r="G2082" s="27">
        <f t="shared" si="98"/>
        <v>4857.9528434972644</v>
      </c>
      <c r="H2082" s="27" t="s">
        <v>23</v>
      </c>
    </row>
    <row r="2083" spans="1:8">
      <c r="A2083" s="27">
        <f t="shared" si="97"/>
        <v>2081</v>
      </c>
      <c r="B2083" s="27">
        <v>4</v>
      </c>
      <c r="C2083" s="22">
        <v>13771.654999136899</v>
      </c>
      <c r="D2083" s="23">
        <v>1.5254315052806501E-3</v>
      </c>
      <c r="E2083" s="24">
        <v>1.3835319609967498</v>
      </c>
      <c r="F2083" s="27">
        <f t="shared" si="96"/>
        <v>1.1255989112298135</v>
      </c>
      <c r="G2083" s="27">
        <f t="shared" si="98"/>
        <v>916.22074508757964</v>
      </c>
      <c r="H2083" s="27" t="s">
        <v>22</v>
      </c>
    </row>
    <row r="2084" spans="1:8">
      <c r="A2084" s="27">
        <f t="shared" si="97"/>
        <v>2082</v>
      </c>
      <c r="B2084" s="27">
        <v>4</v>
      </c>
      <c r="C2084" s="22">
        <v>4144.1399812698401</v>
      </c>
      <c r="D2084" s="23">
        <v>0.244957503751593</v>
      </c>
      <c r="E2084" s="24">
        <v>1.3342210386151798</v>
      </c>
      <c r="F2084" s="27">
        <f t="shared" si="96"/>
        <v>1.6293600338013232</v>
      </c>
      <c r="G2084" s="27">
        <f t="shared" si="98"/>
        <v>360.98371108317014</v>
      </c>
      <c r="H2084" s="27" t="s">
        <v>22</v>
      </c>
    </row>
    <row r="2085" spans="1:8">
      <c r="A2085" s="27">
        <f t="shared" si="97"/>
        <v>2083</v>
      </c>
      <c r="B2085" s="27">
        <v>4</v>
      </c>
      <c r="C2085" s="22">
        <v>849.23000133037601</v>
      </c>
      <c r="D2085" s="23">
        <v>0.18631455147573101</v>
      </c>
      <c r="E2085" s="24">
        <v>1.1861111111111111</v>
      </c>
      <c r="F2085" s="27">
        <f t="shared" si="96"/>
        <v>1.490460136351311</v>
      </c>
      <c r="G2085" s="27">
        <f t="shared" si="98"/>
        <v>78.66275609973458</v>
      </c>
      <c r="H2085" s="27" t="s">
        <v>22</v>
      </c>
    </row>
    <row r="2086" spans="1:8">
      <c r="A2086" s="27">
        <f t="shared" si="97"/>
        <v>2084</v>
      </c>
      <c r="B2086" s="27">
        <v>4</v>
      </c>
      <c r="C2086" s="22">
        <v>3618.69998580217</v>
      </c>
      <c r="D2086" s="23">
        <v>0.19316821290424399</v>
      </c>
      <c r="E2086" s="24">
        <v>1.3091048201989288</v>
      </c>
      <c r="F2086" s="27">
        <f t="shared" si="96"/>
        <v>1.5060621252928519</v>
      </c>
      <c r="G2086" s="27">
        <f t="shared" si="98"/>
        <v>140.37726132329212</v>
      </c>
      <c r="H2086" s="27" t="s">
        <v>22</v>
      </c>
    </row>
    <row r="2087" spans="1:8">
      <c r="A2087" s="27">
        <f t="shared" si="97"/>
        <v>2085</v>
      </c>
      <c r="B2087" s="27">
        <v>4</v>
      </c>
      <c r="C2087" s="22">
        <v>5621.7198941893903</v>
      </c>
      <c r="D2087" s="23">
        <v>-2.4321161177703098E-3</v>
      </c>
      <c r="E2087" s="24">
        <v>1.1674714403486044</v>
      </c>
      <c r="F2087" s="27">
        <f t="shared" si="96"/>
        <v>1.118850858510154</v>
      </c>
      <c r="G2087" s="27">
        <f t="shared" si="98"/>
        <v>13.289526460849673</v>
      </c>
      <c r="H2087" s="27" t="s">
        <v>23</v>
      </c>
    </row>
    <row r="2088" spans="1:8">
      <c r="A2088" s="27">
        <f t="shared" si="97"/>
        <v>2086</v>
      </c>
      <c r="B2088" s="27">
        <v>4</v>
      </c>
      <c r="C2088" s="22">
        <v>2326.1899530217102</v>
      </c>
      <c r="D2088" s="23">
        <v>0.17638164766562001</v>
      </c>
      <c r="E2088" s="24">
        <v>0.94911888806155376</v>
      </c>
      <c r="F2088" s="27">
        <f t="shared" si="96"/>
        <v>1.4681348397482772</v>
      </c>
      <c r="G2088" s="27">
        <f t="shared" si="98"/>
        <v>626.62336923401324</v>
      </c>
      <c r="H2088" s="27" t="s">
        <v>22</v>
      </c>
    </row>
    <row r="2089" spans="1:8">
      <c r="A2089" s="27">
        <f t="shared" si="97"/>
        <v>2087</v>
      </c>
      <c r="B2089" s="27">
        <v>4</v>
      </c>
      <c r="C2089" s="22">
        <v>22331.914999336001</v>
      </c>
      <c r="D2089" s="23">
        <v>-7.9209174863562601E-4</v>
      </c>
      <c r="E2089" s="24">
        <v>0.99807898498927805</v>
      </c>
      <c r="F2089" s="27">
        <f t="shared" si="96"/>
        <v>1.1216423573080556</v>
      </c>
      <c r="G2089" s="27">
        <f t="shared" si="98"/>
        <v>340.96160086808146</v>
      </c>
      <c r="H2089" s="27" t="s">
        <v>23</v>
      </c>
    </row>
    <row r="2090" spans="1:8">
      <c r="A2090" s="27">
        <f t="shared" si="97"/>
        <v>2088</v>
      </c>
      <c r="B2090" s="27">
        <v>4</v>
      </c>
      <c r="C2090" s="22">
        <v>39947.080001622402</v>
      </c>
      <c r="D2090" s="23">
        <v>-8.7751874888167595E-4</v>
      </c>
      <c r="E2090" s="24">
        <v>4.1011064765092291</v>
      </c>
      <c r="F2090" s="27">
        <f t="shared" si="96"/>
        <v>1.1214967795241406</v>
      </c>
      <c r="G2090" s="27">
        <f t="shared" si="98"/>
        <v>354653.13019586483</v>
      </c>
      <c r="H2090" s="27" t="s">
        <v>23</v>
      </c>
    </row>
    <row r="2091" spans="1:8">
      <c r="A2091" s="27">
        <f t="shared" si="97"/>
        <v>2089</v>
      </c>
      <c r="B2091" s="27">
        <v>4</v>
      </c>
      <c r="C2091" s="22">
        <v>23065.004999607801</v>
      </c>
      <c r="D2091" s="23">
        <v>4.65012445911063E-3</v>
      </c>
      <c r="E2091" s="24">
        <v>1.010014925050291</v>
      </c>
      <c r="F2091" s="27">
        <f t="shared" si="96"/>
        <v>1.130955596078056</v>
      </c>
      <c r="G2091" s="27">
        <f t="shared" si="98"/>
        <v>337.36366101041449</v>
      </c>
      <c r="H2091" s="27" t="s">
        <v>22</v>
      </c>
    </row>
    <row r="2092" spans="1:8">
      <c r="A2092" s="27">
        <f t="shared" si="97"/>
        <v>2090</v>
      </c>
      <c r="B2092" s="27">
        <v>4</v>
      </c>
      <c r="C2092" s="22">
        <v>46590.619997397102</v>
      </c>
      <c r="D2092" s="23">
        <v>1.60834928349845E-3</v>
      </c>
      <c r="E2092" s="24">
        <v>2.1787622344745055</v>
      </c>
      <c r="F2092" s="27">
        <f t="shared" si="96"/>
        <v>1.1257407295737976</v>
      </c>
      <c r="G2092" s="27">
        <f t="shared" si="98"/>
        <v>51662.208847779781</v>
      </c>
      <c r="H2092" s="27" t="s">
        <v>23</v>
      </c>
    </row>
    <row r="2093" spans="1:8">
      <c r="A2093" s="27">
        <f t="shared" si="97"/>
        <v>2091</v>
      </c>
      <c r="B2093" s="27">
        <v>4</v>
      </c>
      <c r="C2093" s="22">
        <v>24200.075002476551</v>
      </c>
      <c r="D2093" s="23">
        <v>6.9076508089379999E-4</v>
      </c>
      <c r="E2093" s="24">
        <v>1.0746348598150093</v>
      </c>
      <c r="F2093" s="27">
        <f t="shared" si="96"/>
        <v>1.1241723350017834</v>
      </c>
      <c r="G2093" s="27">
        <f t="shared" si="98"/>
        <v>59.38605109188822</v>
      </c>
      <c r="H2093" s="27" t="s">
        <v>23</v>
      </c>
    </row>
    <row r="2094" spans="1:8">
      <c r="A2094" s="27">
        <f t="shared" si="97"/>
        <v>2092</v>
      </c>
      <c r="B2094" s="27">
        <v>4</v>
      </c>
      <c r="C2094" s="22">
        <v>22846.449998583648</v>
      </c>
      <c r="D2094" s="23">
        <v>-1.05264902252398E-3</v>
      </c>
      <c r="E2094" s="24">
        <v>0.98891719467851158</v>
      </c>
      <c r="F2094" s="27">
        <f t="shared" si="96"/>
        <v>1.1211983957465803</v>
      </c>
      <c r="G2094" s="27">
        <f t="shared" si="98"/>
        <v>399.77440511770982</v>
      </c>
      <c r="H2094" s="27" t="s">
        <v>23</v>
      </c>
    </row>
    <row r="2095" spans="1:8">
      <c r="A2095" s="27">
        <f t="shared" si="97"/>
        <v>2093</v>
      </c>
      <c r="B2095" s="27">
        <v>4</v>
      </c>
      <c r="C2095" s="22">
        <v>44965.449997663498</v>
      </c>
      <c r="D2095" s="23">
        <v>-3.8997882754234102E-3</v>
      </c>
      <c r="E2095" s="24">
        <v>1.0313528800901479</v>
      </c>
      <c r="F2095" s="27">
        <f t="shared" si="96"/>
        <v>1.1163586128981375</v>
      </c>
      <c r="G2095" s="27">
        <f t="shared" si="98"/>
        <v>324.91920002038279</v>
      </c>
      <c r="H2095" s="27" t="s">
        <v>23</v>
      </c>
    </row>
    <row r="2096" spans="1:8">
      <c r="A2096" s="27">
        <f t="shared" si="97"/>
        <v>2094</v>
      </c>
      <c r="B2096" s="27">
        <v>4</v>
      </c>
      <c r="C2096" s="22">
        <v>1827.0299585461601</v>
      </c>
      <c r="D2096" s="23">
        <v>0.187841484824676</v>
      </c>
      <c r="E2096" s="24">
        <v>0.94775174160861309</v>
      </c>
      <c r="F2096" s="27">
        <f t="shared" si="96"/>
        <v>1.4939220645971085</v>
      </c>
      <c r="G2096" s="27">
        <f t="shared" si="98"/>
        <v>545.00673036519106</v>
      </c>
      <c r="H2096" s="27" t="s">
        <v>23</v>
      </c>
    </row>
    <row r="2097" spans="1:8">
      <c r="A2097" s="27">
        <f t="shared" si="97"/>
        <v>2095</v>
      </c>
      <c r="B2097" s="27">
        <v>4</v>
      </c>
      <c r="C2097" s="22">
        <v>41582.780150532701</v>
      </c>
      <c r="D2097" s="23">
        <v>0.107516767311157</v>
      </c>
      <c r="E2097" s="24">
        <v>1.2772996398705976</v>
      </c>
      <c r="F2097" s="27">
        <f t="shared" si="96"/>
        <v>1.3222820792827044</v>
      </c>
      <c r="G2097" s="27">
        <f t="shared" si="98"/>
        <v>84.139423001976226</v>
      </c>
      <c r="H2097" s="27" t="s">
        <v>23</v>
      </c>
    </row>
    <row r="2098" spans="1:8">
      <c r="A2098" s="27">
        <f t="shared" si="97"/>
        <v>2096</v>
      </c>
      <c r="B2098" s="27">
        <v>4</v>
      </c>
      <c r="C2098" s="22">
        <v>35473.490104913697</v>
      </c>
      <c r="D2098" s="23">
        <v>1.7594292155060198E-2</v>
      </c>
      <c r="E2098" s="24">
        <v>1.0235872586047174</v>
      </c>
      <c r="F2098" s="27">
        <f t="shared" si="96"/>
        <v>1.1534187713500539</v>
      </c>
      <c r="G2098" s="27">
        <f t="shared" si="98"/>
        <v>597.94901374299263</v>
      </c>
      <c r="H2098" s="27" t="s">
        <v>23</v>
      </c>
    </row>
    <row r="2099" spans="1:8">
      <c r="A2099" s="27">
        <f t="shared" si="97"/>
        <v>2097</v>
      </c>
      <c r="B2099" s="27">
        <v>4</v>
      </c>
      <c r="C2099" s="22">
        <v>48033.6601463556</v>
      </c>
      <c r="D2099" s="23">
        <v>9.2838646559434204E-2</v>
      </c>
      <c r="E2099" s="24">
        <v>1.1674386777555532</v>
      </c>
      <c r="F2099" s="27">
        <f t="shared" si="96"/>
        <v>1.2931189261921257</v>
      </c>
      <c r="G2099" s="27">
        <f t="shared" si="98"/>
        <v>758.71687233788748</v>
      </c>
      <c r="H2099" s="27" t="s">
        <v>23</v>
      </c>
    </row>
    <row r="2100" spans="1:8">
      <c r="A2100" s="27">
        <f t="shared" si="97"/>
        <v>2098</v>
      </c>
      <c r="B2100" s="27">
        <v>4</v>
      </c>
      <c r="C2100" s="22">
        <v>34528.800117708699</v>
      </c>
      <c r="D2100" s="23">
        <v>1.8192974643071399E-2</v>
      </c>
      <c r="E2100" s="24">
        <v>1.070460704607046</v>
      </c>
      <c r="F2100" s="27">
        <f t="shared" si="96"/>
        <v>1.1544684463218102</v>
      </c>
      <c r="G2100" s="27">
        <f t="shared" si="98"/>
        <v>243.68012413644598</v>
      </c>
      <c r="H2100" s="27" t="s">
        <v>23</v>
      </c>
    </row>
    <row r="2101" spans="1:8">
      <c r="A2101" s="27">
        <f t="shared" si="97"/>
        <v>2099</v>
      </c>
      <c r="B2101" s="27">
        <v>4</v>
      </c>
      <c r="C2101" s="22">
        <v>507.58999967575102</v>
      </c>
      <c r="D2101" s="23">
        <v>0.10967128662525701</v>
      </c>
      <c r="E2101" s="24">
        <v>0.89130434782608692</v>
      </c>
      <c r="F2101" s="27">
        <f t="shared" si="96"/>
        <v>1.3266177798318521</v>
      </c>
      <c r="G2101" s="27">
        <f t="shared" si="98"/>
        <v>96.187180162076942</v>
      </c>
      <c r="H2101" s="27" t="s">
        <v>23</v>
      </c>
    </row>
    <row r="2102" spans="1:8">
      <c r="A2102" s="27">
        <f t="shared" si="97"/>
        <v>2100</v>
      </c>
      <c r="B2102" s="27">
        <v>4</v>
      </c>
      <c r="C2102" s="22">
        <v>1784.2800003141199</v>
      </c>
      <c r="D2102" s="23">
        <v>0.107389473465738</v>
      </c>
      <c r="E2102" s="24">
        <v>1.3190578158458244</v>
      </c>
      <c r="F2102" s="27">
        <f t="shared" si="96"/>
        <v>1.3220263601331679</v>
      </c>
      <c r="G2102" s="27">
        <f t="shared" si="98"/>
        <v>1.5723530685900954E-2</v>
      </c>
      <c r="H2102" s="27" t="s">
        <v>23</v>
      </c>
    </row>
    <row r="2103" spans="1:8">
      <c r="A2103" s="27">
        <f t="shared" si="97"/>
        <v>2101</v>
      </c>
      <c r="B2103" s="27">
        <v>4</v>
      </c>
      <c r="C2103" s="22">
        <v>1250.4099997282001</v>
      </c>
      <c r="D2103" s="23">
        <v>0.11048735434997101</v>
      </c>
      <c r="E2103" s="24">
        <v>1.0533910533910533</v>
      </c>
      <c r="F2103" s="27">
        <f t="shared" si="96"/>
        <v>1.3282637237120618</v>
      </c>
      <c r="G2103" s="27">
        <f t="shared" si="98"/>
        <v>94.474708635021088</v>
      </c>
      <c r="H2103" s="27" t="s">
        <v>23</v>
      </c>
    </row>
    <row r="2104" spans="1:8">
      <c r="A2104" s="27">
        <f t="shared" si="97"/>
        <v>2102</v>
      </c>
      <c r="B2104" s="27">
        <v>4</v>
      </c>
      <c r="C2104" s="22">
        <v>28483.070000231299</v>
      </c>
      <c r="D2104" s="23">
        <v>6.2773430432558103E-4</v>
      </c>
      <c r="E2104" s="24">
        <v>1.1416839223668971</v>
      </c>
      <c r="F2104" s="27">
        <f t="shared" si="96"/>
        <v>1.1240646789405324</v>
      </c>
      <c r="G2104" s="27">
        <f t="shared" si="98"/>
        <v>8.8422198483005303</v>
      </c>
      <c r="H2104" s="27" t="s">
        <v>22</v>
      </c>
    </row>
    <row r="2105" spans="1:8">
      <c r="A2105" s="27">
        <f t="shared" si="97"/>
        <v>2103</v>
      </c>
      <c r="B2105" s="27">
        <v>4</v>
      </c>
      <c r="C2105" s="22">
        <v>4463.0700191259402</v>
      </c>
      <c r="D2105" s="23">
        <v>-5.1148154086297695E-4</v>
      </c>
      <c r="E2105" s="24">
        <v>1.1966467746518898</v>
      </c>
      <c r="F2105" s="27">
        <f t="shared" si="96"/>
        <v>1.1221206835240274</v>
      </c>
      <c r="G2105" s="27">
        <f t="shared" si="98"/>
        <v>24.788507944923758</v>
      </c>
      <c r="H2105" s="27" t="s">
        <v>23</v>
      </c>
    </row>
    <row r="2106" spans="1:8">
      <c r="A2106" s="27">
        <f t="shared" si="97"/>
        <v>2104</v>
      </c>
      <c r="B2106" s="27">
        <v>4</v>
      </c>
      <c r="C2106" s="22">
        <v>6899.9749998636498</v>
      </c>
      <c r="D2106" s="23">
        <v>-2.7349195243436498E-3</v>
      </c>
      <c r="E2106" s="24">
        <v>1.2394870692743034</v>
      </c>
      <c r="F2106" s="27">
        <f t="shared" si="96"/>
        <v>1.1183362146620777</v>
      </c>
      <c r="G2106" s="27">
        <f t="shared" si="98"/>
        <v>101.27458711534074</v>
      </c>
      <c r="H2106" s="27" t="s">
        <v>23</v>
      </c>
    </row>
    <row r="2107" spans="1:8">
      <c r="A2107" s="27">
        <f t="shared" si="97"/>
        <v>2105</v>
      </c>
      <c r="B2107" s="27">
        <v>4</v>
      </c>
      <c r="C2107" s="22">
        <v>20667.530000686649</v>
      </c>
      <c r="D2107" s="23">
        <v>1.46776988672333E-2</v>
      </c>
      <c r="E2107" s="24">
        <v>1.1528208873470878</v>
      </c>
      <c r="F2107" s="27">
        <f t="shared" si="96"/>
        <v>1.1483187183653016</v>
      </c>
      <c r="G2107" s="27">
        <f t="shared" si="98"/>
        <v>0.41892102720914848</v>
      </c>
      <c r="H2107" s="27" t="s">
        <v>23</v>
      </c>
    </row>
    <row r="2108" spans="1:8">
      <c r="A2108" s="27">
        <f t="shared" si="97"/>
        <v>2106</v>
      </c>
      <c r="B2108" s="27">
        <v>4</v>
      </c>
      <c r="C2108" s="22">
        <v>34287.980003491</v>
      </c>
      <c r="D2108" s="23">
        <v>-1.7635783889785399E-3</v>
      </c>
      <c r="E2108" s="24">
        <v>1.0336938194081051</v>
      </c>
      <c r="F2108" s="27">
        <f t="shared" si="96"/>
        <v>1.1199879422379382</v>
      </c>
      <c r="G2108" s="27">
        <f t="shared" si="98"/>
        <v>255.33146526434584</v>
      </c>
      <c r="H2108" s="27" t="s">
        <v>22</v>
      </c>
    </row>
    <row r="2109" spans="1:8">
      <c r="A2109" s="27">
        <f t="shared" si="97"/>
        <v>2107</v>
      </c>
      <c r="B2109" s="27">
        <v>4</v>
      </c>
      <c r="C2109" s="22">
        <v>33923.470006503201</v>
      </c>
      <c r="D2109" s="23">
        <v>-1.9542013064368599E-3</v>
      </c>
      <c r="E2109" s="24">
        <v>0.95618112192697824</v>
      </c>
      <c r="F2109" s="27">
        <f t="shared" si="96"/>
        <v>1.1196636031443858</v>
      </c>
      <c r="G2109" s="27">
        <f t="shared" si="98"/>
        <v>906.65635608078651</v>
      </c>
      <c r="H2109" s="27" t="s">
        <v>22</v>
      </c>
    </row>
    <row r="2110" spans="1:8">
      <c r="A2110" s="27">
        <f t="shared" si="97"/>
        <v>2108</v>
      </c>
      <c r="B2110" s="27">
        <v>4</v>
      </c>
      <c r="C2110" s="22">
        <v>19064.520001500849</v>
      </c>
      <c r="D2110" s="23">
        <v>-1.06316075791743E-3</v>
      </c>
      <c r="E2110" s="24">
        <v>1.0136082905893438</v>
      </c>
      <c r="F2110" s="27">
        <f t="shared" si="96"/>
        <v>1.1211804885685779</v>
      </c>
      <c r="G2110" s="27">
        <f t="shared" si="98"/>
        <v>220.61038890319671</v>
      </c>
      <c r="H2110" s="27" t="s">
        <v>22</v>
      </c>
    </row>
    <row r="2111" spans="1:8">
      <c r="A2111" s="27">
        <f t="shared" si="97"/>
        <v>2109</v>
      </c>
      <c r="B2111" s="27">
        <v>4</v>
      </c>
      <c r="C2111" s="22">
        <v>35118.0499956235</v>
      </c>
      <c r="D2111" s="23">
        <v>1.92337542712483E-2</v>
      </c>
      <c r="E2111" s="24">
        <v>1.1261853691578234</v>
      </c>
      <c r="F2111" s="27">
        <f t="shared" si="96"/>
        <v>1.1562955282246568</v>
      </c>
      <c r="G2111" s="27">
        <f t="shared" si="98"/>
        <v>31.838785451291876</v>
      </c>
      <c r="H2111" s="27" t="s">
        <v>23</v>
      </c>
    </row>
    <row r="2112" spans="1:8">
      <c r="A2112" s="27">
        <f t="shared" si="97"/>
        <v>2110</v>
      </c>
      <c r="B2112" s="27">
        <v>4</v>
      </c>
      <c r="C2112" s="22">
        <v>19202.785002365701</v>
      </c>
      <c r="D2112" s="23">
        <v>-5.5726670944089597E-3</v>
      </c>
      <c r="E2112" s="24">
        <v>0.97680266871952781</v>
      </c>
      <c r="F2112" s="27">
        <f t="shared" si="96"/>
        <v>1.1135246763841502</v>
      </c>
      <c r="G2112" s="27">
        <f t="shared" si="98"/>
        <v>358.95588148429994</v>
      </c>
      <c r="H2112" s="27" t="s">
        <v>22</v>
      </c>
    </row>
    <row r="2113" spans="1:8">
      <c r="A2113" s="27">
        <f t="shared" si="97"/>
        <v>2111</v>
      </c>
      <c r="B2113" s="27">
        <v>4</v>
      </c>
      <c r="C2113" s="22">
        <v>417751.49998417503</v>
      </c>
      <c r="D2113" s="23">
        <v>-1.5311558414812299E-4</v>
      </c>
      <c r="E2113" s="24">
        <v>1.0157820528139563</v>
      </c>
      <c r="F2113" s="27">
        <f t="shared" si="96"/>
        <v>1.1227318482607558</v>
      </c>
      <c r="G2113" s="27">
        <f t="shared" si="98"/>
        <v>4778.3497483955034</v>
      </c>
      <c r="H2113" s="27" t="s">
        <v>22</v>
      </c>
    </row>
    <row r="2114" spans="1:8">
      <c r="A2114" s="27">
        <f t="shared" si="97"/>
        <v>2112</v>
      </c>
      <c r="B2114" s="27">
        <v>4</v>
      </c>
      <c r="C2114" s="22">
        <v>169415.62500539399</v>
      </c>
      <c r="D2114" s="23">
        <v>1.65464846196405E-3</v>
      </c>
      <c r="E2114" s="24">
        <v>1.0837701425780732</v>
      </c>
      <c r="F2114" s="27">
        <f t="shared" si="96"/>
        <v>1.1258199251040677</v>
      </c>
      <c r="G2114" s="27">
        <f t="shared" si="98"/>
        <v>299.55803314371911</v>
      </c>
      <c r="H2114" s="27" t="s">
        <v>23</v>
      </c>
    </row>
    <row r="2115" spans="1:8">
      <c r="A2115" s="27">
        <f t="shared" si="97"/>
        <v>2113</v>
      </c>
      <c r="B2115" s="27">
        <v>4</v>
      </c>
      <c r="C2115" s="22">
        <v>158486.9549966155</v>
      </c>
      <c r="D2115" s="23">
        <v>4.8902714556087895E-4</v>
      </c>
      <c r="E2115" s="24">
        <v>1.051560367085854</v>
      </c>
      <c r="F2115" s="27">
        <f t="shared" ref="F2115:F2178" si="99">$K$2*EXP($K$3*D2115)</f>
        <v>1.1238278045309729</v>
      </c>
      <c r="G2115" s="27">
        <f t="shared" si="98"/>
        <v>827.71120000255848</v>
      </c>
      <c r="H2115" s="27" t="s">
        <v>22</v>
      </c>
    </row>
    <row r="2116" spans="1:8">
      <c r="A2116" s="27">
        <f t="shared" ref="A2116:A2179" si="100">A2115+1</f>
        <v>2114</v>
      </c>
      <c r="B2116" s="27">
        <v>4</v>
      </c>
      <c r="C2116" s="22">
        <v>302589.539934278</v>
      </c>
      <c r="D2116" s="23">
        <v>-2.1229104109173301E-3</v>
      </c>
      <c r="E2116" s="24">
        <v>1.0412934100332694</v>
      </c>
      <c r="F2116" s="27">
        <f t="shared" si="99"/>
        <v>1.1193766280877497</v>
      </c>
      <c r="G2116" s="27">
        <f t="shared" ref="G2116:G2179" si="101">C2116*(E2116-F2116)^2</f>
        <v>1844.8850788665552</v>
      </c>
      <c r="H2116" s="27" t="s">
        <v>22</v>
      </c>
    </row>
    <row r="2117" spans="1:8">
      <c r="A2117" s="27">
        <f t="shared" si="100"/>
        <v>2115</v>
      </c>
      <c r="B2117" s="27">
        <v>4</v>
      </c>
      <c r="C2117" s="22">
        <v>260661.88997724699</v>
      </c>
      <c r="D2117" s="23">
        <v>2.5241339628873899E-2</v>
      </c>
      <c r="E2117" s="24">
        <v>1.1050233376692937</v>
      </c>
      <c r="F2117" s="27">
        <f t="shared" si="99"/>
        <v>1.1668984643736928</v>
      </c>
      <c r="G2117" s="27">
        <f t="shared" si="101"/>
        <v>997.95220571636264</v>
      </c>
      <c r="H2117" s="27" t="s">
        <v>23</v>
      </c>
    </row>
    <row r="2118" spans="1:8">
      <c r="A2118" s="27">
        <f t="shared" si="100"/>
        <v>2116</v>
      </c>
      <c r="B2118" s="27">
        <v>4</v>
      </c>
      <c r="C2118" s="22">
        <v>139815.1150238105</v>
      </c>
      <c r="D2118" s="23">
        <v>1.2506407814871401E-3</v>
      </c>
      <c r="E2118" s="24">
        <v>0.99049846617589032</v>
      </c>
      <c r="F2118" s="27">
        <f t="shared" si="99"/>
        <v>1.1251290508736487</v>
      </c>
      <c r="G2118" s="27">
        <f t="shared" si="101"/>
        <v>2534.2040939481917</v>
      </c>
      <c r="H2118" s="27" t="s">
        <v>22</v>
      </c>
    </row>
    <row r="2119" spans="1:8">
      <c r="A2119" s="27">
        <f t="shared" si="100"/>
        <v>2117</v>
      </c>
      <c r="B2119" s="27">
        <v>4</v>
      </c>
      <c r="C2119" s="22">
        <v>101396.929999471</v>
      </c>
      <c r="D2119" s="23">
        <v>-3.3985396490162002E-4</v>
      </c>
      <c r="E2119" s="24">
        <v>1.0314244916047073</v>
      </c>
      <c r="F2119" s="27">
        <f t="shared" si="99"/>
        <v>1.1224133392288815</v>
      </c>
      <c r="G2119" s="27">
        <f t="shared" si="101"/>
        <v>839.46218130280238</v>
      </c>
      <c r="H2119" s="27" t="s">
        <v>22</v>
      </c>
    </row>
    <row r="2120" spans="1:8">
      <c r="A2120" s="27">
        <f t="shared" si="100"/>
        <v>2118</v>
      </c>
      <c r="B2120" s="27">
        <v>4</v>
      </c>
      <c r="C2120" s="22">
        <v>98752.349999964194</v>
      </c>
      <c r="D2120" s="23">
        <v>-1.65020082500184E-3</v>
      </c>
      <c r="E2120" s="24">
        <v>1.0241729895307479</v>
      </c>
      <c r="F2120" s="27">
        <f t="shared" si="99"/>
        <v>1.1201808952699819</v>
      </c>
      <c r="G2120" s="27">
        <f t="shared" si="101"/>
        <v>910.25156015470873</v>
      </c>
      <c r="H2120" s="27" t="s">
        <v>22</v>
      </c>
    </row>
    <row r="2121" spans="1:8">
      <c r="A2121" s="27">
        <f t="shared" si="100"/>
        <v>2119</v>
      </c>
      <c r="B2121" s="27">
        <v>4</v>
      </c>
      <c r="C2121" s="22">
        <v>51079.139997273502</v>
      </c>
      <c r="D2121" s="23">
        <v>-8.2950990807320395E-4</v>
      </c>
      <c r="E2121" s="24">
        <v>0.98987430850128033</v>
      </c>
      <c r="F2121" s="27">
        <f t="shared" si="99"/>
        <v>1.1215785899816997</v>
      </c>
      <c r="G2121" s="27">
        <f t="shared" si="101"/>
        <v>886.01966957220418</v>
      </c>
      <c r="H2121" s="27" t="s">
        <v>22</v>
      </c>
    </row>
    <row r="2122" spans="1:8">
      <c r="A2122" s="27">
        <f t="shared" si="100"/>
        <v>2120</v>
      </c>
      <c r="B2122" s="27">
        <v>4</v>
      </c>
      <c r="C2122" s="22">
        <v>3178.48000236601</v>
      </c>
      <c r="D2122" s="23">
        <v>0.12875425658620701</v>
      </c>
      <c r="E2122" s="24">
        <v>0.66498458088029155</v>
      </c>
      <c r="F2122" s="27">
        <f t="shared" si="99"/>
        <v>1.3656458303839445</v>
      </c>
      <c r="G2122" s="27">
        <f t="shared" si="101"/>
        <v>1560.3990666061154</v>
      </c>
      <c r="H2122" s="27" t="s">
        <v>22</v>
      </c>
    </row>
    <row r="2123" spans="1:8">
      <c r="A2123" s="27">
        <f t="shared" si="100"/>
        <v>2121</v>
      </c>
      <c r="B2123" s="27">
        <v>4</v>
      </c>
      <c r="C2123" s="22">
        <v>32417.109924405799</v>
      </c>
      <c r="D2123" s="23">
        <v>-4.2056062873106499E-3</v>
      </c>
      <c r="E2123" s="24">
        <v>1.2454200084423808</v>
      </c>
      <c r="F2123" s="27">
        <f t="shared" si="99"/>
        <v>1.1158400044071775</v>
      </c>
      <c r="G2123" s="27">
        <f t="shared" si="101"/>
        <v>544.3149615975276</v>
      </c>
      <c r="H2123" s="27" t="s">
        <v>23</v>
      </c>
    </row>
    <row r="2124" spans="1:8">
      <c r="A2124" s="27">
        <f t="shared" si="100"/>
        <v>2122</v>
      </c>
      <c r="B2124" s="27">
        <v>4</v>
      </c>
      <c r="C2124" s="22">
        <v>21468.229999125</v>
      </c>
      <c r="D2124" s="23">
        <v>-6.8835074298061899E-5</v>
      </c>
      <c r="E2124" s="24">
        <v>1.1601522607000279</v>
      </c>
      <c r="F2124" s="27">
        <f t="shared" si="99"/>
        <v>1.1228756303318119</v>
      </c>
      <c r="G2124" s="27">
        <f t="shared" si="101"/>
        <v>29.831118274727011</v>
      </c>
      <c r="H2124" s="27" t="s">
        <v>22</v>
      </c>
    </row>
    <row r="2125" spans="1:8">
      <c r="A2125" s="27">
        <f t="shared" si="100"/>
        <v>2123</v>
      </c>
      <c r="B2125" s="27">
        <v>4</v>
      </c>
      <c r="C2125" s="22">
        <v>7744.99500004945</v>
      </c>
      <c r="D2125" s="23">
        <v>-1.74975683973463E-3</v>
      </c>
      <c r="E2125" s="24">
        <v>1.2081257186661556</v>
      </c>
      <c r="F2125" s="27">
        <f t="shared" si="99"/>
        <v>1.1200114628361824</v>
      </c>
      <c r="G2125" s="27">
        <f t="shared" si="101"/>
        <v>60.133086693013468</v>
      </c>
      <c r="H2125" s="27" t="s">
        <v>23</v>
      </c>
    </row>
    <row r="2126" spans="1:8">
      <c r="A2126" s="27">
        <f t="shared" si="100"/>
        <v>2124</v>
      </c>
      <c r="B2126" s="27">
        <v>4</v>
      </c>
      <c r="C2126" s="22">
        <v>54576.070002526001</v>
      </c>
      <c r="D2126" s="23">
        <v>3.4040263182965902E-4</v>
      </c>
      <c r="E2126" s="24">
        <v>2.8973598990065317</v>
      </c>
      <c r="F2126" s="27">
        <f t="shared" si="99"/>
        <v>1.1235740493517861</v>
      </c>
      <c r="G2126" s="27">
        <f t="shared" si="101"/>
        <v>171713.57538808725</v>
      </c>
      <c r="H2126" s="27" t="s">
        <v>22</v>
      </c>
    </row>
    <row r="2127" spans="1:8">
      <c r="A2127" s="27">
        <f t="shared" si="100"/>
        <v>2125</v>
      </c>
      <c r="B2127" s="27">
        <v>4</v>
      </c>
      <c r="C2127" s="22">
        <v>11869.930000931001</v>
      </c>
      <c r="D2127" s="23">
        <v>-1.6756266678757199E-3</v>
      </c>
      <c r="E2127" s="24">
        <v>1.0467509556012937</v>
      </c>
      <c r="F2127" s="27">
        <f t="shared" si="99"/>
        <v>1.120137621088455</v>
      </c>
      <c r="G2127" s="27">
        <f t="shared" si="101"/>
        <v>63.926726721449008</v>
      </c>
      <c r="H2127" s="27" t="s">
        <v>22</v>
      </c>
    </row>
    <row r="2128" spans="1:8">
      <c r="A2128" s="27">
        <f t="shared" si="100"/>
        <v>2126</v>
      </c>
      <c r="B2128" s="27">
        <v>4</v>
      </c>
      <c r="C2128" s="22">
        <v>11046.69999957085</v>
      </c>
      <c r="D2128" s="23">
        <v>8.1887252035114304E-4</v>
      </c>
      <c r="E2128" s="24">
        <v>0.91497793389174098</v>
      </c>
      <c r="F2128" s="27">
        <f t="shared" si="99"/>
        <v>1.1243911732567988</v>
      </c>
      <c r="G2128" s="27">
        <f t="shared" si="101"/>
        <v>484.44093037137509</v>
      </c>
      <c r="H2128" s="27" t="s">
        <v>22</v>
      </c>
    </row>
    <row r="2129" spans="1:8">
      <c r="A2129" s="27">
        <f t="shared" si="100"/>
        <v>2127</v>
      </c>
      <c r="B2129" s="27">
        <v>4</v>
      </c>
      <c r="C2129" s="22">
        <v>32405.044999361049</v>
      </c>
      <c r="D2129" s="23">
        <v>-1.06161327117717E-3</v>
      </c>
      <c r="E2129" s="24">
        <v>1.0541480683392335</v>
      </c>
      <c r="F2129" s="27">
        <f t="shared" si="99"/>
        <v>1.1211831247585846</v>
      </c>
      <c r="G2129" s="27">
        <f t="shared" si="101"/>
        <v>145.61851147583715</v>
      </c>
      <c r="H2129" s="27" t="s">
        <v>22</v>
      </c>
    </row>
    <row r="2130" spans="1:8">
      <c r="A2130" s="27">
        <f t="shared" si="100"/>
        <v>2128</v>
      </c>
      <c r="B2130" s="27">
        <v>4</v>
      </c>
      <c r="C2130" s="22">
        <v>33164.364996912896</v>
      </c>
      <c r="D2130" s="23">
        <v>9.6919779060526505E-4</v>
      </c>
      <c r="E2130" s="24">
        <v>0.74299634591961028</v>
      </c>
      <c r="F2130" s="27">
        <f t="shared" si="99"/>
        <v>1.1246480192235877</v>
      </c>
      <c r="G2130" s="27">
        <f t="shared" si="101"/>
        <v>4830.6550679558559</v>
      </c>
      <c r="H2130" s="27" t="s">
        <v>22</v>
      </c>
    </row>
    <row r="2131" spans="1:8">
      <c r="A2131" s="27">
        <f t="shared" si="100"/>
        <v>2129</v>
      </c>
      <c r="B2131" s="27">
        <v>4</v>
      </c>
      <c r="C2131" s="22">
        <v>26094.624997634452</v>
      </c>
      <c r="D2131" s="23">
        <v>-2.47993877350422E-3</v>
      </c>
      <c r="E2131" s="24">
        <v>0.93946260925865976</v>
      </c>
      <c r="F2131" s="27">
        <f t="shared" si="99"/>
        <v>1.1187695635088504</v>
      </c>
      <c r="G2131" s="27">
        <f t="shared" si="101"/>
        <v>838.96786667451863</v>
      </c>
      <c r="H2131" s="27" t="s">
        <v>22</v>
      </c>
    </row>
    <row r="2132" spans="1:8">
      <c r="A2132" s="27">
        <f t="shared" si="100"/>
        <v>2130</v>
      </c>
      <c r="B2132" s="27">
        <v>4</v>
      </c>
      <c r="C2132" s="22">
        <v>29954.829999685298</v>
      </c>
      <c r="D2132" s="23">
        <v>-4.8005179417709197E-3</v>
      </c>
      <c r="E2132" s="24">
        <v>0.90527047836669816</v>
      </c>
      <c r="F2132" s="27">
        <f t="shared" si="99"/>
        <v>1.1148318388221568</v>
      </c>
      <c r="G2132" s="27">
        <f t="shared" si="101"/>
        <v>1315.4952297797961</v>
      </c>
      <c r="H2132" s="27" t="s">
        <v>23</v>
      </c>
    </row>
    <row r="2133" spans="1:8">
      <c r="A2133" s="27">
        <f t="shared" si="100"/>
        <v>2131</v>
      </c>
      <c r="B2133" s="27">
        <v>4</v>
      </c>
      <c r="C2133" s="22">
        <v>24063.904998600501</v>
      </c>
      <c r="D2133" s="23">
        <v>-2.97112725605215E-4</v>
      </c>
      <c r="E2133" s="24">
        <v>1.0429630241344428</v>
      </c>
      <c r="F2133" s="27">
        <f t="shared" si="99"/>
        <v>1.1224862325542202</v>
      </c>
      <c r="G2133" s="27">
        <f t="shared" si="101"/>
        <v>152.17870767714604</v>
      </c>
      <c r="H2133" s="27" t="s">
        <v>22</v>
      </c>
    </row>
    <row r="2134" spans="1:8">
      <c r="A2134" s="27">
        <f t="shared" si="100"/>
        <v>2132</v>
      </c>
      <c r="B2134" s="27">
        <v>4</v>
      </c>
      <c r="C2134" s="22">
        <v>50203.310001060403</v>
      </c>
      <c r="D2134" s="23">
        <v>-2.57670426950402E-4</v>
      </c>
      <c r="E2134" s="24">
        <v>2.7280354693122852</v>
      </c>
      <c r="F2134" s="27">
        <f t="shared" si="99"/>
        <v>1.1225535038796812</v>
      </c>
      <c r="G2134" s="27">
        <f t="shared" si="101"/>
        <v>129402.66330191579</v>
      </c>
      <c r="H2134" s="27" t="s">
        <v>23</v>
      </c>
    </row>
    <row r="2135" spans="1:8">
      <c r="A2135" s="27">
        <f t="shared" si="100"/>
        <v>2133</v>
      </c>
      <c r="B2135" s="27">
        <v>4</v>
      </c>
      <c r="C2135" s="22">
        <v>10625.2600004673</v>
      </c>
      <c r="D2135" s="23">
        <v>2.87551023302907E-3</v>
      </c>
      <c r="E2135" s="24">
        <v>1.1138014527845037</v>
      </c>
      <c r="F2135" s="27">
        <f t="shared" si="99"/>
        <v>1.1279102414830968</v>
      </c>
      <c r="G2135" s="27">
        <f t="shared" si="101"/>
        <v>2.1150421396557957</v>
      </c>
      <c r="H2135" s="27" t="s">
        <v>22</v>
      </c>
    </row>
    <row r="2136" spans="1:8">
      <c r="A2136" s="27">
        <f t="shared" si="100"/>
        <v>2134</v>
      </c>
      <c r="B2136" s="27">
        <v>4</v>
      </c>
      <c r="C2136" s="22">
        <v>8272.6049997154496</v>
      </c>
      <c r="D2136" s="23">
        <v>1.65844312316627E-3</v>
      </c>
      <c r="E2136" s="24">
        <v>0.71352849054330802</v>
      </c>
      <c r="F2136" s="27">
        <f t="shared" si="99"/>
        <v>1.125826416183455</v>
      </c>
      <c r="G2136" s="27">
        <f t="shared" si="101"/>
        <v>1406.2566451650744</v>
      </c>
      <c r="H2136" s="27" t="s">
        <v>22</v>
      </c>
    </row>
    <row r="2137" spans="1:8">
      <c r="A2137" s="27">
        <f t="shared" si="100"/>
        <v>2135</v>
      </c>
      <c r="B2137" s="27">
        <v>4</v>
      </c>
      <c r="C2137" s="22">
        <v>7782.9250008538502</v>
      </c>
      <c r="D2137" s="23">
        <v>-1.0841281337344501E-2</v>
      </c>
      <c r="E2137" s="24">
        <v>0.88915616889282778</v>
      </c>
      <c r="F2137" s="27">
        <f t="shared" si="99"/>
        <v>1.1046463145796572</v>
      </c>
      <c r="G2137" s="27">
        <f t="shared" si="101"/>
        <v>361.40792781775622</v>
      </c>
      <c r="H2137" s="27" t="s">
        <v>23</v>
      </c>
    </row>
    <row r="2138" spans="1:8">
      <c r="A2138" s="27">
        <f t="shared" si="100"/>
        <v>2136</v>
      </c>
      <c r="B2138" s="27">
        <v>4</v>
      </c>
      <c r="C2138" s="22">
        <v>7502.1300008017497</v>
      </c>
      <c r="D2138" s="23">
        <v>-3.1478233272139002E-3</v>
      </c>
      <c r="E2138" s="24">
        <v>0.91267903108705695</v>
      </c>
      <c r="F2138" s="27">
        <f t="shared" si="99"/>
        <v>1.1176348259400484</v>
      </c>
      <c r="G2138" s="27">
        <f t="shared" si="101"/>
        <v>315.14105851214759</v>
      </c>
      <c r="H2138" s="27" t="s">
        <v>22</v>
      </c>
    </row>
    <row r="2139" spans="1:8">
      <c r="A2139" s="27">
        <f t="shared" si="100"/>
        <v>2137</v>
      </c>
      <c r="B2139" s="27">
        <v>4</v>
      </c>
      <c r="C2139" s="22">
        <v>7728.3899995088505</v>
      </c>
      <c r="D2139" s="23">
        <v>-8.0437507494448104E-4</v>
      </c>
      <c r="E2139" s="24">
        <v>1.0738852681164097</v>
      </c>
      <c r="F2139" s="27">
        <f t="shared" si="99"/>
        <v>1.1216214238937472</v>
      </c>
      <c r="G2139" s="27">
        <f t="shared" si="101"/>
        <v>17.610995820283993</v>
      </c>
      <c r="H2139" s="27" t="s">
        <v>22</v>
      </c>
    </row>
    <row r="2140" spans="1:8">
      <c r="A2140" s="27">
        <f t="shared" si="100"/>
        <v>2138</v>
      </c>
      <c r="B2140" s="27">
        <v>4</v>
      </c>
      <c r="C2140" s="22">
        <v>4808.8899994194499</v>
      </c>
      <c r="D2140" s="23">
        <v>-1.2374329675239101E-3</v>
      </c>
      <c r="E2140" s="24">
        <v>1.0520638871603403</v>
      </c>
      <c r="F2140" s="27">
        <f t="shared" si="99"/>
        <v>1.1208836502910318</v>
      </c>
      <c r="G2140" s="27">
        <f t="shared" si="101"/>
        <v>22.775671485198515</v>
      </c>
      <c r="H2140" s="27" t="s">
        <v>23</v>
      </c>
    </row>
    <row r="2141" spans="1:8">
      <c r="A2141" s="27">
        <f t="shared" si="100"/>
        <v>2139</v>
      </c>
      <c r="B2141" s="27">
        <v>4</v>
      </c>
      <c r="C2141" s="22">
        <v>6149.6249997988498</v>
      </c>
      <c r="D2141" s="23">
        <v>3.2472724741869698E-5</v>
      </c>
      <c r="E2141" s="24">
        <v>0.66693711967545644</v>
      </c>
      <c r="F2141" s="27">
        <f t="shared" si="99"/>
        <v>1.1230484852309892</v>
      </c>
      <c r="G2141" s="27">
        <f t="shared" si="101"/>
        <v>1279.3530892684194</v>
      </c>
      <c r="H2141" s="27" t="s">
        <v>22</v>
      </c>
    </row>
    <row r="2142" spans="1:8">
      <c r="A2142" s="27">
        <f t="shared" si="100"/>
        <v>2140</v>
      </c>
      <c r="B2142" s="27">
        <v>4</v>
      </c>
      <c r="C2142" s="22">
        <v>4547.0500001609353</v>
      </c>
      <c r="D2142" s="23">
        <v>-1.48231038790615E-2</v>
      </c>
      <c r="E2142" s="24">
        <v>0.90341400172860842</v>
      </c>
      <c r="F2142" s="27">
        <f t="shared" si="99"/>
        <v>1.0979833761412969</v>
      </c>
      <c r="G2142" s="27">
        <f t="shared" si="101"/>
        <v>172.13876978380708</v>
      </c>
      <c r="H2142" s="27" t="s">
        <v>22</v>
      </c>
    </row>
    <row r="2143" spans="1:8">
      <c r="A2143" s="27">
        <f t="shared" si="100"/>
        <v>2141</v>
      </c>
      <c r="B2143" s="27">
        <v>4</v>
      </c>
      <c r="C2143" s="22">
        <v>4679.9749997239551</v>
      </c>
      <c r="D2143" s="23">
        <v>-2.1287653612323699E-3</v>
      </c>
      <c r="E2143" s="24">
        <v>0.95336237118878142</v>
      </c>
      <c r="F2143" s="27">
        <f t="shared" si="99"/>
        <v>1.1193666701077842</v>
      </c>
      <c r="G2143" s="27">
        <f t="shared" si="101"/>
        <v>128.96807063159093</v>
      </c>
      <c r="H2143" s="27" t="s">
        <v>22</v>
      </c>
    </row>
    <row r="2144" spans="1:8">
      <c r="A2144" s="27">
        <f t="shared" si="100"/>
        <v>2142</v>
      </c>
      <c r="B2144" s="27">
        <v>4</v>
      </c>
      <c r="C2144" s="22">
        <v>4130.9749990403652</v>
      </c>
      <c r="D2144" s="23">
        <v>-6.5598359143763801E-3</v>
      </c>
      <c r="E2144" s="24">
        <v>0.96727967518509672</v>
      </c>
      <c r="F2144" s="27">
        <f t="shared" si="99"/>
        <v>1.1118557416791823</v>
      </c>
      <c r="G2144" s="27">
        <f t="shared" si="101"/>
        <v>86.346626744955671</v>
      </c>
      <c r="H2144" s="27" t="s">
        <v>23</v>
      </c>
    </row>
    <row r="2145" spans="1:8">
      <c r="A2145" s="27">
        <f t="shared" si="100"/>
        <v>2143</v>
      </c>
      <c r="B2145" s="27">
        <v>4</v>
      </c>
      <c r="C2145" s="22">
        <v>4669.1349995732298</v>
      </c>
      <c r="D2145" s="23">
        <v>-2.6788063281555198E-4</v>
      </c>
      <c r="E2145" s="24">
        <v>1.0429395428327279</v>
      </c>
      <c r="F2145" s="27">
        <f t="shared" si="99"/>
        <v>1.1225360893435428</v>
      </c>
      <c r="G2145" s="27">
        <f t="shared" si="101"/>
        <v>29.581819405272519</v>
      </c>
      <c r="H2145" s="27" t="s">
        <v>22</v>
      </c>
    </row>
    <row r="2146" spans="1:8">
      <c r="A2146" s="27">
        <f t="shared" si="100"/>
        <v>2144</v>
      </c>
      <c r="B2146" s="27">
        <v>4</v>
      </c>
      <c r="C2146" s="22">
        <v>5060.8300004387502</v>
      </c>
      <c r="D2146" s="23">
        <v>1.5715881595619299E-3</v>
      </c>
      <c r="E2146" s="24">
        <v>0.72922621981271563</v>
      </c>
      <c r="F2146" s="27">
        <f t="shared" si="99"/>
        <v>1.1256778530153337</v>
      </c>
      <c r="G2146" s="27">
        <f t="shared" si="101"/>
        <v>795.43037559711695</v>
      </c>
      <c r="H2146" s="27" t="s">
        <v>23</v>
      </c>
    </row>
    <row r="2147" spans="1:8">
      <c r="A2147" s="27">
        <f t="shared" si="100"/>
        <v>2145</v>
      </c>
      <c r="B2147" s="27">
        <v>4</v>
      </c>
      <c r="C2147" s="22">
        <v>5279.1250005662496</v>
      </c>
      <c r="D2147" s="23">
        <v>-1.0670839619716099E-2</v>
      </c>
      <c r="E2147" s="24">
        <v>0.91230036424768846</v>
      </c>
      <c r="F2147" s="27">
        <f t="shared" si="99"/>
        <v>1.1049324219969952</v>
      </c>
      <c r="G2147" s="27">
        <f t="shared" si="101"/>
        <v>195.89307037207442</v>
      </c>
      <c r="H2147" s="27" t="s">
        <v>23</v>
      </c>
    </row>
    <row r="2148" spans="1:8">
      <c r="A2148" s="27">
        <f t="shared" si="100"/>
        <v>2146</v>
      </c>
      <c r="B2148" s="27">
        <v>4</v>
      </c>
      <c r="C2148" s="22">
        <v>5314.1050015687997</v>
      </c>
      <c r="D2148" s="23">
        <v>-3.6283744753870099E-3</v>
      </c>
      <c r="E2148" s="24">
        <v>0.90077475963782316</v>
      </c>
      <c r="F2148" s="27">
        <f t="shared" si="99"/>
        <v>1.1168190803483447</v>
      </c>
      <c r="G2148" s="27">
        <f t="shared" si="101"/>
        <v>248.03664015270996</v>
      </c>
      <c r="H2148" s="27" t="s">
        <v>23</v>
      </c>
    </row>
    <row r="2149" spans="1:8">
      <c r="A2149" s="27">
        <f t="shared" si="100"/>
        <v>2147</v>
      </c>
      <c r="B2149" s="27">
        <v>4</v>
      </c>
      <c r="C2149" s="22">
        <v>6966.4200001954996</v>
      </c>
      <c r="D2149" s="23">
        <v>-8.6769455864170496E-4</v>
      </c>
      <c r="E2149" s="24">
        <v>1.1904011461318051</v>
      </c>
      <c r="F2149" s="27">
        <f t="shared" si="99"/>
        <v>1.1215135201529534</v>
      </c>
      <c r="G2149" s="27">
        <f t="shared" si="101"/>
        <v>33.059181033606357</v>
      </c>
      <c r="H2149" s="27" t="s">
        <v>22</v>
      </c>
    </row>
    <row r="2150" spans="1:8">
      <c r="A2150" s="27">
        <f t="shared" si="100"/>
        <v>2148</v>
      </c>
      <c r="B2150" s="27">
        <v>4</v>
      </c>
      <c r="C2150" s="22">
        <v>7635.3650001920996</v>
      </c>
      <c r="D2150" s="23">
        <v>1.2534140546644501E-3</v>
      </c>
      <c r="E2150" s="24">
        <v>0.64522455383408517</v>
      </c>
      <c r="F2150" s="27">
        <f t="shared" si="99"/>
        <v>1.1251337918701589</v>
      </c>
      <c r="G2150" s="27">
        <f t="shared" si="101"/>
        <v>1758.5228782485638</v>
      </c>
      <c r="H2150" s="27" t="s">
        <v>22</v>
      </c>
    </row>
    <row r="2151" spans="1:8">
      <c r="A2151" s="27">
        <f t="shared" si="100"/>
        <v>2149</v>
      </c>
      <c r="B2151" s="27">
        <v>4</v>
      </c>
      <c r="C2151" s="22">
        <v>6723.3150006830501</v>
      </c>
      <c r="D2151" s="23">
        <v>-9.6055630998845808E-3</v>
      </c>
      <c r="E2151" s="24">
        <v>0.94442810937959421</v>
      </c>
      <c r="F2151" s="27">
        <f t="shared" si="99"/>
        <v>1.1067222995523633</v>
      </c>
      <c r="G2151" s="27">
        <f t="shared" si="101"/>
        <v>177.08811112376512</v>
      </c>
      <c r="H2151" s="27" t="s">
        <v>23</v>
      </c>
    </row>
    <row r="2152" spans="1:8">
      <c r="A2152" s="27">
        <f t="shared" si="100"/>
        <v>2150</v>
      </c>
      <c r="B2152" s="27">
        <v>4</v>
      </c>
      <c r="C2152" s="22">
        <v>6523.1050011571497</v>
      </c>
      <c r="D2152" s="23">
        <v>-2.5646601372376E-3</v>
      </c>
      <c r="E2152" s="24">
        <v>0.90089129275538971</v>
      </c>
      <c r="F2152" s="27">
        <f t="shared" si="99"/>
        <v>1.1186255579159994</v>
      </c>
      <c r="G2152" s="27">
        <f t="shared" si="101"/>
        <v>309.24873321480715</v>
      </c>
      <c r="H2152" s="27" t="s">
        <v>22</v>
      </c>
    </row>
    <row r="2153" spans="1:8">
      <c r="A2153" s="27">
        <f t="shared" si="100"/>
        <v>2151</v>
      </c>
      <c r="B2153" s="27">
        <v>4</v>
      </c>
      <c r="C2153" s="22">
        <v>14093.479999989249</v>
      </c>
      <c r="D2153" s="23">
        <v>-1.1294020860607001E-3</v>
      </c>
      <c r="E2153" s="24">
        <v>1.0781863872863058</v>
      </c>
      <c r="F2153" s="27">
        <f t="shared" si="99"/>
        <v>1.121067650293468</v>
      </c>
      <c r="G2153" s="27">
        <f t="shared" si="101"/>
        <v>25.915129317225617</v>
      </c>
      <c r="H2153" s="27" t="s">
        <v>23</v>
      </c>
    </row>
    <row r="2154" spans="1:8">
      <c r="A2154" s="27">
        <f t="shared" si="100"/>
        <v>2152</v>
      </c>
      <c r="B2154" s="27">
        <v>4</v>
      </c>
      <c r="C2154" s="22">
        <v>13438.7349992953</v>
      </c>
      <c r="D2154" s="23">
        <v>8.9082824561437105E-4</v>
      </c>
      <c r="E2154" s="24">
        <v>0.74211034380337115</v>
      </c>
      <c r="F2154" s="27">
        <f t="shared" si="99"/>
        <v>1.1245141095897655</v>
      </c>
      <c r="G2154" s="27">
        <f t="shared" si="101"/>
        <v>1965.1816983847921</v>
      </c>
      <c r="H2154" s="27" t="s">
        <v>22</v>
      </c>
    </row>
    <row r="2155" spans="1:8">
      <c r="A2155" s="27">
        <f t="shared" si="100"/>
        <v>2153</v>
      </c>
      <c r="B2155" s="27">
        <v>4</v>
      </c>
      <c r="C2155" s="22">
        <v>11995.76000082495</v>
      </c>
      <c r="D2155" s="23">
        <v>-4.7380917850816601E-3</v>
      </c>
      <c r="E2155" s="24">
        <v>0.94519131334022755</v>
      </c>
      <c r="F2155" s="27">
        <f t="shared" si="99"/>
        <v>1.1149375863660675</v>
      </c>
      <c r="G2155" s="27">
        <f t="shared" si="101"/>
        <v>345.64339599757199</v>
      </c>
      <c r="H2155" s="27" t="s">
        <v>22</v>
      </c>
    </row>
    <row r="2156" spans="1:8">
      <c r="A2156" s="27">
        <f t="shared" si="100"/>
        <v>2154</v>
      </c>
      <c r="B2156" s="27">
        <v>4</v>
      </c>
      <c r="C2156" s="22">
        <v>11261.60999833045</v>
      </c>
      <c r="D2156" s="23">
        <v>-1.76616956109647E-3</v>
      </c>
      <c r="E2156" s="24">
        <v>0.88518371487803804</v>
      </c>
      <c r="F2156" s="27">
        <f t="shared" si="99"/>
        <v>1.119983532807608</v>
      </c>
      <c r="G2156" s="27">
        <f t="shared" si="101"/>
        <v>620.86330841198924</v>
      </c>
      <c r="H2156" s="27" t="s">
        <v>22</v>
      </c>
    </row>
    <row r="2157" spans="1:8">
      <c r="A2157" s="27">
        <f t="shared" si="100"/>
        <v>2155</v>
      </c>
      <c r="B2157" s="27">
        <v>4</v>
      </c>
      <c r="C2157" s="22">
        <v>5701.8000000119</v>
      </c>
      <c r="D2157" s="23">
        <v>-8.4313051687945101E-4</v>
      </c>
      <c r="E2157" s="24">
        <v>1.0440108495931402</v>
      </c>
      <c r="F2157" s="27">
        <f t="shared" si="99"/>
        <v>1.1215553788953418</v>
      </c>
      <c r="G2157" s="27">
        <f t="shared" si="101"/>
        <v>34.285801618106106</v>
      </c>
      <c r="H2157" s="27" t="s">
        <v>23</v>
      </c>
    </row>
    <row r="2158" spans="1:8">
      <c r="A2158" s="27">
        <f t="shared" si="100"/>
        <v>2156</v>
      </c>
      <c r="B2158" s="27">
        <v>4</v>
      </c>
      <c r="C2158" s="22">
        <v>5922.5250000878996</v>
      </c>
      <c r="D2158" s="23">
        <v>1.18719328663792E-3</v>
      </c>
      <c r="E2158" s="24">
        <v>0.76903638814016173</v>
      </c>
      <c r="F2158" s="27">
        <f t="shared" si="99"/>
        <v>1.1250205908698818</v>
      </c>
      <c r="G2158" s="27">
        <f t="shared" si="101"/>
        <v>750.53051536267412</v>
      </c>
      <c r="H2158" s="27" t="s">
        <v>22</v>
      </c>
    </row>
    <row r="2159" spans="1:8">
      <c r="A2159" s="27">
        <f t="shared" si="100"/>
        <v>2157</v>
      </c>
      <c r="B2159" s="27">
        <v>4</v>
      </c>
      <c r="C2159" s="22">
        <v>4892.2599998228252</v>
      </c>
      <c r="D2159" s="23">
        <v>-1.25581343541328E-2</v>
      </c>
      <c r="E2159" s="24">
        <v>0.97102615694164995</v>
      </c>
      <c r="F2159" s="27">
        <f t="shared" si="99"/>
        <v>1.1017684936376508</v>
      </c>
      <c r="G2159" s="27">
        <f t="shared" si="101"/>
        <v>83.626133016550085</v>
      </c>
      <c r="H2159" s="27" t="s">
        <v>23</v>
      </c>
    </row>
    <row r="2160" spans="1:8">
      <c r="A2160" s="27">
        <f t="shared" si="100"/>
        <v>2158</v>
      </c>
      <c r="B2160" s="27">
        <v>4</v>
      </c>
      <c r="C2160" s="22">
        <v>4082.725000292065</v>
      </c>
      <c r="D2160" s="23">
        <v>-1.25673914294425E-3</v>
      </c>
      <c r="E2160" s="24">
        <v>0.89543517954960439</v>
      </c>
      <c r="F2160" s="27">
        <f t="shared" si="99"/>
        <v>1.1208507708713513</v>
      </c>
      <c r="G2160" s="27">
        <f t="shared" si="101"/>
        <v>207.45219357795619</v>
      </c>
      <c r="H2160" s="27" t="s">
        <v>22</v>
      </c>
    </row>
    <row r="2161" spans="1:8">
      <c r="A2161" s="27">
        <f t="shared" si="100"/>
        <v>2159</v>
      </c>
      <c r="B2161" s="27">
        <v>4</v>
      </c>
      <c r="C2161" s="22">
        <v>6961.3000004887499</v>
      </c>
      <c r="D2161" s="23">
        <v>-2.37049716747642E-4</v>
      </c>
      <c r="E2161" s="24">
        <v>1.0534011898788618</v>
      </c>
      <c r="F2161" s="27">
        <f t="shared" si="99"/>
        <v>1.1225886754049998</v>
      </c>
      <c r="G2161" s="27">
        <f t="shared" si="101"/>
        <v>33.323103730808832</v>
      </c>
      <c r="H2161" s="27" t="s">
        <v>23</v>
      </c>
    </row>
    <row r="2162" spans="1:8">
      <c r="A2162" s="27">
        <f t="shared" si="100"/>
        <v>2160</v>
      </c>
      <c r="B2162" s="27">
        <v>4</v>
      </c>
      <c r="C2162" s="22">
        <v>7137.9600012004503</v>
      </c>
      <c r="D2162" s="23">
        <v>-1.1573943336820901E-2</v>
      </c>
      <c r="E2162" s="24">
        <v>0.90432141377882092</v>
      </c>
      <c r="F2162" s="27">
        <f t="shared" si="99"/>
        <v>1.1034172946153966</v>
      </c>
      <c r="G2162" s="27">
        <f t="shared" si="101"/>
        <v>282.94280827115853</v>
      </c>
      <c r="H2162" s="27" t="s">
        <v>22</v>
      </c>
    </row>
    <row r="2163" spans="1:8">
      <c r="A2163" s="27">
        <f t="shared" si="100"/>
        <v>2161</v>
      </c>
      <c r="B2163" s="27">
        <v>4</v>
      </c>
      <c r="C2163" s="22">
        <v>7164.5500006759503</v>
      </c>
      <c r="D2163" s="23">
        <v>-2.1775139856025499E-3</v>
      </c>
      <c r="E2163" s="24">
        <v>0.93354583881920861</v>
      </c>
      <c r="F2163" s="27">
        <f t="shared" si="99"/>
        <v>1.1192837628819221</v>
      </c>
      <c r="G2163" s="27">
        <f t="shared" si="101"/>
        <v>247.16677582160364</v>
      </c>
      <c r="H2163" s="27" t="s">
        <v>23</v>
      </c>
    </row>
    <row r="2164" spans="1:8">
      <c r="A2164" s="27">
        <f t="shared" si="100"/>
        <v>2162</v>
      </c>
      <c r="B2164" s="27">
        <v>4</v>
      </c>
      <c r="C2164" s="22">
        <v>4674.62000069022</v>
      </c>
      <c r="D2164" s="23">
        <v>-1.1642423530724399E-2</v>
      </c>
      <c r="E2164" s="24">
        <v>1.2152858195599536</v>
      </c>
      <c r="F2164" s="27">
        <f t="shared" si="99"/>
        <v>1.1033024909100602</v>
      </c>
      <c r="G2164" s="27">
        <f t="shared" si="101"/>
        <v>58.620977769124728</v>
      </c>
      <c r="H2164" s="27" t="s">
        <v>23</v>
      </c>
    </row>
    <row r="2165" spans="1:8">
      <c r="A2165" s="27">
        <f t="shared" si="100"/>
        <v>2163</v>
      </c>
      <c r="B2165" s="27">
        <v>4</v>
      </c>
      <c r="C2165" s="22">
        <v>4951.1500002248204</v>
      </c>
      <c r="D2165" s="23">
        <v>-3.23313704595564E-3</v>
      </c>
      <c r="E2165" s="24">
        <v>1.0554385964912281</v>
      </c>
      <c r="F2165" s="27">
        <f t="shared" si="99"/>
        <v>1.1174899606359712</v>
      </c>
      <c r="G2165" s="27">
        <f t="shared" si="101"/>
        <v>19.063768299933074</v>
      </c>
      <c r="H2165" s="27" t="s">
        <v>23</v>
      </c>
    </row>
    <row r="2166" spans="1:8">
      <c r="A2166" s="27">
        <f t="shared" si="100"/>
        <v>2164</v>
      </c>
      <c r="B2166" s="27">
        <v>4</v>
      </c>
      <c r="C2166" s="22">
        <v>4150.77500024438</v>
      </c>
      <c r="D2166" s="23">
        <v>-5.30960099543308E-3</v>
      </c>
      <c r="E2166" s="24">
        <v>1.0587675469902451</v>
      </c>
      <c r="F2166" s="27">
        <f t="shared" si="99"/>
        <v>1.1139698457377778</v>
      </c>
      <c r="G2166" s="27">
        <f t="shared" si="101"/>
        <v>12.648630869528805</v>
      </c>
      <c r="H2166" s="27" t="s">
        <v>22</v>
      </c>
    </row>
    <row r="2167" spans="1:8">
      <c r="A2167" s="27">
        <f t="shared" si="100"/>
        <v>2165</v>
      </c>
      <c r="B2167" s="27">
        <v>4</v>
      </c>
      <c r="C2167" s="22">
        <v>4536.1799993217001</v>
      </c>
      <c r="D2167" s="23">
        <v>-1.4119446941742401E-3</v>
      </c>
      <c r="E2167" s="24">
        <v>1.3897373914954401</v>
      </c>
      <c r="F2167" s="27">
        <f t="shared" si="99"/>
        <v>1.1205864827950611</v>
      </c>
      <c r="G2167" s="27">
        <f t="shared" si="101"/>
        <v>328.61091161259162</v>
      </c>
      <c r="H2167" s="27" t="s">
        <v>22</v>
      </c>
    </row>
    <row r="2168" spans="1:8">
      <c r="A2168" s="27">
        <f t="shared" si="100"/>
        <v>2166</v>
      </c>
      <c r="B2168" s="27">
        <v>4</v>
      </c>
      <c r="C2168" s="22">
        <v>9927.3049994511493</v>
      </c>
      <c r="D2168" s="23">
        <v>5.7817650931199505E-4</v>
      </c>
      <c r="E2168" s="24">
        <v>0.37420909912624284</v>
      </c>
      <c r="F2168" s="27">
        <f t="shared" si="99"/>
        <v>1.1239800418634618</v>
      </c>
      <c r="G2168" s="27">
        <f t="shared" si="101"/>
        <v>5580.6987010845132</v>
      </c>
      <c r="H2168" s="27" t="s">
        <v>22</v>
      </c>
    </row>
    <row r="2169" spans="1:8">
      <c r="A2169" s="27">
        <f t="shared" si="100"/>
        <v>2167</v>
      </c>
      <c r="B2169" s="27">
        <v>4</v>
      </c>
      <c r="C2169" s="22">
        <v>6000.7700000703499</v>
      </c>
      <c r="D2169" s="23">
        <v>-1.0508201049156101E-3</v>
      </c>
      <c r="E2169" s="24">
        <v>1.0477693777519315</v>
      </c>
      <c r="F2169" s="27">
        <f t="shared" si="99"/>
        <v>1.1212015114129272</v>
      </c>
      <c r="G2169" s="27">
        <f t="shared" si="101"/>
        <v>32.357821578673018</v>
      </c>
      <c r="H2169" s="27" t="s">
        <v>23</v>
      </c>
    </row>
    <row r="2170" spans="1:8">
      <c r="A2170" s="27">
        <f t="shared" si="100"/>
        <v>2168</v>
      </c>
      <c r="B2170" s="27">
        <v>4</v>
      </c>
      <c r="C2170" s="22">
        <v>7944.4349992871503</v>
      </c>
      <c r="D2170" s="23">
        <v>2.1798711039216498E-3</v>
      </c>
      <c r="E2170" s="24">
        <v>0.58973393574297184</v>
      </c>
      <c r="F2170" s="27">
        <f t="shared" si="99"/>
        <v>1.1267187175266744</v>
      </c>
      <c r="G2170" s="27">
        <f t="shared" si="101"/>
        <v>2290.7989314095071</v>
      </c>
      <c r="H2170" s="27" t="s">
        <v>22</v>
      </c>
    </row>
    <row r="2171" spans="1:8">
      <c r="A2171" s="27">
        <f t="shared" si="100"/>
        <v>2169</v>
      </c>
      <c r="B2171" s="27">
        <v>4</v>
      </c>
      <c r="C2171" s="22">
        <v>5649.6800004095003</v>
      </c>
      <c r="D2171" s="23">
        <v>-1.13240142231482E-2</v>
      </c>
      <c r="E2171" s="24">
        <v>0.94080725307296664</v>
      </c>
      <c r="F2171" s="27">
        <f t="shared" si="99"/>
        <v>1.1038363899532999</v>
      </c>
      <c r="G2171" s="27">
        <f t="shared" si="101"/>
        <v>150.16001690755027</v>
      </c>
      <c r="H2171" s="27" t="s">
        <v>22</v>
      </c>
    </row>
    <row r="2172" spans="1:8">
      <c r="A2172" s="27">
        <f t="shared" si="100"/>
        <v>2170</v>
      </c>
      <c r="B2172" s="27">
        <v>4</v>
      </c>
      <c r="C2172" s="22">
        <v>5678.2150009739998</v>
      </c>
      <c r="D2172" s="23">
        <v>-3.1841211056283401E-3</v>
      </c>
      <c r="E2172" s="24">
        <v>0.98174513057908985</v>
      </c>
      <c r="F2172" s="27">
        <f t="shared" si="99"/>
        <v>1.1175731889068574</v>
      </c>
      <c r="G2172" s="27">
        <f t="shared" si="101"/>
        <v>104.75887300355795</v>
      </c>
      <c r="H2172" s="27" t="s">
        <v>22</v>
      </c>
    </row>
    <row r="2173" spans="1:8">
      <c r="A2173" s="27">
        <f t="shared" si="100"/>
        <v>2171</v>
      </c>
      <c r="B2173" s="27">
        <v>4</v>
      </c>
      <c r="C2173" s="22">
        <v>5863.5300250351402</v>
      </c>
      <c r="D2173" s="23">
        <v>0.14477241280738101</v>
      </c>
      <c r="E2173" s="24">
        <v>1.3386889460154241</v>
      </c>
      <c r="F2173" s="27">
        <f t="shared" si="99"/>
        <v>1.3992907894282942</v>
      </c>
      <c r="G2173" s="27">
        <f t="shared" si="101"/>
        <v>21.534303182156876</v>
      </c>
      <c r="H2173" s="27" t="s">
        <v>23</v>
      </c>
    </row>
    <row r="2174" spans="1:8">
      <c r="A2174" s="27">
        <f t="shared" si="100"/>
        <v>2172</v>
      </c>
      <c r="B2174" s="27">
        <v>4</v>
      </c>
      <c r="C2174" s="22">
        <v>2969.69999998808</v>
      </c>
      <c r="D2174" s="23">
        <v>-7.2857952273273701E-4</v>
      </c>
      <c r="E2174" s="24">
        <v>1.0041981528127624</v>
      </c>
      <c r="F2174" s="27">
        <f t="shared" si="99"/>
        <v>1.1217506019532535</v>
      </c>
      <c r="G2174" s="27">
        <f t="shared" si="101"/>
        <v>41.037031974161025</v>
      </c>
      <c r="H2174" s="27" t="s">
        <v>22</v>
      </c>
    </row>
    <row r="2175" spans="1:8">
      <c r="A2175" s="27">
        <f t="shared" si="100"/>
        <v>2173</v>
      </c>
      <c r="B2175" s="27">
        <v>4</v>
      </c>
      <c r="C2175" s="22">
        <v>3768.4700000574799</v>
      </c>
      <c r="D2175" s="23">
        <v>1.56394993821536E-3</v>
      </c>
      <c r="E2175" s="24">
        <v>0.64540883831701512</v>
      </c>
      <c r="F2175" s="27">
        <f t="shared" si="99"/>
        <v>1.1256647889732057</v>
      </c>
      <c r="G2175" s="27">
        <f t="shared" si="101"/>
        <v>869.18169556307089</v>
      </c>
      <c r="H2175" s="27" t="s">
        <v>23</v>
      </c>
    </row>
    <row r="2176" spans="1:8">
      <c r="A2176" s="27">
        <f t="shared" si="100"/>
        <v>2174</v>
      </c>
      <c r="B2176" s="27">
        <v>4</v>
      </c>
      <c r="C2176" s="22">
        <v>4456.9600009918204</v>
      </c>
      <c r="D2176" s="23">
        <v>0.27261344177877</v>
      </c>
      <c r="E2176" s="24">
        <v>1.2050311665182547</v>
      </c>
      <c r="F2176" s="27">
        <f t="shared" si="99"/>
        <v>1.6992855675402254</v>
      </c>
      <c r="G2176" s="27">
        <f t="shared" si="101"/>
        <v>1088.7792281729417</v>
      </c>
      <c r="H2176" s="27" t="s">
        <v>22</v>
      </c>
    </row>
    <row r="2177" spans="1:8">
      <c r="A2177" s="27">
        <f t="shared" si="100"/>
        <v>2175</v>
      </c>
      <c r="B2177" s="27">
        <v>4</v>
      </c>
      <c r="C2177" s="22">
        <v>3906.6300580352499</v>
      </c>
      <c r="D2177" s="23">
        <v>9.1005966779135999E-2</v>
      </c>
      <c r="E2177" s="24">
        <v>1.2660262331424348</v>
      </c>
      <c r="F2177" s="27">
        <f t="shared" si="99"/>
        <v>1.289523136665377</v>
      </c>
      <c r="G2177" s="27">
        <f t="shared" si="101"/>
        <v>2.156867937861044</v>
      </c>
      <c r="H2177" s="27" t="s">
        <v>23</v>
      </c>
    </row>
    <row r="2178" spans="1:8">
      <c r="A2178" s="27">
        <f t="shared" si="100"/>
        <v>2176</v>
      </c>
      <c r="B2178" s="27">
        <v>4</v>
      </c>
      <c r="C2178" s="22">
        <v>4595.4200715422603</v>
      </c>
      <c r="D2178" s="23">
        <v>0.241404777276715</v>
      </c>
      <c r="E2178" s="24">
        <v>1.0047779651489601</v>
      </c>
      <c r="F2178" s="27">
        <f t="shared" si="99"/>
        <v>1.6205883913195782</v>
      </c>
      <c r="G2178" s="27">
        <f t="shared" si="101"/>
        <v>1742.686600677559</v>
      </c>
      <c r="H2178" s="27" t="s">
        <v>22</v>
      </c>
    </row>
    <row r="2179" spans="1:8">
      <c r="A2179" s="27">
        <f t="shared" si="100"/>
        <v>2177</v>
      </c>
      <c r="B2179" s="27">
        <v>4</v>
      </c>
      <c r="C2179" s="22">
        <v>5434.9649996757498</v>
      </c>
      <c r="D2179" s="23">
        <v>-1.7715229460502199E-3</v>
      </c>
      <c r="E2179" s="24">
        <v>1.0329146419730448</v>
      </c>
      <c r="F2179" s="27">
        <f t="shared" ref="F2179:F2242" si="102">$K$2*EXP($K$3*D2179)</f>
        <v>1.1199744229397794</v>
      </c>
      <c r="G2179" s="27">
        <f t="shared" si="101"/>
        <v>41.193803404189715</v>
      </c>
      <c r="H2179" s="27" t="s">
        <v>23</v>
      </c>
    </row>
    <row r="2180" spans="1:8">
      <c r="A2180" s="27">
        <f t="shared" ref="A2180:A2243" si="103">A2179+1</f>
        <v>2178</v>
      </c>
      <c r="B2180" s="27">
        <v>4</v>
      </c>
      <c r="C2180" s="22">
        <v>5505.0400000381997</v>
      </c>
      <c r="D2180" s="23">
        <v>1.58562699724859E-3</v>
      </c>
      <c r="E2180" s="24">
        <v>0.71168643070516879</v>
      </c>
      <c r="F2180" s="27">
        <f t="shared" si="102"/>
        <v>1.1257018647556321</v>
      </c>
      <c r="G2180" s="27">
        <f t="shared" ref="G2180:G2243" si="104">C2180*(E2180-F2180)^2</f>
        <v>943.6121882318572</v>
      </c>
      <c r="H2180" s="27" t="s">
        <v>22</v>
      </c>
    </row>
    <row r="2181" spans="1:8">
      <c r="A2181" s="27">
        <f t="shared" si="103"/>
        <v>2179</v>
      </c>
      <c r="B2181" s="27">
        <v>4</v>
      </c>
      <c r="C2181" s="22">
        <v>5604.9099998175998</v>
      </c>
      <c r="D2181" s="23">
        <v>-1.06513525980825E-2</v>
      </c>
      <c r="E2181" s="24">
        <v>0.86482213438735178</v>
      </c>
      <c r="F2181" s="27">
        <f t="shared" si="102"/>
        <v>1.1049651380832906</v>
      </c>
      <c r="G2181" s="27">
        <f t="shared" si="104"/>
        <v>323.22766157600449</v>
      </c>
      <c r="H2181" s="27" t="s">
        <v>22</v>
      </c>
    </row>
    <row r="2182" spans="1:8">
      <c r="A2182" s="27">
        <f t="shared" si="103"/>
        <v>2180</v>
      </c>
      <c r="B2182" s="27">
        <v>4</v>
      </c>
      <c r="C2182" s="22">
        <v>867.19999978691499</v>
      </c>
      <c r="D2182" s="23">
        <v>-1.6773065314281198E-2</v>
      </c>
      <c r="E2182" s="24">
        <v>0.88068485821294806</v>
      </c>
      <c r="F2182" s="27">
        <f t="shared" si="102"/>
        <v>1.0947351046763711</v>
      </c>
      <c r="G2182" s="27">
        <f t="shared" si="104"/>
        <v>39.732942937421413</v>
      </c>
      <c r="H2182" s="27" t="s">
        <v>22</v>
      </c>
    </row>
    <row r="2183" spans="1:8">
      <c r="A2183" s="27">
        <f t="shared" si="103"/>
        <v>2181</v>
      </c>
      <c r="B2183" s="27">
        <v>4</v>
      </c>
      <c r="C2183" s="22">
        <v>6214.4249995648997</v>
      </c>
      <c r="D2183" s="23">
        <v>-7.1675322789870098E-4</v>
      </c>
      <c r="E2183" s="24">
        <v>1.0394155896283215</v>
      </c>
      <c r="F2183" s="27">
        <f t="shared" si="102"/>
        <v>1.121770758802427</v>
      </c>
      <c r="G2183" s="27">
        <f t="shared" si="104"/>
        <v>42.148553856520245</v>
      </c>
      <c r="H2183" s="27" t="s">
        <v>23</v>
      </c>
    </row>
    <row r="2184" spans="1:8">
      <c r="A2184" s="27">
        <f t="shared" si="103"/>
        <v>2182</v>
      </c>
      <c r="B2184" s="27">
        <v>4</v>
      </c>
      <c r="C2184" s="22">
        <v>4940.4999996265396</v>
      </c>
      <c r="D2184" s="23">
        <v>2.10747951944423E-3</v>
      </c>
      <c r="E2184" s="24">
        <v>0.8041986273718208</v>
      </c>
      <c r="F2184" s="27">
        <f t="shared" si="102"/>
        <v>1.1265947940930365</v>
      </c>
      <c r="G2184" s="27">
        <f t="shared" si="104"/>
        <v>513.51205388901872</v>
      </c>
      <c r="H2184" s="27" t="s">
        <v>22</v>
      </c>
    </row>
    <row r="2185" spans="1:8">
      <c r="A2185" s="27">
        <f t="shared" si="103"/>
        <v>2183</v>
      </c>
      <c r="B2185" s="27">
        <v>4</v>
      </c>
      <c r="C2185" s="22">
        <v>4347.3750000894051</v>
      </c>
      <c r="D2185" s="23">
        <v>-1.6729570491027999E-2</v>
      </c>
      <c r="E2185" s="24">
        <v>0.83629014147765557</v>
      </c>
      <c r="F2185" s="27">
        <f t="shared" si="102"/>
        <v>1.0948074540368709</v>
      </c>
      <c r="G2185" s="27">
        <f t="shared" si="104"/>
        <v>290.540291987481</v>
      </c>
      <c r="H2185" s="27" t="s">
        <v>22</v>
      </c>
    </row>
    <row r="2186" spans="1:8">
      <c r="A2186" s="27">
        <f t="shared" si="103"/>
        <v>2184</v>
      </c>
      <c r="B2186" s="27">
        <v>4</v>
      </c>
      <c r="C2186" s="22">
        <v>819.22999997437</v>
      </c>
      <c r="D2186" s="23">
        <v>-1.49320831356991E-2</v>
      </c>
      <c r="E2186" s="24">
        <v>0.81802816901408448</v>
      </c>
      <c r="F2186" s="27">
        <f t="shared" si="102"/>
        <v>1.097801583047135</v>
      </c>
      <c r="G2186" s="27">
        <f t="shared" si="104"/>
        <v>64.123723486091237</v>
      </c>
      <c r="H2186" s="27" t="s">
        <v>22</v>
      </c>
    </row>
    <row r="2187" spans="1:8">
      <c r="A2187" s="27">
        <f t="shared" si="103"/>
        <v>2185</v>
      </c>
      <c r="B2187" s="27">
        <v>4</v>
      </c>
      <c r="C2187" s="22">
        <v>3526.36499980092</v>
      </c>
      <c r="D2187" s="23">
        <v>-1.5656456118468901E-4</v>
      </c>
      <c r="E2187" s="24">
        <v>1.0016963528413909</v>
      </c>
      <c r="F2187" s="27">
        <f t="shared" si="102"/>
        <v>1.1227259647176684</v>
      </c>
      <c r="G2187" s="27">
        <f t="shared" si="104"/>
        <v>51.654783246973189</v>
      </c>
      <c r="H2187" s="27" t="s">
        <v>22</v>
      </c>
    </row>
    <row r="2188" spans="1:8">
      <c r="A2188" s="27">
        <f t="shared" si="103"/>
        <v>2186</v>
      </c>
      <c r="B2188" s="27">
        <v>4</v>
      </c>
      <c r="C2188" s="22">
        <v>4004.1149999639001</v>
      </c>
      <c r="D2188" s="23">
        <v>6.3029343257794805E-4</v>
      </c>
      <c r="E2188" s="24">
        <v>0.78251121076233188</v>
      </c>
      <c r="F2188" s="27">
        <f t="shared" si="102"/>
        <v>1.124069049710277</v>
      </c>
      <c r="G2188" s="27">
        <f t="shared" si="104"/>
        <v>467.12709251443221</v>
      </c>
      <c r="H2188" s="27" t="s">
        <v>23</v>
      </c>
    </row>
    <row r="2189" spans="1:8">
      <c r="A2189" s="27">
        <f t="shared" si="103"/>
        <v>2187</v>
      </c>
      <c r="B2189" s="27">
        <v>4</v>
      </c>
      <c r="C2189" s="22">
        <v>4676.4100732132802</v>
      </c>
      <c r="D2189" s="23">
        <v>0.234024825241787</v>
      </c>
      <c r="E2189" s="24">
        <v>0.99199779249448128</v>
      </c>
      <c r="F2189" s="27">
        <f t="shared" si="102"/>
        <v>1.6025180079422792</v>
      </c>
      <c r="G2189" s="27">
        <f t="shared" si="104"/>
        <v>1743.0613975195797</v>
      </c>
      <c r="H2189" s="27" t="s">
        <v>22</v>
      </c>
    </row>
    <row r="2190" spans="1:8">
      <c r="A2190" s="27">
        <f t="shared" si="103"/>
        <v>2188</v>
      </c>
      <c r="B2190" s="27">
        <v>4</v>
      </c>
      <c r="C2190" s="22">
        <v>187.870000582188</v>
      </c>
      <c r="D2190" s="23">
        <v>0.32499340994311299</v>
      </c>
      <c r="E2190" s="24">
        <v>1.1025641025641026</v>
      </c>
      <c r="F2190" s="27">
        <f t="shared" si="102"/>
        <v>1.8400529103382297</v>
      </c>
      <c r="G2190" s="27">
        <f t="shared" si="104"/>
        <v>102.18056606955453</v>
      </c>
      <c r="H2190" s="27" t="s">
        <v>22</v>
      </c>
    </row>
    <row r="2191" spans="1:8">
      <c r="A2191" s="27">
        <f t="shared" si="103"/>
        <v>2189</v>
      </c>
      <c r="B2191" s="27">
        <v>4</v>
      </c>
      <c r="C2191" s="22">
        <v>8249.1499987393599</v>
      </c>
      <c r="D2191" s="23">
        <v>0.122816849924996</v>
      </c>
      <c r="E2191" s="24">
        <v>0.98108552631578949</v>
      </c>
      <c r="F2191" s="27">
        <f t="shared" si="102"/>
        <v>1.3533812942956294</v>
      </c>
      <c r="G2191" s="27">
        <f t="shared" si="104"/>
        <v>1143.3663318667577</v>
      </c>
      <c r="H2191" s="27" t="s">
        <v>22</v>
      </c>
    </row>
    <row r="2192" spans="1:8">
      <c r="A2192" s="27">
        <f t="shared" si="103"/>
        <v>2190</v>
      </c>
      <c r="B2192" s="27">
        <v>4</v>
      </c>
      <c r="C2192" s="22">
        <v>74738.290001451998</v>
      </c>
      <c r="D2192" s="23">
        <v>3.2035604899473197E-5</v>
      </c>
      <c r="E2192" s="24">
        <v>1.1139073024697959</v>
      </c>
      <c r="F2192" s="27">
        <f t="shared" si="102"/>
        <v>1.1230477393447169</v>
      </c>
      <c r="G2192" s="27">
        <f t="shared" si="104"/>
        <v>6.244203731151293</v>
      </c>
      <c r="H2192" s="27" t="s">
        <v>23</v>
      </c>
    </row>
    <row r="2193" spans="1:8">
      <c r="A2193" s="27">
        <f t="shared" si="103"/>
        <v>2191</v>
      </c>
      <c r="B2193" s="27">
        <v>4</v>
      </c>
      <c r="C2193" s="22">
        <v>53250.420004069798</v>
      </c>
      <c r="D2193" s="23">
        <v>2.3411673986016E-3</v>
      </c>
      <c r="E2193" s="24">
        <v>1.1176184417334032</v>
      </c>
      <c r="F2193" s="27">
        <f t="shared" si="102"/>
        <v>1.1269948813898474</v>
      </c>
      <c r="G2193" s="27">
        <f t="shared" si="104"/>
        <v>4.6816502243559874</v>
      </c>
      <c r="H2193" s="27" t="s">
        <v>23</v>
      </c>
    </row>
    <row r="2194" spans="1:8">
      <c r="A2194" s="27">
        <f t="shared" si="103"/>
        <v>2192</v>
      </c>
      <c r="B2194" s="27">
        <v>4</v>
      </c>
      <c r="C2194" s="22">
        <v>15705.43499933185</v>
      </c>
      <c r="D2194" s="23">
        <v>-1.84135033160536E-3</v>
      </c>
      <c r="E2194" s="24">
        <v>1.0431168501538755</v>
      </c>
      <c r="F2194" s="27">
        <f t="shared" si="102"/>
        <v>1.1198556042992132</v>
      </c>
      <c r="G2194" s="27">
        <f t="shared" si="104"/>
        <v>92.486737109956735</v>
      </c>
      <c r="H2194" s="27" t="s">
        <v>23</v>
      </c>
    </row>
    <row r="2195" spans="1:8">
      <c r="A2195" s="27">
        <f t="shared" si="103"/>
        <v>2193</v>
      </c>
      <c r="B2195" s="27">
        <v>4</v>
      </c>
      <c r="C2195" s="22">
        <v>13354.6199993193</v>
      </c>
      <c r="D2195" s="23">
        <v>1.20529574196994E-3</v>
      </c>
      <c r="E2195" s="24">
        <v>0.84633428901217556</v>
      </c>
      <c r="F2195" s="27">
        <f t="shared" si="102"/>
        <v>1.1250515349558889</v>
      </c>
      <c r="G2195" s="27">
        <f t="shared" si="104"/>
        <v>1037.4309943469289</v>
      </c>
      <c r="H2195" s="27" t="s">
        <v>23</v>
      </c>
    </row>
    <row r="2196" spans="1:8">
      <c r="A2196" s="27">
        <f t="shared" si="103"/>
        <v>2194</v>
      </c>
      <c r="B2196" s="27">
        <v>4</v>
      </c>
      <c r="C2196" s="22">
        <v>19037.054998435098</v>
      </c>
      <c r="D2196" s="23">
        <v>-1.1681295408629601E-3</v>
      </c>
      <c r="E2196" s="24">
        <v>1.0023310023310024</v>
      </c>
      <c r="F2196" s="27">
        <f t="shared" si="102"/>
        <v>1.1210016855724503</v>
      </c>
      <c r="G2196" s="27">
        <f t="shared" si="104"/>
        <v>268.09372573627621</v>
      </c>
      <c r="H2196" s="27" t="s">
        <v>23</v>
      </c>
    </row>
    <row r="2197" spans="1:8">
      <c r="A2197" s="27">
        <f t="shared" si="103"/>
        <v>2195</v>
      </c>
      <c r="B2197" s="27">
        <v>4</v>
      </c>
      <c r="C2197" s="22">
        <v>19590.665000498298</v>
      </c>
      <c r="D2197" s="23">
        <v>-1.5029040846671599E-4</v>
      </c>
      <c r="E2197" s="24">
        <v>0.878523183180133</v>
      </c>
      <c r="F2197" s="27">
        <f t="shared" si="102"/>
        <v>1.1227366676961719</v>
      </c>
      <c r="G2197" s="27">
        <f t="shared" si="104"/>
        <v>1168.3916885013518</v>
      </c>
      <c r="H2197" s="27" t="s">
        <v>22</v>
      </c>
    </row>
    <row r="2198" spans="1:8">
      <c r="A2198" s="27">
        <f t="shared" si="103"/>
        <v>2196</v>
      </c>
      <c r="B2198" s="27">
        <v>4</v>
      </c>
      <c r="C2198" s="22">
        <v>3392.3699995875349</v>
      </c>
      <c r="D2198" s="23">
        <v>-1.0847998543240399E-3</v>
      </c>
      <c r="E2198" s="24">
        <v>0.98824221046443272</v>
      </c>
      <c r="F2198" s="27">
        <f t="shared" si="102"/>
        <v>1.1211436263691228</v>
      </c>
      <c r="G2198" s="27">
        <f t="shared" si="104"/>
        <v>59.91870652107103</v>
      </c>
      <c r="H2198" s="27" t="s">
        <v>22</v>
      </c>
    </row>
    <row r="2199" spans="1:8">
      <c r="A2199" s="27">
        <f t="shared" si="103"/>
        <v>2197</v>
      </c>
      <c r="B2199" s="27">
        <v>4</v>
      </c>
      <c r="C2199" s="22">
        <v>4112.2349998680847</v>
      </c>
      <c r="D2199" s="23">
        <v>1.01486541658202E-3</v>
      </c>
      <c r="E2199" s="24">
        <v>0.72090203685741994</v>
      </c>
      <c r="F2199" s="27">
        <f t="shared" si="102"/>
        <v>1.1247260586118994</v>
      </c>
      <c r="G2199" s="27">
        <f t="shared" si="104"/>
        <v>670.59795465601348</v>
      </c>
      <c r="H2199" s="27" t="s">
        <v>23</v>
      </c>
    </row>
    <row r="2200" spans="1:8">
      <c r="A2200" s="27">
        <f t="shared" si="103"/>
        <v>2198</v>
      </c>
      <c r="B2200" s="27">
        <v>4</v>
      </c>
      <c r="C2200" s="22">
        <v>5452.8500003516701</v>
      </c>
      <c r="D2200" s="23">
        <v>0.25898490754061698</v>
      </c>
      <c r="E2200" s="24">
        <v>1.1777454015661992</v>
      </c>
      <c r="F2200" s="27">
        <f t="shared" si="102"/>
        <v>1.6644598172428857</v>
      </c>
      <c r="G2200" s="27">
        <f t="shared" si="104"/>
        <v>1291.7306664420919</v>
      </c>
      <c r="H2200" s="27" t="s">
        <v>23</v>
      </c>
    </row>
    <row r="2201" spans="1:8">
      <c r="A2201" s="27">
        <f t="shared" si="103"/>
        <v>2199</v>
      </c>
      <c r="B2201" s="27">
        <v>4</v>
      </c>
      <c r="C2201" s="22">
        <v>5306.3900705911201</v>
      </c>
      <c r="D2201" s="23">
        <v>0.25081575591028998</v>
      </c>
      <c r="E2201" s="24">
        <v>0.96103251427153136</v>
      </c>
      <c r="F2201" s="27">
        <f t="shared" si="102"/>
        <v>1.6439278054854036</v>
      </c>
      <c r="G2201" s="27">
        <f t="shared" si="104"/>
        <v>2474.6136711631952</v>
      </c>
      <c r="H2201" s="27" t="s">
        <v>22</v>
      </c>
    </row>
    <row r="2202" spans="1:8">
      <c r="A2202" s="27">
        <f t="shared" si="103"/>
        <v>2200</v>
      </c>
      <c r="B2202" s="27">
        <v>4</v>
      </c>
      <c r="C2202" s="22">
        <v>384.03000169992401</v>
      </c>
      <c r="D2202" s="23">
        <v>0.35919824590458699</v>
      </c>
      <c r="E2202" s="24">
        <v>1.1310629514963881</v>
      </c>
      <c r="F2202" s="27">
        <f t="shared" si="102"/>
        <v>1.9382109311140121</v>
      </c>
      <c r="G2202" s="27">
        <f t="shared" si="104"/>
        <v>250.19088436762183</v>
      </c>
      <c r="H2202" s="27" t="s">
        <v>22</v>
      </c>
    </row>
    <row r="2203" spans="1:8">
      <c r="A2203" s="27">
        <f t="shared" si="103"/>
        <v>2201</v>
      </c>
      <c r="B2203" s="27">
        <v>4</v>
      </c>
      <c r="C2203" s="22">
        <v>13931.9801643193</v>
      </c>
      <c r="D2203" s="23">
        <v>5.4668888148250499E-3</v>
      </c>
      <c r="E2203" s="24">
        <v>0.96535278440173933</v>
      </c>
      <c r="F2203" s="27">
        <f t="shared" si="102"/>
        <v>1.1323599790927079</v>
      </c>
      <c r="G2203" s="27">
        <f t="shared" si="104"/>
        <v>388.58247444535226</v>
      </c>
      <c r="H2203" s="27" t="s">
        <v>22</v>
      </c>
    </row>
    <row r="2204" spans="1:8">
      <c r="A2204" s="27">
        <f t="shared" si="103"/>
        <v>2202</v>
      </c>
      <c r="B2204" s="27">
        <v>4</v>
      </c>
      <c r="C2204" s="22">
        <v>16108.16516299545</v>
      </c>
      <c r="D2204" s="23">
        <v>3.3659982123826998E-3</v>
      </c>
      <c r="E2204" s="24">
        <v>1.0814662721178816</v>
      </c>
      <c r="F2204" s="27">
        <f t="shared" si="102"/>
        <v>1.1287511301098914</v>
      </c>
      <c r="G2204" s="27">
        <f t="shared" si="104"/>
        <v>36.015566648058403</v>
      </c>
      <c r="H2204" s="27" t="s">
        <v>23</v>
      </c>
    </row>
    <row r="2205" spans="1:8">
      <c r="A2205" s="27">
        <f t="shared" si="103"/>
        <v>2203</v>
      </c>
      <c r="B2205" s="27">
        <v>4</v>
      </c>
      <c r="C2205" s="22">
        <v>29712.670332230598</v>
      </c>
      <c r="D2205" s="23">
        <v>1.50520832345036E-2</v>
      </c>
      <c r="E2205" s="24">
        <v>1.0722732377617759</v>
      </c>
      <c r="F2205" s="27">
        <f t="shared" si="102"/>
        <v>1.1489721157767672</v>
      </c>
      <c r="G2205" s="27">
        <f t="shared" si="104"/>
        <v>174.79125728619741</v>
      </c>
      <c r="H2205" s="27" t="s">
        <v>22</v>
      </c>
    </row>
    <row r="2206" spans="1:8">
      <c r="A2206" s="27">
        <f t="shared" si="103"/>
        <v>2204</v>
      </c>
      <c r="B2206" s="27">
        <v>4</v>
      </c>
      <c r="C2206" s="22">
        <v>26822.840312279801</v>
      </c>
      <c r="D2206" s="23">
        <v>2.23764138831101E-2</v>
      </c>
      <c r="E2206" s="24">
        <v>1.152099054875815</v>
      </c>
      <c r="F2206" s="27">
        <f t="shared" si="102"/>
        <v>1.16183001312016</v>
      </c>
      <c r="G2206" s="27">
        <f t="shared" si="104"/>
        <v>2.5398962804000274</v>
      </c>
      <c r="H2206" s="27" t="s">
        <v>22</v>
      </c>
    </row>
    <row r="2207" spans="1:8">
      <c r="A2207" s="27">
        <f t="shared" si="103"/>
        <v>2205</v>
      </c>
      <c r="B2207" s="27">
        <v>4</v>
      </c>
      <c r="C2207" s="22">
        <v>4232.9199998825798</v>
      </c>
      <c r="D2207" s="23">
        <v>-7.2251545875411105E-4</v>
      </c>
      <c r="E2207" s="24">
        <v>0.91883614088820831</v>
      </c>
      <c r="F2207" s="27">
        <f t="shared" si="102"/>
        <v>1.1217609375562154</v>
      </c>
      <c r="G2207" s="27">
        <f t="shared" si="104"/>
        <v>174.30518236126593</v>
      </c>
      <c r="H2207" s="27" t="s">
        <v>23</v>
      </c>
    </row>
    <row r="2208" spans="1:8">
      <c r="A2208" s="27">
        <f t="shared" si="103"/>
        <v>2206</v>
      </c>
      <c r="B2208" s="27">
        <v>4</v>
      </c>
      <c r="C2208" s="22">
        <v>4934.7549999542553</v>
      </c>
      <c r="D2208" s="23">
        <v>1.44226989450755E-3</v>
      </c>
      <c r="E2208" s="24">
        <v>0.85485991706280973</v>
      </c>
      <c r="F2208" s="27">
        <f t="shared" si="102"/>
        <v>1.1254566937918931</v>
      </c>
      <c r="G2208" s="27">
        <f t="shared" si="104"/>
        <v>361.3356683242302</v>
      </c>
      <c r="H2208" s="27" t="s">
        <v>23</v>
      </c>
    </row>
    <row r="2209" spans="1:8">
      <c r="A2209" s="27">
        <f t="shared" si="103"/>
        <v>2207</v>
      </c>
      <c r="B2209" s="27">
        <v>4</v>
      </c>
      <c r="C2209" s="22">
        <v>3891.5650008320799</v>
      </c>
      <c r="D2209" s="23">
        <v>-1.58663074057564E-2</v>
      </c>
      <c r="E2209" s="24">
        <v>0.91598438090439604</v>
      </c>
      <c r="F2209" s="27">
        <f t="shared" si="102"/>
        <v>1.0962443968956725</v>
      </c>
      <c r="G2209" s="27">
        <f t="shared" si="104"/>
        <v>126.45124201638559</v>
      </c>
      <c r="H2209" s="27" t="s">
        <v>22</v>
      </c>
    </row>
    <row r="2210" spans="1:8">
      <c r="A2210" s="27">
        <f t="shared" si="103"/>
        <v>2208</v>
      </c>
      <c r="B2210" s="27">
        <v>4</v>
      </c>
      <c r="C2210" s="22">
        <v>6624.2500005541497</v>
      </c>
      <c r="D2210" s="23">
        <v>-2.6042967601521598E-3</v>
      </c>
      <c r="E2210" s="24">
        <v>0.75337331334332835</v>
      </c>
      <c r="F2210" s="27">
        <f t="shared" si="102"/>
        <v>1.1185581917181688</v>
      </c>
      <c r="G2210" s="27">
        <f t="shared" si="104"/>
        <v>883.40994956026782</v>
      </c>
      <c r="H2210" s="27" t="s">
        <v>22</v>
      </c>
    </row>
    <row r="2211" spans="1:8">
      <c r="A2211" s="27">
        <f t="shared" si="103"/>
        <v>2209</v>
      </c>
      <c r="B2211" s="27">
        <v>4</v>
      </c>
      <c r="C2211" s="22">
        <v>5224.2100001722501</v>
      </c>
      <c r="D2211" s="23">
        <v>-4.5291933786514799E-3</v>
      </c>
      <c r="E2211" s="24">
        <v>0.99905267146646459</v>
      </c>
      <c r="F2211" s="27">
        <f t="shared" si="102"/>
        <v>1.115291525300615</v>
      </c>
      <c r="G2211" s="27">
        <f t="shared" si="104"/>
        <v>70.586762650163493</v>
      </c>
      <c r="H2211" s="27" t="s">
        <v>23</v>
      </c>
    </row>
    <row r="2212" spans="1:8">
      <c r="A2212" s="27">
        <f t="shared" si="103"/>
        <v>2210</v>
      </c>
      <c r="B2212" s="27">
        <v>4</v>
      </c>
      <c r="C2212" s="22">
        <v>15075.190001964551</v>
      </c>
      <c r="D2212" s="23">
        <v>-9.1768205779460099E-4</v>
      </c>
      <c r="E2212" s="24">
        <v>1.0885992192152452</v>
      </c>
      <c r="F2212" s="27">
        <f t="shared" si="102"/>
        <v>1.1214283429917353</v>
      </c>
      <c r="G2212" s="27">
        <f t="shared" si="104"/>
        <v>16.24730664645379</v>
      </c>
      <c r="H2212" s="27" t="s">
        <v>22</v>
      </c>
    </row>
    <row r="2213" spans="1:8">
      <c r="A2213" s="27">
        <f t="shared" si="103"/>
        <v>2211</v>
      </c>
      <c r="B2213" s="27">
        <v>4</v>
      </c>
      <c r="C2213" s="22">
        <v>17986.910000923999</v>
      </c>
      <c r="D2213" s="23">
        <v>1.1452291354972499E-3</v>
      </c>
      <c r="E2213" s="24">
        <v>0.63571091952429792</v>
      </c>
      <c r="F2213" s="27">
        <f t="shared" si="102"/>
        <v>1.124948861205384</v>
      </c>
      <c r="G2213" s="27">
        <f t="shared" si="104"/>
        <v>4305.2346039021195</v>
      </c>
      <c r="H2213" s="27" t="s">
        <v>22</v>
      </c>
    </row>
    <row r="2214" spans="1:8">
      <c r="A2214" s="27">
        <f t="shared" si="103"/>
        <v>2212</v>
      </c>
      <c r="B2214" s="27">
        <v>4</v>
      </c>
      <c r="C2214" s="22">
        <v>13798.0599991977</v>
      </c>
      <c r="D2214" s="23">
        <v>-5.6698297054682502E-3</v>
      </c>
      <c r="E2214" s="24">
        <v>0.96707242629896939</v>
      </c>
      <c r="F2214" s="27">
        <f t="shared" si="102"/>
        <v>1.1133602995177685</v>
      </c>
      <c r="G2214" s="27">
        <f t="shared" si="104"/>
        <v>295.28044124977623</v>
      </c>
      <c r="H2214" s="27" t="s">
        <v>23</v>
      </c>
    </row>
    <row r="2215" spans="1:8">
      <c r="A2215" s="27">
        <f t="shared" si="103"/>
        <v>2213</v>
      </c>
      <c r="B2215" s="27">
        <v>4</v>
      </c>
      <c r="C2215" s="22">
        <v>15822.3650018098</v>
      </c>
      <c r="D2215" s="23">
        <v>-3.8509981070914299E-3</v>
      </c>
      <c r="E2215" s="24">
        <v>0.93676521302943849</v>
      </c>
      <c r="F2215" s="27">
        <f t="shared" si="102"/>
        <v>1.1164413739253882</v>
      </c>
      <c r="G2215" s="27">
        <f t="shared" si="104"/>
        <v>510.80168119577547</v>
      </c>
      <c r="H2215" s="27" t="s">
        <v>23</v>
      </c>
    </row>
    <row r="2216" spans="1:8">
      <c r="A2216" s="27">
        <f t="shared" si="103"/>
        <v>2214</v>
      </c>
      <c r="B2216" s="27">
        <v>4</v>
      </c>
      <c r="C2216" s="22">
        <v>12822.5350031536</v>
      </c>
      <c r="D2216" s="23">
        <v>-1.9407509806213801E-3</v>
      </c>
      <c r="E2216" s="24">
        <v>1.0021272481144847</v>
      </c>
      <c r="F2216" s="27">
        <f t="shared" si="102"/>
        <v>1.1196864853842756</v>
      </c>
      <c r="G2216" s="27">
        <f t="shared" si="104"/>
        <v>177.2096682941243</v>
      </c>
      <c r="H2216" s="27" t="s">
        <v>23</v>
      </c>
    </row>
    <row r="2217" spans="1:8">
      <c r="A2217" s="27">
        <f t="shared" si="103"/>
        <v>2215</v>
      </c>
      <c r="B2217" s="27">
        <v>4</v>
      </c>
      <c r="C2217" s="22">
        <v>24127.6302137524</v>
      </c>
      <c r="D2217" s="23">
        <v>6.1201489401134903E-3</v>
      </c>
      <c r="E2217" s="24">
        <v>0.98831168831168836</v>
      </c>
      <c r="F2217" s="27">
        <f t="shared" si="102"/>
        <v>1.1334844803456781</v>
      </c>
      <c r="G2217" s="27">
        <f t="shared" si="104"/>
        <v>508.49317369189464</v>
      </c>
      <c r="H2217" s="27" t="s">
        <v>23</v>
      </c>
    </row>
    <row r="2218" spans="1:8">
      <c r="A2218" s="27">
        <f t="shared" si="103"/>
        <v>2216</v>
      </c>
      <c r="B2218" s="27">
        <v>4</v>
      </c>
      <c r="C2218" s="22">
        <v>47923.160428941301</v>
      </c>
      <c r="D2218" s="23">
        <v>5.9340776474652796E-3</v>
      </c>
      <c r="E2218" s="24">
        <v>1.2940045804024212</v>
      </c>
      <c r="F2218" s="27">
        <f t="shared" si="102"/>
        <v>1.1331640694367258</v>
      </c>
      <c r="G2218" s="27">
        <f t="shared" si="104"/>
        <v>1239.7563441061386</v>
      </c>
      <c r="H2218" s="27" t="s">
        <v>22</v>
      </c>
    </row>
    <row r="2219" spans="1:8">
      <c r="A2219" s="27">
        <f t="shared" si="103"/>
        <v>2217</v>
      </c>
      <c r="B2219" s="27">
        <v>4</v>
      </c>
      <c r="C2219" s="22">
        <v>49026.070444762699</v>
      </c>
      <c r="D2219" s="23">
        <v>7.1826961104905201E-3</v>
      </c>
      <c r="E2219" s="24">
        <v>1.1776112825033054</v>
      </c>
      <c r="F2219" s="27">
        <f t="shared" si="102"/>
        <v>1.1353159011641785</v>
      </c>
      <c r="G2219" s="27">
        <f t="shared" si="104"/>
        <v>87.702702248419726</v>
      </c>
      <c r="H2219" s="27" t="s">
        <v>23</v>
      </c>
    </row>
    <row r="2220" spans="1:8">
      <c r="A2220" s="27">
        <f t="shared" si="103"/>
        <v>2218</v>
      </c>
      <c r="B2220" s="27">
        <v>4</v>
      </c>
      <c r="C2220" s="22">
        <v>48203.89043051</v>
      </c>
      <c r="D2220" s="23">
        <v>1.8590798897893199E-2</v>
      </c>
      <c r="E2220" s="24">
        <v>1.1592049953066972</v>
      </c>
      <c r="F2220" s="27">
        <f t="shared" si="102"/>
        <v>1.1551664831220156</v>
      </c>
      <c r="G2220" s="27">
        <f t="shared" si="104"/>
        <v>0.78618523938281326</v>
      </c>
      <c r="H2220" s="27" t="s">
        <v>23</v>
      </c>
    </row>
    <row r="2221" spans="1:8">
      <c r="A2221" s="27">
        <f t="shared" si="103"/>
        <v>2219</v>
      </c>
      <c r="B2221" s="27">
        <v>4</v>
      </c>
      <c r="C2221" s="22">
        <v>11005.375152289849</v>
      </c>
      <c r="D2221" s="23">
        <v>4.9631531224576296E-3</v>
      </c>
      <c r="E2221" s="24">
        <v>0.99556344276841169</v>
      </c>
      <c r="F2221" s="27">
        <f t="shared" si="102"/>
        <v>1.1314936263043303</v>
      </c>
      <c r="G2221" s="27">
        <f t="shared" si="104"/>
        <v>203.34647952558447</v>
      </c>
      <c r="H2221" s="27" t="s">
        <v>22</v>
      </c>
    </row>
    <row r="2222" spans="1:8">
      <c r="A2222" s="27">
        <f t="shared" si="103"/>
        <v>2220</v>
      </c>
      <c r="B2222" s="27">
        <v>4</v>
      </c>
      <c r="C2222" s="22">
        <v>13878.05016344785</v>
      </c>
      <c r="D2222" s="23">
        <v>3.0256638136884001E-3</v>
      </c>
      <c r="E2222" s="24">
        <v>1.0627187456250875</v>
      </c>
      <c r="F2222" s="27">
        <f t="shared" si="102"/>
        <v>1.1281675970139204</v>
      </c>
      <c r="G2222" s="27">
        <f t="shared" si="104"/>
        <v>59.447351589320007</v>
      </c>
      <c r="H2222" s="27" t="s">
        <v>23</v>
      </c>
    </row>
    <row r="2223" spans="1:8">
      <c r="A2223" s="27">
        <f t="shared" si="103"/>
        <v>2221</v>
      </c>
      <c r="B2223" s="27">
        <v>4</v>
      </c>
      <c r="C2223" s="22">
        <v>12972.215172261</v>
      </c>
      <c r="D2223" s="23">
        <v>1.5093924308621399E-2</v>
      </c>
      <c r="E2223" s="24">
        <v>1.0932363856699234</v>
      </c>
      <c r="F2223" s="27">
        <f t="shared" si="102"/>
        <v>1.1490451623504712</v>
      </c>
      <c r="G2223" s="27">
        <f t="shared" si="104"/>
        <v>40.403515041733719</v>
      </c>
      <c r="H2223" s="27" t="s">
        <v>22</v>
      </c>
    </row>
    <row r="2224" spans="1:8">
      <c r="A2224" s="27">
        <f t="shared" si="103"/>
        <v>2222</v>
      </c>
      <c r="B2224" s="27">
        <v>4</v>
      </c>
      <c r="C2224" s="22">
        <v>25588.390338540099</v>
      </c>
      <c r="D2224" s="23">
        <v>2.0116409407232701E-2</v>
      </c>
      <c r="E2224" s="24">
        <v>1.0804791890646599</v>
      </c>
      <c r="F2224" s="27">
        <f t="shared" si="102"/>
        <v>1.1578472893970519</v>
      </c>
      <c r="G2224" s="27">
        <f t="shared" si="104"/>
        <v>153.16757411750564</v>
      </c>
      <c r="H2224" s="27" t="s">
        <v>23</v>
      </c>
    </row>
    <row r="2225" spans="1:8">
      <c r="A2225" s="27">
        <f t="shared" si="103"/>
        <v>2223</v>
      </c>
      <c r="B2225" s="27">
        <v>4</v>
      </c>
      <c r="C2225" s="22">
        <v>14193.709985077399</v>
      </c>
      <c r="D2225" s="23">
        <v>0.37015149846215201</v>
      </c>
      <c r="E2225" s="24">
        <v>1.3829816962414418</v>
      </c>
      <c r="F2225" s="27">
        <f t="shared" si="102"/>
        <v>1.9707373867785769</v>
      </c>
      <c r="G2225" s="27">
        <f t="shared" si="104"/>
        <v>4903.3129468510642</v>
      </c>
      <c r="H2225" s="27" t="s">
        <v>22</v>
      </c>
    </row>
    <row r="2226" spans="1:8">
      <c r="A2226" s="27">
        <f t="shared" si="103"/>
        <v>2224</v>
      </c>
      <c r="B2226" s="27">
        <v>4</v>
      </c>
      <c r="C2226" s="22">
        <v>21747.689963478599</v>
      </c>
      <c r="D2226" s="23">
        <v>-2.4151082794848398E-3</v>
      </c>
      <c r="E2226" s="24">
        <v>1.0240528382349117</v>
      </c>
      <c r="F2226" s="27">
        <f t="shared" si="102"/>
        <v>1.1188797720097088</v>
      </c>
      <c r="G2226" s="27">
        <f t="shared" si="104"/>
        <v>195.55843308974374</v>
      </c>
      <c r="H2226" s="27" t="s">
        <v>22</v>
      </c>
    </row>
    <row r="2227" spans="1:8">
      <c r="A2227" s="27">
        <f t="shared" si="103"/>
        <v>2225</v>
      </c>
      <c r="B2227" s="27">
        <v>4</v>
      </c>
      <c r="C2227" s="22">
        <v>29294.84999999775</v>
      </c>
      <c r="D2227" s="23">
        <v>-5.8543867082103997E-4</v>
      </c>
      <c r="E2227" s="24">
        <v>1.0592978851260977</v>
      </c>
      <c r="F2227" s="27">
        <f t="shared" si="102"/>
        <v>1.1219945969201957</v>
      </c>
      <c r="G2227" s="27">
        <f t="shared" si="104"/>
        <v>115.1544717049027</v>
      </c>
      <c r="H2227" s="27" t="s">
        <v>23</v>
      </c>
    </row>
    <row r="2228" spans="1:8">
      <c r="A2228" s="27">
        <f t="shared" si="103"/>
        <v>2226</v>
      </c>
      <c r="B2228" s="27">
        <v>4</v>
      </c>
      <c r="C2228" s="22">
        <v>17609.344952441748</v>
      </c>
      <c r="D2228" s="23">
        <v>3.0440821272092501E-3</v>
      </c>
      <c r="E2228" s="24">
        <v>0.91785702821558113</v>
      </c>
      <c r="F2228" s="27">
        <f t="shared" si="102"/>
        <v>1.1281991691009392</v>
      </c>
      <c r="G2228" s="27">
        <f t="shared" si="104"/>
        <v>779.10462204588225</v>
      </c>
      <c r="H2228" s="27" t="s">
        <v>23</v>
      </c>
    </row>
    <row r="2229" spans="1:8">
      <c r="A2229" s="27">
        <f t="shared" si="103"/>
        <v>2227</v>
      </c>
      <c r="B2229" s="27">
        <v>4</v>
      </c>
      <c r="C2229" s="22">
        <v>6446.05499985815</v>
      </c>
      <c r="D2229" s="23">
        <v>-8.3613996400378203E-4</v>
      </c>
      <c r="E2229" s="24">
        <v>1.0629835964097802</v>
      </c>
      <c r="F2229" s="27">
        <f t="shared" si="102"/>
        <v>1.121567291542678</v>
      </c>
      <c r="G2229" s="27">
        <f t="shared" si="104"/>
        <v>22.123178778371692</v>
      </c>
      <c r="H2229" s="27" t="s">
        <v>22</v>
      </c>
    </row>
    <row r="2230" spans="1:8">
      <c r="A2230" s="27">
        <f t="shared" si="103"/>
        <v>2228</v>
      </c>
      <c r="B2230" s="27">
        <v>4</v>
      </c>
      <c r="C2230" s="22">
        <v>15975.100000826649</v>
      </c>
      <c r="D2230" s="23">
        <v>2.2058241174064898E-3</v>
      </c>
      <c r="E2230" s="24">
        <v>0.51691289002717311</v>
      </c>
      <c r="F2230" s="27">
        <f t="shared" si="102"/>
        <v>1.1267631484762792</v>
      </c>
      <c r="G2230" s="27">
        <f t="shared" si="104"/>
        <v>5941.4166622850216</v>
      </c>
      <c r="H2230" s="27" t="s">
        <v>23</v>
      </c>
    </row>
    <row r="2231" spans="1:8">
      <c r="A2231" s="27">
        <f t="shared" si="103"/>
        <v>2229</v>
      </c>
      <c r="B2231" s="27">
        <v>4</v>
      </c>
      <c r="C2231" s="22">
        <v>6326.0500010251999</v>
      </c>
      <c r="D2231" s="23">
        <v>-1.1655681470274201E-2</v>
      </c>
      <c r="E2231" s="24">
        <v>1.0621592148309706</v>
      </c>
      <c r="F2231" s="27">
        <f t="shared" si="102"/>
        <v>1.1032802660011334</v>
      </c>
      <c r="G2231" s="27">
        <f t="shared" si="104"/>
        <v>10.696976361695432</v>
      </c>
      <c r="H2231" s="27" t="s">
        <v>23</v>
      </c>
    </row>
    <row r="2232" spans="1:8">
      <c r="A2232" s="27">
        <f t="shared" si="103"/>
        <v>2230</v>
      </c>
      <c r="B2232" s="27">
        <v>4</v>
      </c>
      <c r="C2232" s="22">
        <v>8450.0800004452503</v>
      </c>
      <c r="D2232" s="23">
        <v>-2.1355229318510099E-3</v>
      </c>
      <c r="E2232" s="24">
        <v>1.1409774436090225</v>
      </c>
      <c r="F2232" s="27">
        <f t="shared" si="102"/>
        <v>1.1193551770797576</v>
      </c>
      <c r="G2232" s="27">
        <f t="shared" si="104"/>
        <v>3.950601765339667</v>
      </c>
      <c r="H2232" s="27" t="s">
        <v>23</v>
      </c>
    </row>
    <row r="2233" spans="1:8">
      <c r="A2233" s="27">
        <f t="shared" si="103"/>
        <v>2231</v>
      </c>
      <c r="B2233" s="27">
        <v>4</v>
      </c>
      <c r="C2233" s="22">
        <v>9047.7649985812495</v>
      </c>
      <c r="D2233" s="23">
        <v>-2.35214338355104E-3</v>
      </c>
      <c r="E2233" s="24">
        <v>1.0502768792148693</v>
      </c>
      <c r="F2233" s="27">
        <f t="shared" si="102"/>
        <v>1.118986819482265</v>
      </c>
      <c r="G2233" s="27">
        <f t="shared" si="104"/>
        <v>42.715004251903522</v>
      </c>
      <c r="H2233" s="27" t="s">
        <v>22</v>
      </c>
    </row>
    <row r="2234" spans="1:8">
      <c r="A2234" s="27">
        <f t="shared" si="103"/>
        <v>2232</v>
      </c>
      <c r="B2234" s="27">
        <v>4</v>
      </c>
      <c r="C2234" s="22">
        <v>12237.874999552951</v>
      </c>
      <c r="D2234" s="23">
        <v>-1.0953025419845699E-3</v>
      </c>
      <c r="E2234" s="24">
        <v>1.0978633175664656</v>
      </c>
      <c r="F2234" s="27">
        <f t="shared" si="102"/>
        <v>1.1211257354781803</v>
      </c>
      <c r="G2234" s="27">
        <f t="shared" si="104"/>
        <v>6.6224047431679915</v>
      </c>
      <c r="H2234" s="27" t="s">
        <v>22</v>
      </c>
    </row>
    <row r="2235" spans="1:8">
      <c r="A2235" s="27">
        <f t="shared" si="103"/>
        <v>2233</v>
      </c>
      <c r="B2235" s="27">
        <v>4</v>
      </c>
      <c r="C2235" s="22">
        <v>14333.26000050455</v>
      </c>
      <c r="D2235" s="23">
        <v>1.85669624014952E-4</v>
      </c>
      <c r="E2235" s="24">
        <v>0.60464954409410454</v>
      </c>
      <c r="F2235" s="27">
        <f t="shared" si="102"/>
        <v>1.1233099256666963</v>
      </c>
      <c r="G2235" s="27">
        <f t="shared" si="104"/>
        <v>3855.7700830924041</v>
      </c>
      <c r="H2235" s="27" t="s">
        <v>23</v>
      </c>
    </row>
    <row r="2236" spans="1:8">
      <c r="A2236" s="27">
        <f t="shared" si="103"/>
        <v>2234</v>
      </c>
      <c r="B2236" s="27">
        <v>4</v>
      </c>
      <c r="C2236" s="22">
        <v>11099.90000115335</v>
      </c>
      <c r="D2236" s="23">
        <v>-6.3073354671498404E-3</v>
      </c>
      <c r="E2236" s="24">
        <v>0.96786001249888398</v>
      </c>
      <c r="F2236" s="27">
        <f t="shared" si="102"/>
        <v>1.1122823876388246</v>
      </c>
      <c r="G2236" s="27">
        <f t="shared" si="104"/>
        <v>231.5197433375975</v>
      </c>
      <c r="H2236" s="27" t="s">
        <v>22</v>
      </c>
    </row>
    <row r="2237" spans="1:8">
      <c r="A2237" s="27">
        <f t="shared" si="103"/>
        <v>2235</v>
      </c>
      <c r="B2237" s="27">
        <v>4</v>
      </c>
      <c r="C2237" s="22">
        <v>12626.08499922605</v>
      </c>
      <c r="D2237" s="23">
        <v>-2.89345523103098E-3</v>
      </c>
      <c r="E2237" s="24">
        <v>0.96486050446621807</v>
      </c>
      <c r="F2237" s="27">
        <f t="shared" si="102"/>
        <v>1.1180668622262993</v>
      </c>
      <c r="G2237" s="27">
        <f t="shared" si="104"/>
        <v>296.36184153951535</v>
      </c>
      <c r="H2237" s="27" t="s">
        <v>22</v>
      </c>
    </row>
    <row r="2238" spans="1:8">
      <c r="A2238" s="27">
        <f t="shared" si="103"/>
        <v>2236</v>
      </c>
      <c r="B2238" s="27">
        <v>4</v>
      </c>
      <c r="C2238" s="22">
        <v>13181.229999482601</v>
      </c>
      <c r="D2238" s="23">
        <v>-2.57781597670402E-3</v>
      </c>
      <c r="E2238" s="24">
        <v>1.5155129463274704</v>
      </c>
      <c r="F2238" s="27">
        <f t="shared" si="102"/>
        <v>1.1186031978699524</v>
      </c>
      <c r="G2238" s="27">
        <f t="shared" si="104"/>
        <v>2076.5360230406895</v>
      </c>
      <c r="H2238" s="27" t="s">
        <v>22</v>
      </c>
    </row>
    <row r="2239" spans="1:8">
      <c r="A2239" s="27">
        <f t="shared" si="103"/>
        <v>2237</v>
      </c>
      <c r="B2239" s="27">
        <v>4</v>
      </c>
      <c r="C2239" s="22">
        <v>44210.080003380797</v>
      </c>
      <c r="D2239" s="23">
        <v>1.3320725721770101E-3</v>
      </c>
      <c r="E2239" s="24">
        <v>1.2443080533429609</v>
      </c>
      <c r="F2239" s="27">
        <f t="shared" si="102"/>
        <v>1.1252682693645863</v>
      </c>
      <c r="G2239" s="27">
        <f t="shared" si="104"/>
        <v>626.47761988433638</v>
      </c>
      <c r="H2239" s="27" t="s">
        <v>23</v>
      </c>
    </row>
    <row r="2240" spans="1:8">
      <c r="A2240" s="27">
        <f t="shared" si="103"/>
        <v>2238</v>
      </c>
      <c r="B2240" s="27">
        <v>4</v>
      </c>
      <c r="C2240" s="22">
        <v>9012.6900011375492</v>
      </c>
      <c r="D2240" s="23">
        <v>-2.8058076928727401E-3</v>
      </c>
      <c r="E2240" s="24">
        <v>1.7326043737574552</v>
      </c>
      <c r="F2240" s="27">
        <f t="shared" si="102"/>
        <v>1.118215767523363</v>
      </c>
      <c r="G2240" s="27">
        <f t="shared" si="104"/>
        <v>3402.0503725935059</v>
      </c>
      <c r="H2240" s="27" t="s">
        <v>22</v>
      </c>
    </row>
    <row r="2241" spans="1:8">
      <c r="A2241" s="27">
        <f t="shared" si="103"/>
        <v>2239</v>
      </c>
      <c r="B2241" s="27">
        <v>4</v>
      </c>
      <c r="C2241" s="22">
        <v>32434.860000968001</v>
      </c>
      <c r="D2241" s="23">
        <v>3.9513188814634603E-4</v>
      </c>
      <c r="E2241" s="24">
        <v>1.3711689511781919</v>
      </c>
      <c r="F2241" s="27">
        <f t="shared" si="102"/>
        <v>1.1236674850929764</v>
      </c>
      <c r="G2241" s="27">
        <f t="shared" si="104"/>
        <v>1986.8614313770254</v>
      </c>
      <c r="H2241" s="27" t="s">
        <v>23</v>
      </c>
    </row>
    <row r="2242" spans="1:8">
      <c r="A2242" s="27">
        <f t="shared" si="103"/>
        <v>2240</v>
      </c>
      <c r="B2242" s="27">
        <v>4</v>
      </c>
      <c r="C2242" s="22">
        <v>1180.50499996543</v>
      </c>
      <c r="D2242" s="23">
        <v>7.0184632190241703E-3</v>
      </c>
      <c r="E2242" s="24">
        <v>0.80168421052631578</v>
      </c>
      <c r="F2242" s="27">
        <f t="shared" si="102"/>
        <v>1.135032633888504</v>
      </c>
      <c r="G2242" s="27">
        <f t="shared" si="104"/>
        <v>131.1790983902012</v>
      </c>
      <c r="H2242" s="27" t="s">
        <v>23</v>
      </c>
    </row>
    <row r="2243" spans="1:8">
      <c r="A2243" s="27">
        <f t="shared" si="103"/>
        <v>2241</v>
      </c>
      <c r="B2243" s="27">
        <v>4</v>
      </c>
      <c r="C2243" s="22">
        <v>19795.380001474201</v>
      </c>
      <c r="D2243" s="23">
        <v>8.8249735173429001E-4</v>
      </c>
      <c r="E2243" s="24">
        <v>1.2293791014639071</v>
      </c>
      <c r="F2243" s="27">
        <f t="shared" ref="F2243:F2306" si="105">$K$2*EXP($K$3*D2243)</f>
        <v>1.1244998755723177</v>
      </c>
      <c r="G2243" s="27">
        <f t="shared" si="104"/>
        <v>217.74229169152343</v>
      </c>
      <c r="H2243" s="27" t="s">
        <v>22</v>
      </c>
    </row>
    <row r="2244" spans="1:8">
      <c r="A2244" s="27">
        <f t="shared" ref="A2244:A2307" si="106">A2243+1</f>
        <v>2242</v>
      </c>
      <c r="B2244" s="27">
        <v>4</v>
      </c>
      <c r="C2244" s="22">
        <v>9929.6149975061508</v>
      </c>
      <c r="D2244" s="23">
        <v>-1.90481234560012E-3</v>
      </c>
      <c r="E2244" s="24">
        <v>0.98207885304659504</v>
      </c>
      <c r="F2244" s="27">
        <f t="shared" si="105"/>
        <v>1.1197476279421144</v>
      </c>
      <c r="G2244" s="27">
        <f t="shared" ref="G2244:G2307" si="107">C2244*(E2244-F2244)^2</f>
        <v>188.19293056812145</v>
      </c>
      <c r="H2244" s="27" t="s">
        <v>23</v>
      </c>
    </row>
    <row r="2245" spans="1:8">
      <c r="A2245" s="27">
        <f t="shared" si="106"/>
        <v>2243</v>
      </c>
      <c r="B2245" s="27">
        <v>4</v>
      </c>
      <c r="C2245" s="22">
        <v>14113.700000524501</v>
      </c>
      <c r="D2245" s="23">
        <v>-1.45396497261096E-3</v>
      </c>
      <c r="E2245" s="24">
        <v>1.2502648866285231</v>
      </c>
      <c r="F2245" s="27">
        <f t="shared" si="105"/>
        <v>1.1205149402851338</v>
      </c>
      <c r="G2245" s="27">
        <f t="shared" si="107"/>
        <v>237.6048250975077</v>
      </c>
      <c r="H2245" s="27" t="s">
        <v>22</v>
      </c>
    </row>
    <row r="2246" spans="1:8">
      <c r="A2246" s="27">
        <f t="shared" si="106"/>
        <v>2244</v>
      </c>
      <c r="B2246" s="27">
        <v>4</v>
      </c>
      <c r="C2246" s="22">
        <v>12489.550021708001</v>
      </c>
      <c r="D2246" s="23">
        <v>1.6419242251159399E-2</v>
      </c>
      <c r="E2246" s="24">
        <v>1.1623291139240506</v>
      </c>
      <c r="F2246" s="27">
        <f t="shared" si="105"/>
        <v>1.151361320708022</v>
      </c>
      <c r="G2246" s="27">
        <f t="shared" si="107"/>
        <v>1.5023990464809343</v>
      </c>
      <c r="H2246" s="27" t="s">
        <v>22</v>
      </c>
    </row>
    <row r="2247" spans="1:8">
      <c r="A2247" s="27">
        <f t="shared" si="106"/>
        <v>2245</v>
      </c>
      <c r="B2247" s="27">
        <v>4</v>
      </c>
      <c r="C2247" s="22">
        <v>13710.2550216615</v>
      </c>
      <c r="D2247" s="23">
        <v>1.2183071489944E-2</v>
      </c>
      <c r="E2247" s="24">
        <v>1.1892738665683744</v>
      </c>
      <c r="F2247" s="27">
        <f t="shared" si="105"/>
        <v>1.1439744258984887</v>
      </c>
      <c r="G2247" s="27">
        <f t="shared" si="107"/>
        <v>28.133982460289712</v>
      </c>
      <c r="H2247" s="27" t="s">
        <v>22</v>
      </c>
    </row>
    <row r="2248" spans="1:8">
      <c r="A2248" s="27">
        <f t="shared" si="106"/>
        <v>2246</v>
      </c>
      <c r="B2248" s="27">
        <v>4</v>
      </c>
      <c r="C2248" s="22">
        <v>13207.085020482549</v>
      </c>
      <c r="D2248" s="23">
        <v>1.06624482599488E-3</v>
      </c>
      <c r="E2248" s="24">
        <v>0.93806921675774135</v>
      </c>
      <c r="F2248" s="27">
        <f t="shared" si="105"/>
        <v>1.1248138650880288</v>
      </c>
      <c r="G2248" s="27">
        <f t="shared" si="107"/>
        <v>460.57812048900854</v>
      </c>
      <c r="H2248" s="27" t="s">
        <v>22</v>
      </c>
    </row>
    <row r="2249" spans="1:8">
      <c r="A2249" s="27">
        <f t="shared" si="106"/>
        <v>2247</v>
      </c>
      <c r="B2249" s="27">
        <v>4</v>
      </c>
      <c r="C2249" s="22">
        <v>14968.9800232053</v>
      </c>
      <c r="D2249" s="23">
        <v>1.2379707415709099E-2</v>
      </c>
      <c r="E2249" s="24">
        <v>1.1463785243964206</v>
      </c>
      <c r="F2249" s="27">
        <f t="shared" si="105"/>
        <v>1.1443162618942837</v>
      </c>
      <c r="G2249" s="27">
        <f t="shared" si="107"/>
        <v>6.3661973730499297E-2</v>
      </c>
      <c r="H2249" s="27" t="s">
        <v>22</v>
      </c>
    </row>
    <row r="2250" spans="1:8">
      <c r="A2250" s="27">
        <f t="shared" si="106"/>
        <v>2248</v>
      </c>
      <c r="B2250" s="27">
        <v>4</v>
      </c>
      <c r="C2250" s="22">
        <v>4734.9500001072902</v>
      </c>
      <c r="D2250" s="23">
        <v>-7.1145530847061802E-4</v>
      </c>
      <c r="E2250" s="24">
        <v>1.6057763254980499</v>
      </c>
      <c r="F2250" s="27">
        <f t="shared" si="105"/>
        <v>1.1217797887440621</v>
      </c>
      <c r="G2250" s="27">
        <f t="shared" si="107"/>
        <v>1109.1745737307135</v>
      </c>
      <c r="H2250" s="27" t="s">
        <v>23</v>
      </c>
    </row>
    <row r="2251" spans="1:8">
      <c r="A2251" s="27">
        <f t="shared" si="106"/>
        <v>2249</v>
      </c>
      <c r="B2251" s="27">
        <v>4</v>
      </c>
      <c r="C2251" s="22">
        <v>5405.1000001058001</v>
      </c>
      <c r="D2251" s="23">
        <v>2.7783427962606798E-3</v>
      </c>
      <c r="E2251" s="24">
        <v>0.97322253000923364</v>
      </c>
      <c r="F2251" s="27">
        <f t="shared" si="105"/>
        <v>1.1277437327720108</v>
      </c>
      <c r="G2251" s="27">
        <f t="shared" si="107"/>
        <v>129.05650305083131</v>
      </c>
      <c r="H2251" s="27" t="s">
        <v>22</v>
      </c>
    </row>
    <row r="2252" spans="1:8">
      <c r="A2252" s="27">
        <f t="shared" si="106"/>
        <v>2250</v>
      </c>
      <c r="B2252" s="27">
        <v>4</v>
      </c>
      <c r="C2252" s="22">
        <v>4679.2499997653049</v>
      </c>
      <c r="D2252" s="23">
        <v>-7.8959267230343608E-3</v>
      </c>
      <c r="E2252" s="24">
        <v>1.5223218997361478</v>
      </c>
      <c r="F2252" s="27">
        <f t="shared" si="105"/>
        <v>1.1096008929985692</v>
      </c>
      <c r="G2252" s="27">
        <f t="shared" si="107"/>
        <v>797.05703159157872</v>
      </c>
      <c r="H2252" s="27" t="s">
        <v>23</v>
      </c>
    </row>
    <row r="2253" spans="1:8">
      <c r="A2253" s="27">
        <f t="shared" si="106"/>
        <v>2251</v>
      </c>
      <c r="B2253" s="27">
        <v>4</v>
      </c>
      <c r="C2253" s="22">
        <v>5045.6100002527</v>
      </c>
      <c r="D2253" s="23">
        <v>-8.1301824167345008E-3</v>
      </c>
      <c r="E2253" s="24">
        <v>0.92588971450919044</v>
      </c>
      <c r="F2253" s="27">
        <f t="shared" si="105"/>
        <v>1.1092060236736341</v>
      </c>
      <c r="G2253" s="27">
        <f t="shared" si="107"/>
        <v>169.55706412133216</v>
      </c>
      <c r="H2253" s="27" t="s">
        <v>22</v>
      </c>
    </row>
    <row r="2254" spans="1:8">
      <c r="A2254" s="27">
        <f t="shared" si="106"/>
        <v>2252</v>
      </c>
      <c r="B2254" s="27">
        <v>4</v>
      </c>
      <c r="C2254" s="22">
        <v>4330.9850004315404</v>
      </c>
      <c r="D2254" s="23">
        <v>-1.22445166630388E-3</v>
      </c>
      <c r="E2254" s="24">
        <v>1.10095545067342</v>
      </c>
      <c r="F2254" s="27">
        <f t="shared" si="105"/>
        <v>1.1209057586636642</v>
      </c>
      <c r="G2254" s="27">
        <f t="shared" si="107"/>
        <v>1.7237960807000705</v>
      </c>
      <c r="H2254" s="27" t="s">
        <v>22</v>
      </c>
    </row>
    <row r="2255" spans="1:8">
      <c r="A2255" s="27">
        <f t="shared" si="106"/>
        <v>2253</v>
      </c>
      <c r="B2255" s="27">
        <v>4</v>
      </c>
      <c r="C2255" s="22">
        <v>100462.609998167</v>
      </c>
      <c r="D2255" s="23">
        <v>0.24960501101884999</v>
      </c>
      <c r="E2255" s="24">
        <v>1.9120429252782194</v>
      </c>
      <c r="F2255" s="27">
        <f t="shared" si="105"/>
        <v>1.6409063951395153</v>
      </c>
      <c r="G2255" s="27">
        <f t="shared" si="107"/>
        <v>7385.5105798966042</v>
      </c>
      <c r="H2255" s="27" t="s">
        <v>23</v>
      </c>
    </row>
    <row r="2256" spans="1:8">
      <c r="A2256" s="27">
        <f t="shared" si="106"/>
        <v>2254</v>
      </c>
      <c r="B2256" s="27">
        <v>4</v>
      </c>
      <c r="C2256" s="22">
        <v>53591.070004344001</v>
      </c>
      <c r="D2256" s="23">
        <v>2.6371745371481697E-4</v>
      </c>
      <c r="E2256" s="24">
        <v>1.159629746894381</v>
      </c>
      <c r="F2256" s="27">
        <f t="shared" si="105"/>
        <v>1.1234431427464822</v>
      </c>
      <c r="G2256" s="27">
        <f t="shared" si="107"/>
        <v>70.175915574693732</v>
      </c>
      <c r="H2256" s="27" t="s">
        <v>23</v>
      </c>
    </row>
    <row r="2257" spans="1:8">
      <c r="A2257" s="27">
        <f t="shared" si="106"/>
        <v>2255</v>
      </c>
      <c r="B2257" s="27">
        <v>4</v>
      </c>
      <c r="C2257" s="22">
        <v>25103.2450065911</v>
      </c>
      <c r="D2257" s="23">
        <v>-7.6404613257826E-5</v>
      </c>
      <c r="E2257" s="24">
        <v>1.0004571564866531</v>
      </c>
      <c r="F2257" s="27">
        <f t="shared" si="105"/>
        <v>1.122862715988759</v>
      </c>
      <c r="G2257" s="27">
        <f t="shared" si="107"/>
        <v>376.12495735168238</v>
      </c>
      <c r="H2257" s="27" t="s">
        <v>22</v>
      </c>
    </row>
    <row r="2258" spans="1:8">
      <c r="A2258" s="27">
        <f t="shared" si="106"/>
        <v>2256</v>
      </c>
      <c r="B2258" s="27">
        <v>4</v>
      </c>
      <c r="C2258" s="22">
        <v>40464.265001993648</v>
      </c>
      <c r="D2258" s="23">
        <v>4.0693794326058901E-2</v>
      </c>
      <c r="E2258" s="24">
        <v>1.1331410689083881</v>
      </c>
      <c r="F2258" s="27">
        <f t="shared" si="105"/>
        <v>1.1946196981322443</v>
      </c>
      <c r="G2258" s="27">
        <f t="shared" si="107"/>
        <v>152.93962019607901</v>
      </c>
      <c r="H2258" s="27" t="s">
        <v>22</v>
      </c>
    </row>
    <row r="2259" spans="1:8">
      <c r="A2259" s="27">
        <f t="shared" si="106"/>
        <v>2257</v>
      </c>
      <c r="B2259" s="27">
        <v>4</v>
      </c>
      <c r="C2259" s="22">
        <v>41141.804996922598</v>
      </c>
      <c r="D2259" s="23">
        <v>1.3686132626588899E-3</v>
      </c>
      <c r="E2259" s="24">
        <v>0.89710876103618897</v>
      </c>
      <c r="F2259" s="27">
        <f t="shared" si="105"/>
        <v>1.1253307461404425</v>
      </c>
      <c r="G2259" s="27">
        <f t="shared" si="107"/>
        <v>2142.8822060700181</v>
      </c>
      <c r="H2259" s="27" t="s">
        <v>23</v>
      </c>
    </row>
    <row r="2260" spans="1:8">
      <c r="A2260" s="27">
        <f t="shared" si="106"/>
        <v>2258</v>
      </c>
      <c r="B2260" s="27">
        <v>4</v>
      </c>
      <c r="C2260" s="22">
        <v>86932.050007760496</v>
      </c>
      <c r="D2260" s="23">
        <v>2.3691526503988002E-2</v>
      </c>
      <c r="E2260" s="24">
        <v>1.1029340863695847</v>
      </c>
      <c r="F2260" s="27">
        <f t="shared" si="105"/>
        <v>1.1641538906760496</v>
      </c>
      <c r="G2260" s="27">
        <f t="shared" si="107"/>
        <v>325.80953886143499</v>
      </c>
      <c r="H2260" s="27" t="s">
        <v>23</v>
      </c>
    </row>
    <row r="2261" spans="1:8">
      <c r="A2261" s="27">
        <f t="shared" si="106"/>
        <v>2259</v>
      </c>
      <c r="B2261" s="27">
        <v>4</v>
      </c>
      <c r="C2261" s="22">
        <v>23817.670000493501</v>
      </c>
      <c r="D2261" s="23">
        <v>1.05087619106375E-3</v>
      </c>
      <c r="E2261" s="24">
        <v>1.1974471646788032</v>
      </c>
      <c r="F2261" s="27">
        <f t="shared" si="105"/>
        <v>1.1247875996519361</v>
      </c>
      <c r="G2261" s="27">
        <f t="shared" si="107"/>
        <v>125.7433020990008</v>
      </c>
      <c r="H2261" s="27" t="s">
        <v>22</v>
      </c>
    </row>
    <row r="2262" spans="1:8">
      <c r="A2262" s="27">
        <f t="shared" si="106"/>
        <v>2260</v>
      </c>
      <c r="B2262" s="27">
        <v>3</v>
      </c>
      <c r="C2262" s="22">
        <v>13100.159955650601</v>
      </c>
      <c r="D2262" s="23">
        <v>9.0478124826200105E-3</v>
      </c>
      <c r="E2262" s="24">
        <v>0.97753732365429391</v>
      </c>
      <c r="F2262" s="27">
        <f t="shared" si="105"/>
        <v>1.138537799986103</v>
      </c>
      <c r="G2262" s="27">
        <f t="shared" si="107"/>
        <v>339.57125550076267</v>
      </c>
      <c r="H2262" s="27" t="s">
        <v>22</v>
      </c>
    </row>
    <row r="2263" spans="1:8">
      <c r="A2263" s="27">
        <f t="shared" si="106"/>
        <v>2261</v>
      </c>
      <c r="B2263" s="27">
        <v>4</v>
      </c>
      <c r="C2263" s="22">
        <v>15014.720000028599</v>
      </c>
      <c r="D2263" s="23">
        <v>2.1614861278339101E-2</v>
      </c>
      <c r="E2263" s="24">
        <v>1.067642545154055</v>
      </c>
      <c r="F2263" s="27">
        <f t="shared" si="105"/>
        <v>1.1604864285993248</v>
      </c>
      <c r="G2263" s="27">
        <f t="shared" si="107"/>
        <v>129.42668660235316</v>
      </c>
      <c r="H2263" s="27" t="s">
        <v>22</v>
      </c>
    </row>
    <row r="2264" spans="1:8">
      <c r="A2264" s="27">
        <f t="shared" si="106"/>
        <v>2262</v>
      </c>
      <c r="B2264" s="27">
        <v>4</v>
      </c>
      <c r="C2264" s="22">
        <v>12677.4949989617</v>
      </c>
      <c r="D2264" s="23">
        <v>1.9162631825642502E-2</v>
      </c>
      <c r="E2264" s="24">
        <v>0.92400448681996639</v>
      </c>
      <c r="F2264" s="27">
        <f t="shared" si="105"/>
        <v>1.156170581236079</v>
      </c>
      <c r="G2264" s="27">
        <f t="shared" si="107"/>
        <v>683.33086732681534</v>
      </c>
      <c r="H2264" s="27" t="s">
        <v>22</v>
      </c>
    </row>
    <row r="2265" spans="1:8">
      <c r="A2265" s="27">
        <f t="shared" si="106"/>
        <v>2263</v>
      </c>
      <c r="B2265" s="27">
        <v>4</v>
      </c>
      <c r="C2265" s="22">
        <v>9104.2700001969897</v>
      </c>
      <c r="D2265" s="23">
        <v>0.21948087451988099</v>
      </c>
      <c r="E2265" s="24">
        <v>1.1631837738168409</v>
      </c>
      <c r="F2265" s="27">
        <f t="shared" si="105"/>
        <v>1.5674937190920297</v>
      </c>
      <c r="G2265" s="27">
        <f t="shared" si="107"/>
        <v>1488.2434419438723</v>
      </c>
      <c r="H2265" s="27" t="s">
        <v>23</v>
      </c>
    </row>
    <row r="2266" spans="1:8">
      <c r="A2266" s="27">
        <f t="shared" si="106"/>
        <v>2264</v>
      </c>
      <c r="B2266" s="27">
        <v>4</v>
      </c>
      <c r="C2266" s="22">
        <v>20470.4598922431</v>
      </c>
      <c r="D2266" s="23">
        <v>0.11177654867418201</v>
      </c>
      <c r="E2266" s="24">
        <v>0.98547972746565393</v>
      </c>
      <c r="F2266" s="27">
        <f t="shared" si="105"/>
        <v>1.3308680886931001</v>
      </c>
      <c r="G2266" s="27">
        <f t="shared" si="107"/>
        <v>2441.9850298417423</v>
      </c>
      <c r="H2266" s="27" t="s">
        <v>23</v>
      </c>
    </row>
    <row r="2267" spans="1:8">
      <c r="A2267" s="27">
        <f t="shared" si="106"/>
        <v>2265</v>
      </c>
      <c r="B2267" s="27">
        <v>4</v>
      </c>
      <c r="C2267" s="22">
        <v>19941.729902908199</v>
      </c>
      <c r="D2267" s="23">
        <v>-2.1773104598697799E-3</v>
      </c>
      <c r="E2267" s="24">
        <v>1.2358381502890174</v>
      </c>
      <c r="F2267" s="27">
        <f t="shared" si="105"/>
        <v>1.119284109007209</v>
      </c>
      <c r="G2267" s="27">
        <f t="shared" si="107"/>
        <v>270.90530057215858</v>
      </c>
      <c r="H2267" s="27" t="s">
        <v>22</v>
      </c>
    </row>
    <row r="2268" spans="1:8">
      <c r="A2268" s="27">
        <f t="shared" si="106"/>
        <v>2266</v>
      </c>
      <c r="B2268" s="27">
        <v>4</v>
      </c>
      <c r="C2268" s="22">
        <v>36063.479613423297</v>
      </c>
      <c r="D2268" s="23">
        <v>2.6905890664449199E-2</v>
      </c>
      <c r="E2268" s="24">
        <v>1.137414240991141</v>
      </c>
      <c r="F2268" s="27">
        <f t="shared" si="105"/>
        <v>1.1698534353773327</v>
      </c>
      <c r="G2268" s="27">
        <f t="shared" si="107"/>
        <v>37.949647649091872</v>
      </c>
      <c r="H2268" s="27" t="s">
        <v>22</v>
      </c>
    </row>
    <row r="2269" spans="1:8">
      <c r="A2269" s="27">
        <f t="shared" si="106"/>
        <v>2267</v>
      </c>
      <c r="B2269" s="27">
        <v>4</v>
      </c>
      <c r="C2269" s="22">
        <v>15346.949996232999</v>
      </c>
      <c r="D2269" s="23">
        <v>8.4148837830936903E-3</v>
      </c>
      <c r="E2269" s="24">
        <v>1.0120465978289648</v>
      </c>
      <c r="F2269" s="27">
        <f t="shared" si="105"/>
        <v>1.1374434224612997</v>
      </c>
      <c r="G2269" s="27">
        <f t="shared" si="107"/>
        <v>241.32102231954505</v>
      </c>
      <c r="H2269" s="27" t="s">
        <v>22</v>
      </c>
    </row>
    <row r="2270" spans="1:8">
      <c r="A2270" s="27">
        <f t="shared" si="106"/>
        <v>2268</v>
      </c>
      <c r="B2270" s="27">
        <v>4</v>
      </c>
      <c r="C2270" s="22">
        <v>10512.61000040175</v>
      </c>
      <c r="D2270" s="23">
        <v>1.73807141583708E-4</v>
      </c>
      <c r="E2270" s="24">
        <v>1.0403906324073195</v>
      </c>
      <c r="F2270" s="27">
        <f t="shared" si="105"/>
        <v>1.12328967939802</v>
      </c>
      <c r="G2270" s="27">
        <f t="shared" si="107"/>
        <v>72.245305016026506</v>
      </c>
      <c r="H2270" s="27" t="s">
        <v>23</v>
      </c>
    </row>
    <row r="2271" spans="1:8">
      <c r="A2271" s="27">
        <f t="shared" si="106"/>
        <v>2269</v>
      </c>
      <c r="B2271" s="27">
        <v>4</v>
      </c>
      <c r="C2271" s="22">
        <v>9295.0100002772997</v>
      </c>
      <c r="D2271" s="23">
        <v>1.1202789804055399E-3</v>
      </c>
      <c r="E2271" s="24">
        <v>0.96119626969664484</v>
      </c>
      <c r="F2271" s="27">
        <f t="shared" si="105"/>
        <v>1.1249062158705037</v>
      </c>
      <c r="G2271" s="27">
        <f t="shared" si="107"/>
        <v>249.11506551361947</v>
      </c>
      <c r="H2271" s="27" t="s">
        <v>23</v>
      </c>
    </row>
    <row r="2272" spans="1:8">
      <c r="A2272" s="27">
        <f t="shared" si="106"/>
        <v>2270</v>
      </c>
      <c r="B2272" s="27">
        <v>4</v>
      </c>
      <c r="C2272" s="22">
        <v>22087.689998120099</v>
      </c>
      <c r="D2272" s="23">
        <v>0.19224794139138399</v>
      </c>
      <c r="E2272" s="24">
        <v>1.0096995398357846</v>
      </c>
      <c r="F2272" s="27">
        <f t="shared" si="105"/>
        <v>1.503957721855862</v>
      </c>
      <c r="G2272" s="27">
        <f t="shared" si="107"/>
        <v>5395.8272013909791</v>
      </c>
      <c r="H2272" s="27" t="s">
        <v>23</v>
      </c>
    </row>
    <row r="2273" spans="1:8">
      <c r="A2273" s="27">
        <f t="shared" si="106"/>
        <v>2271</v>
      </c>
      <c r="B2273" s="27">
        <v>4</v>
      </c>
      <c r="C2273" s="22">
        <v>9286.9651453420502</v>
      </c>
      <c r="D2273" s="23">
        <v>4.87200399172656E-5</v>
      </c>
      <c r="E2273" s="24">
        <v>0.9889223717159713</v>
      </c>
      <c r="F2273" s="27">
        <f t="shared" si="105"/>
        <v>1.1230762094424895</v>
      </c>
      <c r="G2273" s="27">
        <f t="shared" si="107"/>
        <v>167.13985367743632</v>
      </c>
      <c r="H2273" s="27" t="s">
        <v>23</v>
      </c>
    </row>
    <row r="2274" spans="1:8">
      <c r="A2274" s="27">
        <f t="shared" si="106"/>
        <v>2272</v>
      </c>
      <c r="B2274" s="27">
        <v>4</v>
      </c>
      <c r="C2274" s="22">
        <v>17679.760010838501</v>
      </c>
      <c r="D2274" s="23">
        <v>0.20113292237720601</v>
      </c>
      <c r="E2274" s="24">
        <v>1.1413879526402213</v>
      </c>
      <c r="F2274" s="27">
        <f t="shared" si="105"/>
        <v>1.5243986505583453</v>
      </c>
      <c r="G2274" s="27">
        <f t="shared" si="107"/>
        <v>2593.5711969080444</v>
      </c>
      <c r="H2274" s="27" t="s">
        <v>23</v>
      </c>
    </row>
    <row r="2275" spans="1:8">
      <c r="A2275" s="27">
        <f t="shared" si="106"/>
        <v>2273</v>
      </c>
      <c r="B2275" s="27">
        <v>4</v>
      </c>
      <c r="C2275" s="22">
        <v>7131.4299394488298</v>
      </c>
      <c r="D2275" s="23">
        <v>0.23097562068006799</v>
      </c>
      <c r="E2275" s="24">
        <v>1.2123914574043653</v>
      </c>
      <c r="F2275" s="27">
        <f t="shared" si="105"/>
        <v>1.5951107484313436</v>
      </c>
      <c r="G2275" s="27">
        <f t="shared" si="107"/>
        <v>1044.5694663440056</v>
      </c>
      <c r="H2275" s="27" t="s">
        <v>23</v>
      </c>
    </row>
    <row r="2276" spans="1:8">
      <c r="A2276" s="27">
        <f t="shared" si="106"/>
        <v>2274</v>
      </c>
      <c r="B2276" s="27">
        <v>4</v>
      </c>
      <c r="C2276" s="22">
        <v>6965.1799350380898</v>
      </c>
      <c r="D2276" s="23">
        <v>0.27806639843415198</v>
      </c>
      <c r="E2276" s="24">
        <v>1.2600336457582313</v>
      </c>
      <c r="F2276" s="27">
        <f t="shared" si="105"/>
        <v>1.7134230639453563</v>
      </c>
      <c r="G2276" s="27">
        <f t="shared" si="107"/>
        <v>1431.7760707099922</v>
      </c>
      <c r="H2276" s="27" t="s">
        <v>23</v>
      </c>
    </row>
    <row r="2277" spans="1:8">
      <c r="A2277" s="27">
        <f t="shared" si="106"/>
        <v>2275</v>
      </c>
      <c r="B2277" s="27">
        <v>4</v>
      </c>
      <c r="C2277" s="22">
        <v>67060.2300016917</v>
      </c>
      <c r="D2277" s="23">
        <v>0.248776152102958</v>
      </c>
      <c r="E2277" s="24">
        <v>1.9618109709905975</v>
      </c>
      <c r="F2277" s="27">
        <f t="shared" si="105"/>
        <v>1.6388411827989957</v>
      </c>
      <c r="G2277" s="27">
        <f t="shared" si="107"/>
        <v>6995.0179940662574</v>
      </c>
      <c r="H2277" s="27" t="s">
        <v>22</v>
      </c>
    </row>
    <row r="2278" spans="1:8">
      <c r="A2278" s="27">
        <f t="shared" si="106"/>
        <v>2276</v>
      </c>
      <c r="B2278" s="27">
        <v>4</v>
      </c>
      <c r="C2278" s="22">
        <v>20904.0949993022</v>
      </c>
      <c r="D2278" s="23">
        <v>5.3155562456609498E-4</v>
      </c>
      <c r="E2278" s="24">
        <v>1.0598816680981009</v>
      </c>
      <c r="F2278" s="27">
        <f t="shared" si="105"/>
        <v>1.1239004263940484</v>
      </c>
      <c r="G2278" s="27">
        <f t="shared" si="107"/>
        <v>85.673372498407858</v>
      </c>
      <c r="H2278" s="27" t="s">
        <v>23</v>
      </c>
    </row>
    <row r="2279" spans="1:8">
      <c r="A2279" s="27">
        <f t="shared" si="106"/>
        <v>2277</v>
      </c>
      <c r="B2279" s="27">
        <v>4</v>
      </c>
      <c r="C2279" s="22">
        <v>20227.119996190049</v>
      </c>
      <c r="D2279" s="23">
        <v>4.6184466949995601E-4</v>
      </c>
      <c r="E2279" s="24">
        <v>0.96210027635215156</v>
      </c>
      <c r="F2279" s="27">
        <f t="shared" si="105"/>
        <v>1.1237813900445206</v>
      </c>
      <c r="G2279" s="27">
        <f t="shared" si="107"/>
        <v>528.75274492353378</v>
      </c>
      <c r="H2279" s="27" t="s">
        <v>23</v>
      </c>
    </row>
    <row r="2280" spans="1:8">
      <c r="A2280" s="27">
        <f t="shared" si="106"/>
        <v>2278</v>
      </c>
      <c r="B2280" s="27">
        <v>4</v>
      </c>
      <c r="C2280" s="22">
        <v>32220.490001361799</v>
      </c>
      <c r="D2280" s="23">
        <v>3.2816109708425099E-2</v>
      </c>
      <c r="E2280" s="24">
        <v>1.0552345238827072</v>
      </c>
      <c r="F2280" s="27">
        <f t="shared" si="105"/>
        <v>1.180406053169138</v>
      </c>
      <c r="G2280" s="27">
        <f t="shared" si="107"/>
        <v>504.82779368667178</v>
      </c>
      <c r="H2280" s="27" t="s">
        <v>22</v>
      </c>
    </row>
    <row r="2281" spans="1:8">
      <c r="A2281" s="27">
        <f t="shared" si="106"/>
        <v>2279</v>
      </c>
      <c r="B2281" s="27">
        <v>4</v>
      </c>
      <c r="C2281" s="22">
        <v>35174.054997194551</v>
      </c>
      <c r="D2281" s="23">
        <v>4.6523548829525897E-2</v>
      </c>
      <c r="E2281" s="24">
        <v>1.0582061610030067</v>
      </c>
      <c r="F2281" s="27">
        <f t="shared" si="105"/>
        <v>1.205248358447927</v>
      </c>
      <c r="G2281" s="27">
        <f t="shared" si="107"/>
        <v>760.51258810917636</v>
      </c>
      <c r="H2281" s="27" t="s">
        <v>23</v>
      </c>
    </row>
    <row r="2282" spans="1:8">
      <c r="A2282" s="27">
        <f t="shared" si="106"/>
        <v>2280</v>
      </c>
      <c r="B2282" s="27">
        <v>4</v>
      </c>
      <c r="C2282" s="22">
        <v>34350.990003049352</v>
      </c>
      <c r="D2282" s="23">
        <v>1.8021061295490899E-3</v>
      </c>
      <c r="E2282" s="24">
        <v>0.99776617348418917</v>
      </c>
      <c r="F2282" s="27">
        <f t="shared" si="105"/>
        <v>1.1260721910769089</v>
      </c>
      <c r="G2282" s="27">
        <f t="shared" si="107"/>
        <v>565.50091092979756</v>
      </c>
      <c r="H2282" s="27" t="s">
        <v>23</v>
      </c>
    </row>
    <row r="2283" spans="1:8">
      <c r="A2283" s="27">
        <f t="shared" si="106"/>
        <v>2281</v>
      </c>
      <c r="B2283" s="27">
        <v>4</v>
      </c>
      <c r="C2283" s="22">
        <v>66546.289997100801</v>
      </c>
      <c r="D2283" s="23">
        <v>2.0084754986553901E-2</v>
      </c>
      <c r="E2283" s="24">
        <v>1.0710036116231323</v>
      </c>
      <c r="F2283" s="27">
        <f t="shared" si="105"/>
        <v>1.1577916030230089</v>
      </c>
      <c r="G2283" s="27">
        <f t="shared" si="107"/>
        <v>501.23700096046593</v>
      </c>
      <c r="H2283" s="27" t="s">
        <v>22</v>
      </c>
    </row>
    <row r="2284" spans="1:8">
      <c r="A2284" s="27">
        <f t="shared" si="106"/>
        <v>2282</v>
      </c>
      <c r="B2284" s="27">
        <v>4</v>
      </c>
      <c r="C2284" s="22">
        <v>55708.579999834299</v>
      </c>
      <c r="D2284" s="23">
        <v>0.24673690534231499</v>
      </c>
      <c r="E2284" s="24">
        <v>1.4933437884269243</v>
      </c>
      <c r="F2284" s="27">
        <f t="shared" si="105"/>
        <v>1.6337711854011359</v>
      </c>
      <c r="G2284" s="27">
        <f t="shared" si="107"/>
        <v>1098.5650541695875</v>
      </c>
      <c r="H2284" s="27" t="s">
        <v>22</v>
      </c>
    </row>
    <row r="2285" spans="1:8">
      <c r="A2285" s="27">
        <f t="shared" si="106"/>
        <v>2283</v>
      </c>
      <c r="B2285" s="27">
        <v>4</v>
      </c>
      <c r="C2285" s="22">
        <v>25331.760001867999</v>
      </c>
      <c r="D2285" s="23">
        <v>4.9189274429045496E-4</v>
      </c>
      <c r="E2285" s="24">
        <v>1.0359567810119856</v>
      </c>
      <c r="F2285" s="27">
        <f t="shared" si="105"/>
        <v>1.1238326976955739</v>
      </c>
      <c r="G2285" s="27">
        <f t="shared" si="107"/>
        <v>195.61632769188256</v>
      </c>
      <c r="H2285" s="27" t="s">
        <v>23</v>
      </c>
    </row>
    <row r="2286" spans="1:8">
      <c r="A2286" s="27">
        <f t="shared" si="106"/>
        <v>2284</v>
      </c>
      <c r="B2286" s="27">
        <v>4</v>
      </c>
      <c r="C2286" s="22">
        <v>30492.389998286952</v>
      </c>
      <c r="D2286" s="23">
        <v>3.8689558396780499E-4</v>
      </c>
      <c r="E2286" s="24">
        <v>1.0289179866934759</v>
      </c>
      <c r="F2286" s="27">
        <f t="shared" si="105"/>
        <v>1.1236534232836386</v>
      </c>
      <c r="G2286" s="27">
        <f t="shared" si="107"/>
        <v>273.66319158503376</v>
      </c>
      <c r="H2286" s="27" t="s">
        <v>22</v>
      </c>
    </row>
    <row r="2287" spans="1:8">
      <c r="A2287" s="27">
        <f t="shared" si="106"/>
        <v>2285</v>
      </c>
      <c r="B2287" s="27">
        <v>4</v>
      </c>
      <c r="C2287" s="22">
        <v>30903.82500258835</v>
      </c>
      <c r="D2287" s="23">
        <v>2.9644260371316299E-2</v>
      </c>
      <c r="E2287" s="24">
        <v>1.0446605062274006</v>
      </c>
      <c r="F2287" s="27">
        <f t="shared" si="105"/>
        <v>1.174730977898472</v>
      </c>
      <c r="G2287" s="27">
        <f t="shared" si="107"/>
        <v>522.84103550957479</v>
      </c>
      <c r="H2287" s="27" t="s">
        <v>22</v>
      </c>
    </row>
    <row r="2288" spans="1:8">
      <c r="A2288" s="27">
        <f t="shared" si="106"/>
        <v>2286</v>
      </c>
      <c r="B2288" s="27">
        <v>4</v>
      </c>
      <c r="C2288" s="22">
        <v>37271.445001602151</v>
      </c>
      <c r="D2288" s="23">
        <v>3.7698773676820202E-2</v>
      </c>
      <c r="E2288" s="24">
        <v>0.99261321057702601</v>
      </c>
      <c r="F2288" s="27">
        <f t="shared" si="105"/>
        <v>1.1891957511345908</v>
      </c>
      <c r="G2288" s="27">
        <f t="shared" si="107"/>
        <v>1440.3436336910756</v>
      </c>
      <c r="H2288" s="27" t="s">
        <v>23</v>
      </c>
    </row>
    <row r="2289" spans="1:8">
      <c r="A2289" s="27">
        <f t="shared" si="106"/>
        <v>2287</v>
      </c>
      <c r="B2289" s="27">
        <v>4</v>
      </c>
      <c r="C2289" s="22">
        <v>35756.934995919451</v>
      </c>
      <c r="D2289" s="23">
        <v>1.71252433932009E-3</v>
      </c>
      <c r="E2289" s="24">
        <v>1.016094644872706</v>
      </c>
      <c r="F2289" s="27">
        <f t="shared" si="105"/>
        <v>1.1259189306094013</v>
      </c>
      <c r="G2289" s="27">
        <f t="shared" si="107"/>
        <v>431.27775669597014</v>
      </c>
      <c r="H2289" s="27" t="s">
        <v>23</v>
      </c>
    </row>
    <row r="2290" spans="1:8">
      <c r="A2290" s="27">
        <f t="shared" si="106"/>
        <v>2288</v>
      </c>
      <c r="B2290" s="27">
        <v>4</v>
      </c>
      <c r="C2290" s="22">
        <v>67575.059995986507</v>
      </c>
      <c r="D2290" s="23">
        <v>2.1086694984930598E-2</v>
      </c>
      <c r="E2290" s="24">
        <v>1.0250261764662507</v>
      </c>
      <c r="F2290" s="27">
        <f t="shared" si="105"/>
        <v>1.1595555131665496</v>
      </c>
      <c r="G2290" s="27">
        <f t="shared" si="107"/>
        <v>1222.9830607273968</v>
      </c>
      <c r="H2290" s="27" t="s">
        <v>23</v>
      </c>
    </row>
    <row r="2291" spans="1:8">
      <c r="A2291" s="27">
        <f t="shared" si="106"/>
        <v>2289</v>
      </c>
      <c r="B2291" s="27">
        <v>4</v>
      </c>
      <c r="C2291" s="22">
        <v>34362.565007485449</v>
      </c>
      <c r="D2291" s="23">
        <v>4.2592928543610999E-2</v>
      </c>
      <c r="E2291" s="24">
        <v>1.047401715820792</v>
      </c>
      <c r="F2291" s="27">
        <f t="shared" si="105"/>
        <v>1.1980718174840845</v>
      </c>
      <c r="G2291" s="27">
        <f t="shared" si="107"/>
        <v>780.08106629533518</v>
      </c>
      <c r="H2291" s="27" t="s">
        <v>22</v>
      </c>
    </row>
    <row r="2292" spans="1:8">
      <c r="A2292" s="27">
        <f t="shared" si="106"/>
        <v>2290</v>
      </c>
      <c r="B2292" s="27">
        <v>4</v>
      </c>
      <c r="C2292" s="22">
        <v>85650.440002381802</v>
      </c>
      <c r="D2292" s="23">
        <v>0.25008067700356501</v>
      </c>
      <c r="E2292" s="24">
        <v>1.3615339783191514</v>
      </c>
      <c r="F2292" s="27">
        <f t="shared" si="105"/>
        <v>1.6420927553778895</v>
      </c>
      <c r="G2292" s="27">
        <f t="shared" si="107"/>
        <v>6741.8225595066315</v>
      </c>
      <c r="H2292" s="27" t="s">
        <v>23</v>
      </c>
    </row>
    <row r="2293" spans="1:8">
      <c r="A2293" s="27">
        <f t="shared" si="106"/>
        <v>2291</v>
      </c>
      <c r="B2293" s="27">
        <v>4</v>
      </c>
      <c r="C2293" s="22">
        <v>22147.865001011651</v>
      </c>
      <c r="D2293" s="23">
        <v>2.56276539670118E-3</v>
      </c>
      <c r="E2293" s="24">
        <v>1.099088966370487</v>
      </c>
      <c r="F2293" s="27">
        <f t="shared" si="105"/>
        <v>1.1273744013504305</v>
      </c>
      <c r="G2293" s="27">
        <f t="shared" si="107"/>
        <v>17.719750039160214</v>
      </c>
      <c r="H2293" s="27" t="s">
        <v>22</v>
      </c>
    </row>
    <row r="2294" spans="1:8">
      <c r="A2294" s="27">
        <f t="shared" si="106"/>
        <v>2292</v>
      </c>
      <c r="B2294" s="27">
        <v>4</v>
      </c>
      <c r="C2294" s="22">
        <v>28837.740001112201</v>
      </c>
      <c r="D2294" s="23">
        <v>3.65086664361363E-4</v>
      </c>
      <c r="E2294" s="24">
        <v>1.0752992796558931</v>
      </c>
      <c r="F2294" s="27">
        <f t="shared" si="105"/>
        <v>1.1236161898518864</v>
      </c>
      <c r="G2294" s="27">
        <f t="shared" si="107"/>
        <v>67.32239068478448</v>
      </c>
      <c r="H2294" s="27" t="s">
        <v>23</v>
      </c>
    </row>
    <row r="2295" spans="1:8">
      <c r="A2295" s="27">
        <f t="shared" si="106"/>
        <v>2293</v>
      </c>
      <c r="B2295" s="27">
        <v>4</v>
      </c>
      <c r="C2295" s="22">
        <v>33428.470001794398</v>
      </c>
      <c r="D2295" s="23">
        <v>2.9358435065102301E-2</v>
      </c>
      <c r="E2295" s="24">
        <v>1.0275207521347178</v>
      </c>
      <c r="F2295" s="27">
        <f t="shared" si="105"/>
        <v>1.1742209211129591</v>
      </c>
      <c r="G2295" s="27">
        <f t="shared" si="107"/>
        <v>719.41208310177706</v>
      </c>
      <c r="H2295" s="27" t="s">
        <v>22</v>
      </c>
    </row>
    <row r="2296" spans="1:8">
      <c r="A2296" s="27">
        <f t="shared" si="106"/>
        <v>2294</v>
      </c>
      <c r="B2296" s="27">
        <v>4</v>
      </c>
      <c r="C2296" s="22">
        <v>34231.049999639399</v>
      </c>
      <c r="D2296" s="23">
        <v>3.6771189258451298E-2</v>
      </c>
      <c r="E2296" s="24">
        <v>1.0845347027247203</v>
      </c>
      <c r="F2296" s="27">
        <f t="shared" si="105"/>
        <v>1.1875209065311179</v>
      </c>
      <c r="G2296" s="27">
        <f t="shared" si="107"/>
        <v>363.0599307737798</v>
      </c>
      <c r="H2296" s="27" t="s">
        <v>22</v>
      </c>
    </row>
    <row r="2297" spans="1:8">
      <c r="A2297" s="27">
        <f t="shared" si="106"/>
        <v>2295</v>
      </c>
      <c r="B2297" s="27">
        <v>4</v>
      </c>
      <c r="C2297" s="22">
        <v>36488.324992597103</v>
      </c>
      <c r="D2297" s="23">
        <v>3.1737545659842499E-2</v>
      </c>
      <c r="E2297" s="24">
        <v>1.0157531998687233</v>
      </c>
      <c r="F2297" s="27">
        <f t="shared" si="105"/>
        <v>1.178473215896902</v>
      </c>
      <c r="G2297" s="27">
        <f t="shared" si="107"/>
        <v>966.13070343846084</v>
      </c>
      <c r="H2297" s="27" t="s">
        <v>23</v>
      </c>
    </row>
    <row r="2298" spans="1:8">
      <c r="A2298" s="27">
        <f t="shared" si="106"/>
        <v>2296</v>
      </c>
      <c r="B2298" s="27">
        <v>4</v>
      </c>
      <c r="C2298" s="22">
        <v>35237.969998776898</v>
      </c>
      <c r="D2298" s="23">
        <v>1.4565946188690999E-3</v>
      </c>
      <c r="E2298" s="24">
        <v>1.0197676557569584</v>
      </c>
      <c r="F2298" s="27">
        <f t="shared" si="105"/>
        <v>1.1254811896986252</v>
      </c>
      <c r="G2298" s="27">
        <f t="shared" si="107"/>
        <v>393.79669237055947</v>
      </c>
      <c r="H2298" s="27" t="s">
        <v>22</v>
      </c>
    </row>
    <row r="2299" spans="1:8">
      <c r="A2299" s="27">
        <f t="shared" si="106"/>
        <v>2297</v>
      </c>
      <c r="B2299" s="27">
        <v>4</v>
      </c>
      <c r="C2299" s="22">
        <v>72244.000001132503</v>
      </c>
      <c r="D2299" s="23">
        <v>1.95627512214567E-2</v>
      </c>
      <c r="E2299" s="24">
        <v>1.0607324348210341</v>
      </c>
      <c r="F2299" s="27">
        <f t="shared" si="105"/>
        <v>1.1568736815145404</v>
      </c>
      <c r="G2299" s="27">
        <f t="shared" si="107"/>
        <v>667.76135673979661</v>
      </c>
      <c r="H2299" s="27" t="s">
        <v>23</v>
      </c>
    </row>
    <row r="2300" spans="1:8">
      <c r="A2300" s="27">
        <f t="shared" si="106"/>
        <v>2298</v>
      </c>
      <c r="B2300" s="27">
        <v>4</v>
      </c>
      <c r="C2300" s="22">
        <v>37254.3949992247</v>
      </c>
      <c r="D2300" s="23">
        <v>3.3738333908463397E-2</v>
      </c>
      <c r="E2300" s="24">
        <v>1.0688730232868486</v>
      </c>
      <c r="F2300" s="27">
        <f t="shared" si="105"/>
        <v>1.1820612360376355</v>
      </c>
      <c r="G2300" s="27">
        <f t="shared" si="107"/>
        <v>477.28734543480726</v>
      </c>
      <c r="H2300" s="27" t="s">
        <v>23</v>
      </c>
    </row>
    <row r="2301" spans="1:8">
      <c r="A2301" s="27">
        <f t="shared" si="106"/>
        <v>2299</v>
      </c>
      <c r="B2301" s="27">
        <v>4</v>
      </c>
      <c r="C2301" s="22">
        <v>33074.440000832103</v>
      </c>
      <c r="D2301" s="23">
        <v>0.247903348460181</v>
      </c>
      <c r="E2301" s="24">
        <v>1.7036458646164936</v>
      </c>
      <c r="F2301" s="27">
        <f t="shared" si="105"/>
        <v>1.6366692858575738</v>
      </c>
      <c r="G2301" s="27">
        <f t="shared" si="107"/>
        <v>148.36737695286726</v>
      </c>
      <c r="H2301" s="27" t="s">
        <v>22</v>
      </c>
    </row>
    <row r="2302" spans="1:8">
      <c r="A2302" s="27">
        <f t="shared" si="106"/>
        <v>2300</v>
      </c>
      <c r="B2302" s="27">
        <v>4</v>
      </c>
      <c r="C2302" s="22">
        <v>16097.48499828575</v>
      </c>
      <c r="D2302" s="23">
        <v>1.8641121052673001E-3</v>
      </c>
      <c r="E2302" s="24">
        <v>1.0328827296068301</v>
      </c>
      <c r="F2302" s="27">
        <f t="shared" si="105"/>
        <v>1.126178285845169</v>
      </c>
      <c r="G2302" s="27">
        <f t="shared" si="107"/>
        <v>140.11348837465115</v>
      </c>
      <c r="H2302" s="27" t="s">
        <v>23</v>
      </c>
    </row>
    <row r="2303" spans="1:8">
      <c r="A2303" s="27">
        <f t="shared" si="106"/>
        <v>2301</v>
      </c>
      <c r="B2303" s="27">
        <v>4</v>
      </c>
      <c r="C2303" s="22">
        <v>17292.24500082805</v>
      </c>
      <c r="D2303" s="23">
        <v>1.05340912845742E-3</v>
      </c>
      <c r="E2303" s="24">
        <v>1.0722929661674667</v>
      </c>
      <c r="F2303" s="27">
        <f t="shared" si="105"/>
        <v>1.1247919284720818</v>
      </c>
      <c r="G2303" s="27">
        <f t="shared" si="107"/>
        <v>47.659866173455342</v>
      </c>
      <c r="H2303" s="27" t="s">
        <v>23</v>
      </c>
    </row>
    <row r="2304" spans="1:8">
      <c r="A2304" s="27">
        <f t="shared" si="106"/>
        <v>2302</v>
      </c>
      <c r="B2304" s="27">
        <v>4</v>
      </c>
      <c r="C2304" s="22">
        <v>104677.419997752</v>
      </c>
      <c r="D2304" s="23">
        <v>0.249762122843118</v>
      </c>
      <c r="E2304" s="24">
        <v>1.8199721522850385</v>
      </c>
      <c r="F2304" s="27">
        <f t="shared" si="105"/>
        <v>1.6412981534767455</v>
      </c>
      <c r="G2304" s="27">
        <f t="shared" si="107"/>
        <v>3341.7636019350539</v>
      </c>
      <c r="H2304" s="27" t="s">
        <v>23</v>
      </c>
    </row>
    <row r="2305" spans="1:8">
      <c r="A2305" s="27">
        <f t="shared" si="106"/>
        <v>2303</v>
      </c>
      <c r="B2305" s="27">
        <v>4</v>
      </c>
      <c r="C2305" s="22">
        <v>49132.599997215002</v>
      </c>
      <c r="D2305" s="23">
        <v>-4.8410479015339298E-4</v>
      </c>
      <c r="E2305" s="24">
        <v>1.1499309728764009</v>
      </c>
      <c r="F2305" s="27">
        <f t="shared" si="105"/>
        <v>1.1221673606634304</v>
      </c>
      <c r="G2305" s="27">
        <f t="shared" si="107"/>
        <v>37.872300478780041</v>
      </c>
      <c r="H2305" s="27" t="s">
        <v>22</v>
      </c>
    </row>
    <row r="2306" spans="1:8">
      <c r="A2306" s="27">
        <f t="shared" si="106"/>
        <v>2304</v>
      </c>
      <c r="B2306" s="27">
        <v>4</v>
      </c>
      <c r="C2306" s="22">
        <v>23104.9950006008</v>
      </c>
      <c r="D2306" s="23">
        <v>4.2029876229206101E-4</v>
      </c>
      <c r="E2306" s="24">
        <v>1.0144789730734323</v>
      </c>
      <c r="F2306" s="27">
        <f t="shared" si="105"/>
        <v>1.1237104534873998</v>
      </c>
      <c r="G2306" s="27">
        <f t="shared" si="107"/>
        <v>275.67762477131731</v>
      </c>
      <c r="H2306" s="27" t="s">
        <v>22</v>
      </c>
    </row>
    <row r="2307" spans="1:8">
      <c r="A2307" s="27">
        <f t="shared" si="106"/>
        <v>2305</v>
      </c>
      <c r="B2307" s="27">
        <v>4</v>
      </c>
      <c r="C2307" s="22">
        <v>38166.810003973551</v>
      </c>
      <c r="D2307" s="23">
        <v>4.2153175085531597E-2</v>
      </c>
      <c r="E2307" s="24">
        <v>1.1334686759844876</v>
      </c>
      <c r="F2307" s="27">
        <f t="shared" ref="F2307:F2370" si="108">$K$2*EXP($K$3*D2307)</f>
        <v>1.1972715765462387</v>
      </c>
      <c r="G2307" s="27">
        <f t="shared" si="107"/>
        <v>155.36983641583072</v>
      </c>
      <c r="H2307" s="27" t="s">
        <v>22</v>
      </c>
    </row>
    <row r="2308" spans="1:8">
      <c r="A2308" s="27">
        <f t="shared" ref="A2308:A2371" si="109">A2307+1</f>
        <v>2306</v>
      </c>
      <c r="B2308" s="27">
        <v>4</v>
      </c>
      <c r="C2308" s="22">
        <v>37569.610000759349</v>
      </c>
      <c r="D2308" s="23">
        <v>2.8924698725441801E-3</v>
      </c>
      <c r="E2308" s="24">
        <v>0.8345919545569167</v>
      </c>
      <c r="F2308" s="27">
        <f t="shared" si="108"/>
        <v>1.1279393064935597</v>
      </c>
      <c r="G2308" s="27">
        <f t="shared" ref="G2308:G2371" si="110">C2308*(E2308-F2308)^2</f>
        <v>3232.9652096556792</v>
      </c>
      <c r="H2308" s="27" t="s">
        <v>22</v>
      </c>
    </row>
    <row r="2309" spans="1:8">
      <c r="A2309" s="27">
        <f t="shared" si="109"/>
        <v>2307</v>
      </c>
      <c r="B2309" s="27">
        <v>4</v>
      </c>
      <c r="C2309" s="22">
        <v>79982.560007333799</v>
      </c>
      <c r="D2309" s="23">
        <v>2.5100149421834601E-2</v>
      </c>
      <c r="E2309" s="24">
        <v>1.0859712140487416</v>
      </c>
      <c r="F2309" s="27">
        <f t="shared" si="108"/>
        <v>1.166648162101694</v>
      </c>
      <c r="G2309" s="27">
        <f t="shared" si="110"/>
        <v>520.58808287095746</v>
      </c>
      <c r="H2309" s="27" t="s">
        <v>22</v>
      </c>
    </row>
    <row r="2310" spans="1:8">
      <c r="A2310" s="27">
        <f t="shared" si="109"/>
        <v>2308</v>
      </c>
      <c r="B2310" s="27">
        <v>4</v>
      </c>
      <c r="C2310" s="22">
        <v>53860.984990602497</v>
      </c>
      <c r="D2310" s="23">
        <v>-1.3762745056946301E-3</v>
      </c>
      <c r="E2310" s="24">
        <v>1.0358689805509158</v>
      </c>
      <c r="F2310" s="27">
        <f t="shared" si="108"/>
        <v>1.1206472174101596</v>
      </c>
      <c r="G2310" s="27">
        <f t="shared" si="110"/>
        <v>387.11772057731577</v>
      </c>
      <c r="H2310" s="27" t="s">
        <v>23</v>
      </c>
    </row>
    <row r="2311" spans="1:8">
      <c r="A2311" s="27">
        <f t="shared" si="109"/>
        <v>2309</v>
      </c>
      <c r="B2311" s="27">
        <v>4</v>
      </c>
      <c r="C2311" s="22">
        <v>51097.2901144028</v>
      </c>
      <c r="D2311" s="23">
        <v>0.19076874762405199</v>
      </c>
      <c r="E2311" s="24">
        <v>1.1339194599262108</v>
      </c>
      <c r="F2311" s="27">
        <f t="shared" si="108"/>
        <v>1.5005813794675258</v>
      </c>
      <c r="G2311" s="27">
        <f t="shared" si="110"/>
        <v>6869.5689020220188</v>
      </c>
      <c r="H2311" s="27" t="s">
        <v>23</v>
      </c>
    </row>
    <row r="2312" spans="1:8">
      <c r="A2312" s="27">
        <f t="shared" si="109"/>
        <v>2310</v>
      </c>
      <c r="B2312" s="27">
        <v>4</v>
      </c>
      <c r="C2312" s="22">
        <v>54576.280666589701</v>
      </c>
      <c r="D2312" s="23">
        <v>1.4447377275610099E-3</v>
      </c>
      <c r="E2312" s="24">
        <v>1.2331113225499524</v>
      </c>
      <c r="F2312" s="27">
        <f t="shared" si="108"/>
        <v>1.1254609138566041</v>
      </c>
      <c r="G2312" s="27">
        <f t="shared" si="110"/>
        <v>632.46325873871433</v>
      </c>
      <c r="H2312" s="27" t="s">
        <v>22</v>
      </c>
    </row>
    <row r="2313" spans="1:8">
      <c r="A2313" s="27">
        <f t="shared" si="109"/>
        <v>2311</v>
      </c>
      <c r="B2313" s="27">
        <v>4</v>
      </c>
      <c r="C2313" s="22">
        <v>1463.98999977112</v>
      </c>
      <c r="D2313" s="23">
        <v>9.3737232307242305E-2</v>
      </c>
      <c r="E2313" s="24">
        <v>1.1706114398422092</v>
      </c>
      <c r="F2313" s="27">
        <f t="shared" si="108"/>
        <v>1.2948856482595494</v>
      </c>
      <c r="G2313" s="27">
        <f t="shared" si="110"/>
        <v>22.609977032711939</v>
      </c>
      <c r="H2313" s="27" t="s">
        <v>22</v>
      </c>
    </row>
    <row r="2314" spans="1:8">
      <c r="A2314" s="27">
        <f t="shared" si="109"/>
        <v>2312</v>
      </c>
      <c r="B2314" s="27">
        <v>4</v>
      </c>
      <c r="C2314" s="22">
        <v>1061.25999927521</v>
      </c>
      <c r="D2314" s="23">
        <v>0.21102437211087599</v>
      </c>
      <c r="E2314" s="24">
        <v>1.2747395833333333</v>
      </c>
      <c r="F2314" s="27">
        <f t="shared" si="108"/>
        <v>1.547482054703367</v>
      </c>
      <c r="G2314" s="27">
        <f t="shared" si="110"/>
        <v>78.945492430627851</v>
      </c>
      <c r="H2314" s="27" t="s">
        <v>23</v>
      </c>
    </row>
    <row r="2315" spans="1:8">
      <c r="A2315" s="27">
        <f t="shared" si="109"/>
        <v>2313</v>
      </c>
      <c r="B2315" s="27">
        <v>4</v>
      </c>
      <c r="C2315" s="22">
        <v>1271.49000102282</v>
      </c>
      <c r="D2315" s="23">
        <v>0.119729362976623</v>
      </c>
      <c r="E2315" s="24">
        <v>1.4426020408163265</v>
      </c>
      <c r="F2315" s="27">
        <f t="shared" si="108"/>
        <v>1.3470472549018826</v>
      </c>
      <c r="G2315" s="27">
        <f t="shared" si="110"/>
        <v>11.609615509001809</v>
      </c>
      <c r="H2315" s="27" t="s">
        <v>23</v>
      </c>
    </row>
    <row r="2316" spans="1:8">
      <c r="A2316" s="27">
        <f t="shared" si="109"/>
        <v>2314</v>
      </c>
      <c r="B2316" s="27">
        <v>4</v>
      </c>
      <c r="C2316" s="22">
        <v>30262.499998644002</v>
      </c>
      <c r="D2316" s="23">
        <v>9.4448918892789304E-3</v>
      </c>
      <c r="E2316" s="24">
        <v>1.1126461211477152</v>
      </c>
      <c r="F2316" s="27">
        <f t="shared" si="108"/>
        <v>1.1392249152023777</v>
      </c>
      <c r="G2316" s="27">
        <f t="shared" si="110"/>
        <v>21.378407278064433</v>
      </c>
      <c r="H2316" s="27" t="s">
        <v>23</v>
      </c>
    </row>
    <row r="2317" spans="1:8">
      <c r="A2317" s="27">
        <f t="shared" si="109"/>
        <v>2315</v>
      </c>
      <c r="B2317" s="27">
        <v>4</v>
      </c>
      <c r="C2317" s="22">
        <v>160954.410053253</v>
      </c>
      <c r="D2317" s="23">
        <v>-4.9854092171565202E-2</v>
      </c>
      <c r="E2317" s="24">
        <v>1.0030166181746782</v>
      </c>
      <c r="F2317" s="27">
        <f t="shared" si="108"/>
        <v>1.0410698871817587</v>
      </c>
      <c r="G2317" s="27">
        <f t="shared" si="110"/>
        <v>233.0702398413236</v>
      </c>
      <c r="H2317" s="27" t="s">
        <v>23</v>
      </c>
    </row>
    <row r="2318" spans="1:8">
      <c r="A2318" s="27">
        <f t="shared" si="109"/>
        <v>2316</v>
      </c>
      <c r="B2318" s="27">
        <v>4</v>
      </c>
      <c r="C2318" s="22">
        <v>6969.6299996972002</v>
      </c>
      <c r="D2318" s="23">
        <v>-9.8355313682302E-4</v>
      </c>
      <c r="E2318" s="24">
        <v>1.0870187491054817</v>
      </c>
      <c r="F2318" s="27">
        <f t="shared" si="108"/>
        <v>1.1213161105777978</v>
      </c>
      <c r="G2318" s="27">
        <f t="shared" si="110"/>
        <v>8.1984385229324559</v>
      </c>
      <c r="H2318" s="27" t="s">
        <v>22</v>
      </c>
    </row>
    <row r="2319" spans="1:8">
      <c r="A2319" s="27">
        <f t="shared" si="109"/>
        <v>2317</v>
      </c>
      <c r="B2319" s="27">
        <v>4</v>
      </c>
      <c r="C2319" s="22">
        <v>8443.2200000509492</v>
      </c>
      <c r="D2319" s="23">
        <v>1.19928249735744E-3</v>
      </c>
      <c r="E2319" s="24">
        <v>0.67694488747120329</v>
      </c>
      <c r="F2319" s="27">
        <f t="shared" si="108"/>
        <v>1.1250412559045666</v>
      </c>
      <c r="G2319" s="27">
        <f t="shared" si="110"/>
        <v>1695.3171445573703</v>
      </c>
      <c r="H2319" s="27" t="s">
        <v>23</v>
      </c>
    </row>
    <row r="2320" spans="1:8">
      <c r="A2320" s="27">
        <f t="shared" si="109"/>
        <v>2318</v>
      </c>
      <c r="B2320" s="27">
        <v>4</v>
      </c>
      <c r="C2320" s="22">
        <v>8209.7250017524002</v>
      </c>
      <c r="D2320" s="23">
        <v>-9.0747281162298996E-3</v>
      </c>
      <c r="E2320" s="24">
        <v>0.92029116284665824</v>
      </c>
      <c r="F2320" s="27">
        <f t="shared" si="108"/>
        <v>1.1076152905504031</v>
      </c>
      <c r="G2320" s="27">
        <f t="shared" si="110"/>
        <v>288.08194983301155</v>
      </c>
      <c r="H2320" s="27" t="s">
        <v>23</v>
      </c>
    </row>
    <row r="2321" spans="1:8">
      <c r="A2321" s="27">
        <f t="shared" si="109"/>
        <v>2319</v>
      </c>
      <c r="B2321" s="27">
        <v>4</v>
      </c>
      <c r="C2321" s="22">
        <v>7886.2250006682998</v>
      </c>
      <c r="D2321" s="23">
        <v>-1.34893914185669E-3</v>
      </c>
      <c r="E2321" s="24">
        <v>0.88700031476235441</v>
      </c>
      <c r="F2321" s="27">
        <f t="shared" si="108"/>
        <v>1.1206937627843303</v>
      </c>
      <c r="G2321" s="27">
        <f t="shared" si="110"/>
        <v>430.68746951300051</v>
      </c>
      <c r="H2321" s="27" t="s">
        <v>23</v>
      </c>
    </row>
    <row r="2322" spans="1:8">
      <c r="A2322" s="27">
        <f t="shared" si="109"/>
        <v>2320</v>
      </c>
      <c r="B2322" s="27">
        <v>4</v>
      </c>
      <c r="C2322" s="22">
        <v>6518.9799996167403</v>
      </c>
      <c r="D2322" s="23">
        <v>0.12517977236994099</v>
      </c>
      <c r="E2322" s="24">
        <v>1.3059169114561477</v>
      </c>
      <c r="F2322" s="27">
        <f t="shared" si="108"/>
        <v>1.358248987651669</v>
      </c>
      <c r="G2322" s="27">
        <f t="shared" si="110"/>
        <v>17.853179796876137</v>
      </c>
      <c r="H2322" s="27" t="s">
        <v>23</v>
      </c>
    </row>
    <row r="2323" spans="1:8">
      <c r="A2323" s="27">
        <f t="shared" si="109"/>
        <v>2321</v>
      </c>
      <c r="B2323" s="27">
        <v>4</v>
      </c>
      <c r="C2323" s="22">
        <v>13232.2650001645</v>
      </c>
      <c r="D2323" s="23">
        <v>1.0047049460118199E-2</v>
      </c>
      <c r="E2323" s="24">
        <v>0.82224727546035326</v>
      </c>
      <c r="F2323" s="27">
        <f t="shared" si="108"/>
        <v>1.1402676936452298</v>
      </c>
      <c r="G2323" s="27">
        <f t="shared" si="110"/>
        <v>1338.2714051310538</v>
      </c>
      <c r="H2323" s="27" t="s">
        <v>22</v>
      </c>
    </row>
    <row r="2324" spans="1:8">
      <c r="A2324" s="27">
        <f t="shared" si="109"/>
        <v>2322</v>
      </c>
      <c r="B2324" s="27">
        <v>4</v>
      </c>
      <c r="C2324" s="22">
        <v>2022.3349998593351</v>
      </c>
      <c r="D2324" s="23">
        <v>3.0872755006296201E-2</v>
      </c>
      <c r="E2324" s="24">
        <v>1.1961886147080381</v>
      </c>
      <c r="F2324" s="27">
        <f t="shared" si="108"/>
        <v>1.1769257569315883</v>
      </c>
      <c r="G2324" s="27">
        <f t="shared" si="110"/>
        <v>0.750402952879068</v>
      </c>
      <c r="H2324" s="27" t="s">
        <v>23</v>
      </c>
    </row>
    <row r="2325" spans="1:8">
      <c r="A2325" s="27">
        <f t="shared" si="109"/>
        <v>2323</v>
      </c>
      <c r="B2325" s="27">
        <v>4</v>
      </c>
      <c r="C2325" s="22">
        <v>2220.6899993419652</v>
      </c>
      <c r="D2325" s="23">
        <v>1.64713725919533E-3</v>
      </c>
      <c r="E2325" s="24">
        <v>1.0181899842802604</v>
      </c>
      <c r="F2325" s="27">
        <f t="shared" si="108"/>
        <v>1.1258070766856973</v>
      </c>
      <c r="G2325" s="27">
        <f t="shared" si="110"/>
        <v>25.718784827714472</v>
      </c>
      <c r="H2325" s="27" t="s">
        <v>23</v>
      </c>
    </row>
    <row r="2326" spans="1:8">
      <c r="A2326" s="27">
        <f t="shared" si="109"/>
        <v>2324</v>
      </c>
      <c r="B2326" s="27">
        <v>4</v>
      </c>
      <c r="C2326" s="22">
        <v>2061.3149957936248</v>
      </c>
      <c r="D2326" s="23">
        <v>2.35929784286E-2</v>
      </c>
      <c r="E2326" s="24">
        <v>1.2604422604422605</v>
      </c>
      <c r="F2326" s="27">
        <f t="shared" si="108"/>
        <v>1.1639795897244982</v>
      </c>
      <c r="G2326" s="27">
        <f t="shared" si="110"/>
        <v>19.18063259198378</v>
      </c>
      <c r="H2326" s="27" t="s">
        <v>22</v>
      </c>
    </row>
    <row r="2327" spans="1:8">
      <c r="A2327" s="27">
        <f t="shared" si="109"/>
        <v>2325</v>
      </c>
      <c r="B2327" s="27">
        <v>4</v>
      </c>
      <c r="C2327" s="22">
        <v>2461.400003254415</v>
      </c>
      <c r="D2327" s="23">
        <v>7.3667339788638904E-3</v>
      </c>
      <c r="E2327" s="24">
        <v>1.134669033730662</v>
      </c>
      <c r="F2327" s="27">
        <f t="shared" si="108"/>
        <v>1.135633411866007</v>
      </c>
      <c r="G2327" s="27">
        <f t="shared" si="110"/>
        <v>2.2891640006012844E-3</v>
      </c>
      <c r="H2327" s="27" t="s">
        <v>22</v>
      </c>
    </row>
    <row r="2328" spans="1:8">
      <c r="A2328" s="27">
        <f t="shared" si="109"/>
        <v>2326</v>
      </c>
      <c r="B2328" s="27">
        <v>4</v>
      </c>
      <c r="C2328" s="22">
        <v>52445.869988083803</v>
      </c>
      <c r="D2328" s="23">
        <v>9.5971338344870802E-2</v>
      </c>
      <c r="E2328" s="24">
        <v>0.98283641511103248</v>
      </c>
      <c r="F2328" s="27">
        <f t="shared" si="108"/>
        <v>1.2992886235524164</v>
      </c>
      <c r="G2328" s="27">
        <f t="shared" si="110"/>
        <v>5252.0343242744038</v>
      </c>
      <c r="H2328" s="27" t="s">
        <v>22</v>
      </c>
    </row>
    <row r="2329" spans="1:8">
      <c r="A2329" s="27">
        <f t="shared" si="109"/>
        <v>2327</v>
      </c>
      <c r="B2329" s="27">
        <v>3</v>
      </c>
      <c r="C2329" s="22">
        <v>652.52</v>
      </c>
      <c r="D2329" s="23">
        <v>2.1591050171277E-2</v>
      </c>
      <c r="E2329" s="24">
        <v>1.1837606837606838</v>
      </c>
      <c r="F2329" s="27">
        <f t="shared" si="108"/>
        <v>1.1604444444335038</v>
      </c>
      <c r="G2329" s="27">
        <f t="shared" si="110"/>
        <v>0.35474055111674996</v>
      </c>
      <c r="H2329" s="27" t="s">
        <v>22</v>
      </c>
    </row>
    <row r="2330" spans="1:8">
      <c r="A2330" s="27">
        <f t="shared" si="109"/>
        <v>2328</v>
      </c>
      <c r="B2330" s="27">
        <v>3</v>
      </c>
      <c r="C2330" s="22">
        <v>509.755</v>
      </c>
      <c r="D2330" s="23">
        <v>2.00021493701362E-2</v>
      </c>
      <c r="E2330" s="24">
        <v>0.75204359673024523</v>
      </c>
      <c r="F2330" s="27">
        <f t="shared" si="108"/>
        <v>1.1576462960523666</v>
      </c>
      <c r="G2330" s="27">
        <f t="shared" si="110"/>
        <v>83.861604525993641</v>
      </c>
      <c r="H2330" s="27" t="s">
        <v>23</v>
      </c>
    </row>
    <row r="2331" spans="1:8">
      <c r="A2331" s="27">
        <f t="shared" si="109"/>
        <v>2329</v>
      </c>
      <c r="B2331" s="27">
        <v>4</v>
      </c>
      <c r="C2331" s="22">
        <v>22111.0900369585</v>
      </c>
      <c r="D2331" s="23">
        <v>0.22139971771214201</v>
      </c>
      <c r="E2331" s="24">
        <v>1.5837536962950078</v>
      </c>
      <c r="F2331" s="27">
        <f t="shared" si="108"/>
        <v>1.5720704172716917</v>
      </c>
      <c r="G2331" s="27">
        <f t="shared" si="110"/>
        <v>3.0181418721318392</v>
      </c>
      <c r="H2331" s="27" t="s">
        <v>23</v>
      </c>
    </row>
    <row r="2332" spans="1:8">
      <c r="A2332" s="27">
        <f t="shared" si="109"/>
        <v>2330</v>
      </c>
      <c r="B2332" s="27">
        <v>4</v>
      </c>
      <c r="C2332" s="22">
        <v>20940.9500340819</v>
      </c>
      <c r="D2332" s="23">
        <v>0.20739994580193999</v>
      </c>
      <c r="E2332" s="24">
        <v>1.3804746758013213</v>
      </c>
      <c r="F2332" s="27">
        <f t="shared" si="108"/>
        <v>1.5389835337144635</v>
      </c>
      <c r="G2332" s="27">
        <f t="shared" si="110"/>
        <v>526.14258495473166</v>
      </c>
      <c r="H2332" s="27" t="s">
        <v>22</v>
      </c>
    </row>
    <row r="2333" spans="1:8">
      <c r="A2333" s="27">
        <f t="shared" si="109"/>
        <v>2331</v>
      </c>
      <c r="B2333" s="27">
        <v>4</v>
      </c>
      <c r="C2333" s="22">
        <v>22470.130013823498</v>
      </c>
      <c r="D2333" s="23">
        <v>1.04153879187568E-2</v>
      </c>
      <c r="E2333" s="24">
        <v>1.0245315161839863</v>
      </c>
      <c r="F2333" s="27">
        <f t="shared" si="108"/>
        <v>1.1409060293701914</v>
      </c>
      <c r="G2333" s="27">
        <f t="shared" si="110"/>
        <v>304.31358464602357</v>
      </c>
      <c r="H2333" s="27" t="s">
        <v>23</v>
      </c>
    </row>
    <row r="2334" spans="1:8">
      <c r="A2334" s="27">
        <f t="shared" si="109"/>
        <v>2332</v>
      </c>
      <c r="B2334" s="27">
        <v>4</v>
      </c>
      <c r="C2334" s="22">
        <v>4513.3900544047401</v>
      </c>
      <c r="D2334" s="23">
        <v>0.17775447303622399</v>
      </c>
      <c r="E2334" s="24">
        <v>0.83308660251665434</v>
      </c>
      <c r="F2334" s="27">
        <f t="shared" si="108"/>
        <v>1.4712003868545149</v>
      </c>
      <c r="G2334" s="27">
        <f t="shared" si="110"/>
        <v>1837.803693493551</v>
      </c>
      <c r="H2334" s="27" t="s">
        <v>22</v>
      </c>
    </row>
    <row r="2335" spans="1:8">
      <c r="A2335" s="27">
        <f t="shared" si="109"/>
        <v>2333</v>
      </c>
      <c r="B2335" s="27">
        <v>4</v>
      </c>
      <c r="C2335" s="22">
        <v>3520.8300391286598</v>
      </c>
      <c r="D2335" s="23">
        <v>0.117772712210023</v>
      </c>
      <c r="E2335" s="24">
        <v>0.83081353491720666</v>
      </c>
      <c r="F2335" s="27">
        <f t="shared" si="108"/>
        <v>1.3430485028814538</v>
      </c>
      <c r="G2335" s="27">
        <f t="shared" si="110"/>
        <v>923.81180120332988</v>
      </c>
      <c r="H2335" s="27" t="s">
        <v>23</v>
      </c>
    </row>
    <row r="2336" spans="1:8">
      <c r="A2336" s="27">
        <f t="shared" si="109"/>
        <v>2334</v>
      </c>
      <c r="B2336" s="27">
        <v>4</v>
      </c>
      <c r="C2336" s="22">
        <v>698.81000071764004</v>
      </c>
      <c r="D2336" s="23">
        <v>0.142501897207961</v>
      </c>
      <c r="E2336" s="24">
        <v>1.0480480480480481</v>
      </c>
      <c r="F2336" s="27">
        <f t="shared" si="108"/>
        <v>1.3944717853930151</v>
      </c>
      <c r="G2336" s="27">
        <f t="shared" si="110"/>
        <v>83.863772950464536</v>
      </c>
      <c r="H2336" s="27" t="s">
        <v>22</v>
      </c>
    </row>
    <row r="2337" spans="1:8">
      <c r="A2337" s="27">
        <f t="shared" si="109"/>
        <v>2335</v>
      </c>
      <c r="B2337" s="27">
        <v>4</v>
      </c>
      <c r="C2337" s="22">
        <v>5142.8600560724699</v>
      </c>
      <c r="D2337" s="23">
        <v>0.20011416305500199</v>
      </c>
      <c r="E2337" s="24">
        <v>0.91920634920634925</v>
      </c>
      <c r="F2337" s="27">
        <f t="shared" si="108"/>
        <v>1.5220408460065735</v>
      </c>
      <c r="G2337" s="27">
        <f t="shared" si="110"/>
        <v>1868.9638442850182</v>
      </c>
      <c r="H2337" s="27" t="s">
        <v>22</v>
      </c>
    </row>
    <row r="2338" spans="1:8">
      <c r="A2338" s="27">
        <f t="shared" si="109"/>
        <v>2336</v>
      </c>
      <c r="B2338" s="27">
        <v>4</v>
      </c>
      <c r="C2338" s="22">
        <v>10373.910003900501</v>
      </c>
      <c r="D2338" s="23">
        <v>0.27740324464281402</v>
      </c>
      <c r="E2338" s="24">
        <v>1.1111325115562403</v>
      </c>
      <c r="F2338" s="27">
        <f t="shared" si="108"/>
        <v>1.7116974890356986</v>
      </c>
      <c r="G2338" s="27">
        <f t="shared" si="110"/>
        <v>3741.6441433829668</v>
      </c>
      <c r="H2338" s="27" t="s">
        <v>22</v>
      </c>
    </row>
    <row r="2339" spans="1:8">
      <c r="A2339" s="27">
        <f t="shared" si="109"/>
        <v>2337</v>
      </c>
      <c r="B2339" s="27">
        <v>4</v>
      </c>
      <c r="C2339" s="22">
        <v>22001.625001255401</v>
      </c>
      <c r="D2339" s="23">
        <v>2.25543407663764E-3</v>
      </c>
      <c r="E2339" s="24">
        <v>0.33670277865917231</v>
      </c>
      <c r="F2339" s="27">
        <f t="shared" si="108"/>
        <v>1.1268480844370992</v>
      </c>
      <c r="G2339" s="27">
        <f t="shared" si="110"/>
        <v>13736.265829734337</v>
      </c>
      <c r="H2339" s="27" t="s">
        <v>23</v>
      </c>
    </row>
    <row r="2340" spans="1:8">
      <c r="A2340" s="27">
        <f t="shared" si="109"/>
        <v>2338</v>
      </c>
      <c r="B2340" s="27">
        <v>4</v>
      </c>
      <c r="C2340" s="22">
        <v>8136.6050009503997</v>
      </c>
      <c r="D2340" s="23">
        <v>-1.3976003952398799E-2</v>
      </c>
      <c r="E2340" s="24">
        <v>1.2172336697081394</v>
      </c>
      <c r="F2340" s="27">
        <f t="shared" si="108"/>
        <v>1.0993974876528954</v>
      </c>
      <c r="G2340" s="27">
        <f t="shared" si="110"/>
        <v>112.97973681934391</v>
      </c>
      <c r="H2340" s="27" t="s">
        <v>22</v>
      </c>
    </row>
    <row r="2341" spans="1:8">
      <c r="A2341" s="27">
        <f t="shared" si="109"/>
        <v>2339</v>
      </c>
      <c r="B2341" s="27">
        <v>4</v>
      </c>
      <c r="C2341" s="22">
        <v>12896.210002018101</v>
      </c>
      <c r="D2341" s="23">
        <v>0.32015459735235302</v>
      </c>
      <c r="E2341" s="24">
        <v>1.2528575841828853</v>
      </c>
      <c r="F2341" s="27">
        <f t="shared" si="108"/>
        <v>1.8265742313525208</v>
      </c>
      <c r="G2341" s="27">
        <f t="shared" si="110"/>
        <v>4244.7977261558899</v>
      </c>
      <c r="H2341" s="27" t="s">
        <v>23</v>
      </c>
    </row>
    <row r="2342" spans="1:8">
      <c r="A2342" s="27">
        <f t="shared" si="109"/>
        <v>2340</v>
      </c>
      <c r="B2342" s="27">
        <v>4</v>
      </c>
      <c r="C2342" s="22">
        <v>747.45000004768394</v>
      </c>
      <c r="D2342" s="23">
        <v>0.123738551816125</v>
      </c>
      <c r="E2342" s="24">
        <v>1.3183520599250935</v>
      </c>
      <c r="F2342" s="27">
        <f t="shared" si="108"/>
        <v>1.3552779500639878</v>
      </c>
      <c r="G2342" s="27">
        <f t="shared" si="110"/>
        <v>1.0191640425027817</v>
      </c>
      <c r="H2342" s="27" t="s">
        <v>23</v>
      </c>
    </row>
    <row r="2343" spans="1:8">
      <c r="A2343" s="27">
        <f t="shared" si="109"/>
        <v>2341</v>
      </c>
      <c r="B2343" s="27">
        <v>4</v>
      </c>
      <c r="C2343" s="22">
        <v>136358.46998238601</v>
      </c>
      <c r="D2343" s="23">
        <v>1.9695451887259501E-2</v>
      </c>
      <c r="E2343" s="24">
        <v>1.3830605093875843</v>
      </c>
      <c r="F2343" s="27">
        <f t="shared" si="108"/>
        <v>1.1571069610046381</v>
      </c>
      <c r="G2343" s="27">
        <f t="shared" si="110"/>
        <v>6961.7825067620024</v>
      </c>
      <c r="H2343" s="27" t="s">
        <v>23</v>
      </c>
    </row>
    <row r="2344" spans="1:8">
      <c r="A2344" s="27">
        <f t="shared" si="109"/>
        <v>2342</v>
      </c>
      <c r="B2344" s="27">
        <v>4</v>
      </c>
      <c r="C2344" s="22">
        <v>10945.21500054</v>
      </c>
      <c r="D2344" s="23">
        <v>5.7900049250695501E-4</v>
      </c>
      <c r="E2344" s="24">
        <v>1.5189492406621974</v>
      </c>
      <c r="F2344" s="27">
        <f t="shared" si="108"/>
        <v>1.123981449047684</v>
      </c>
      <c r="G2344" s="27">
        <f t="shared" si="110"/>
        <v>1707.448684927464</v>
      </c>
      <c r="H2344" s="27" t="s">
        <v>22</v>
      </c>
    </row>
    <row r="2345" spans="1:8">
      <c r="A2345" s="27">
        <f t="shared" si="109"/>
        <v>2343</v>
      </c>
      <c r="B2345" s="27">
        <v>4</v>
      </c>
      <c r="C2345" s="22">
        <v>11731.8550015278</v>
      </c>
      <c r="D2345" s="23">
        <v>1.06821873765036E-3</v>
      </c>
      <c r="E2345" s="24">
        <v>1.0252836442442528</v>
      </c>
      <c r="F2345" s="27">
        <f t="shared" si="108"/>
        <v>1.1248172386038779</v>
      </c>
      <c r="G2345" s="27">
        <f t="shared" si="110"/>
        <v>116.22674142626656</v>
      </c>
      <c r="H2345" s="27" t="s">
        <v>22</v>
      </c>
    </row>
    <row r="2346" spans="1:8">
      <c r="A2346" s="27">
        <f t="shared" si="109"/>
        <v>2344</v>
      </c>
      <c r="B2346" s="27">
        <v>4</v>
      </c>
      <c r="C2346" s="22">
        <v>26681.930046081499</v>
      </c>
      <c r="D2346" s="23">
        <v>0.21975307322787499</v>
      </c>
      <c r="E2346" s="24">
        <v>1.6760881040357023</v>
      </c>
      <c r="F2346" s="27">
        <f t="shared" si="108"/>
        <v>1.5681421376122535</v>
      </c>
      <c r="G2346" s="27">
        <f t="shared" si="110"/>
        <v>310.90669841509782</v>
      </c>
      <c r="H2346" s="27" t="s">
        <v>23</v>
      </c>
    </row>
    <row r="2347" spans="1:8">
      <c r="A2347" s="27">
        <f t="shared" si="109"/>
        <v>2345</v>
      </c>
      <c r="B2347" s="27">
        <v>4</v>
      </c>
      <c r="C2347" s="22">
        <v>31320.910050988201</v>
      </c>
      <c r="D2347" s="23">
        <v>0.21958890630979999</v>
      </c>
      <c r="E2347" s="24">
        <v>1.7943520372716499</v>
      </c>
      <c r="F2347" s="27">
        <f t="shared" si="108"/>
        <v>1.5677510350709309</v>
      </c>
      <c r="G2347" s="27">
        <f t="shared" si="110"/>
        <v>1608.2665340040198</v>
      </c>
      <c r="H2347" s="27" t="s">
        <v>23</v>
      </c>
    </row>
    <row r="2348" spans="1:8">
      <c r="A2348" s="27">
        <f t="shared" si="109"/>
        <v>2346</v>
      </c>
      <c r="B2348" s="27">
        <v>4</v>
      </c>
      <c r="C2348" s="22">
        <v>32603.300051927599</v>
      </c>
      <c r="D2348" s="23">
        <v>0.20457582653877401</v>
      </c>
      <c r="E2348" s="24">
        <v>1.5073492143943235</v>
      </c>
      <c r="F2348" s="27">
        <f t="shared" si="108"/>
        <v>1.5323939300353631</v>
      </c>
      <c r="G2348" s="27">
        <f t="shared" si="110"/>
        <v>20.450021595471441</v>
      </c>
      <c r="H2348" s="27" t="s">
        <v>22</v>
      </c>
    </row>
    <row r="2349" spans="1:8">
      <c r="A2349" s="27">
        <f t="shared" si="109"/>
        <v>2347</v>
      </c>
      <c r="B2349" s="27">
        <v>4</v>
      </c>
      <c r="C2349" s="22">
        <v>30880.090051770199</v>
      </c>
      <c r="D2349" s="23">
        <v>0.20243057958518201</v>
      </c>
      <c r="E2349" s="24">
        <v>1.2410016942848878</v>
      </c>
      <c r="F2349" s="27">
        <f t="shared" si="108"/>
        <v>1.5274072230664399</v>
      </c>
      <c r="G2349" s="27">
        <f t="shared" si="110"/>
        <v>2533.035945963893</v>
      </c>
      <c r="H2349" s="27" t="s">
        <v>22</v>
      </c>
    </row>
    <row r="2350" spans="1:8">
      <c r="A2350" s="27">
        <f t="shared" si="109"/>
        <v>2348</v>
      </c>
      <c r="B2350" s="27">
        <v>4</v>
      </c>
      <c r="C2350" s="22">
        <v>30090.730044424501</v>
      </c>
      <c r="D2350" s="23">
        <v>7.6296873951445096E-3</v>
      </c>
      <c r="E2350" s="24">
        <v>1.0505805362043488</v>
      </c>
      <c r="F2350" s="27">
        <f t="shared" si="108"/>
        <v>1.1360872254280978</v>
      </c>
      <c r="G2350" s="27">
        <f t="shared" si="110"/>
        <v>220.00518015373814</v>
      </c>
      <c r="H2350" s="27" t="s">
        <v>23</v>
      </c>
    </row>
    <row r="2351" spans="1:8">
      <c r="A2351" s="27">
        <f t="shared" si="109"/>
        <v>2349</v>
      </c>
      <c r="B2351" s="27">
        <v>4</v>
      </c>
      <c r="C2351" s="22">
        <v>29342.8200235367</v>
      </c>
      <c r="D2351" s="23">
        <v>0.21697682707845001</v>
      </c>
      <c r="E2351" s="24">
        <v>1.3088796392646549</v>
      </c>
      <c r="F2351" s="27">
        <f t="shared" si="108"/>
        <v>1.56154126324345</v>
      </c>
      <c r="G2351" s="27">
        <f t="shared" si="110"/>
        <v>1873.1838998051107</v>
      </c>
      <c r="H2351" s="27" t="s">
        <v>23</v>
      </c>
    </row>
    <row r="2352" spans="1:8">
      <c r="A2352" s="27">
        <f t="shared" si="109"/>
        <v>2350</v>
      </c>
      <c r="B2352" s="27">
        <v>4</v>
      </c>
      <c r="C2352" s="22">
        <v>10909.44999974965</v>
      </c>
      <c r="D2352" s="23">
        <v>3.1286266071231801E-3</v>
      </c>
      <c r="E2352" s="24">
        <v>0.89295684408036247</v>
      </c>
      <c r="F2352" s="27">
        <f t="shared" si="108"/>
        <v>1.1283441038950546</v>
      </c>
      <c r="G2352" s="27">
        <f t="shared" si="110"/>
        <v>604.46166437326985</v>
      </c>
      <c r="H2352" s="27" t="s">
        <v>22</v>
      </c>
    </row>
    <row r="2353" spans="1:8">
      <c r="A2353" s="27">
        <f t="shared" si="109"/>
        <v>2351</v>
      </c>
      <c r="B2353" s="27">
        <v>4</v>
      </c>
      <c r="C2353" s="22">
        <v>8682.8449998423494</v>
      </c>
      <c r="D2353" s="23">
        <v>4.3715931143242697E-3</v>
      </c>
      <c r="E2353" s="24">
        <v>1.0571543454535011</v>
      </c>
      <c r="F2353" s="27">
        <f t="shared" si="108"/>
        <v>1.1304770745653157</v>
      </c>
      <c r="G2353" s="27">
        <f t="shared" si="110"/>
        <v>46.680907558693399</v>
      </c>
      <c r="H2353" s="27" t="s">
        <v>22</v>
      </c>
    </row>
    <row r="2354" spans="1:8">
      <c r="A2354" s="27">
        <f t="shared" si="109"/>
        <v>2352</v>
      </c>
      <c r="B2354" s="27">
        <v>4</v>
      </c>
      <c r="C2354" s="22">
        <v>12972.94000013175</v>
      </c>
      <c r="D2354" s="23">
        <v>2.5604143751162302E-3</v>
      </c>
      <c r="E2354" s="24">
        <v>0.9335539225116386</v>
      </c>
      <c r="F2354" s="27">
        <f t="shared" si="108"/>
        <v>1.1273703742010333</v>
      </c>
      <c r="G2354" s="27">
        <f t="shared" si="110"/>
        <v>487.32611634948165</v>
      </c>
      <c r="H2354" s="27" t="s">
        <v>23</v>
      </c>
    </row>
    <row r="2355" spans="1:8">
      <c r="A2355" s="27">
        <f t="shared" si="109"/>
        <v>2353</v>
      </c>
      <c r="B2355" s="27">
        <v>4</v>
      </c>
      <c r="C2355" s="22">
        <v>12605.0449999869</v>
      </c>
      <c r="D2355" s="23">
        <v>5.3821251600434496E-3</v>
      </c>
      <c r="E2355" s="24">
        <v>1.0637540068859077</v>
      </c>
      <c r="F2355" s="27">
        <f t="shared" si="108"/>
        <v>1.1322141514180479</v>
      </c>
      <c r="G2355" s="27">
        <f t="shared" si="110"/>
        <v>59.077216368453186</v>
      </c>
      <c r="H2355" s="27" t="s">
        <v>22</v>
      </c>
    </row>
    <row r="2356" spans="1:8">
      <c r="A2356" s="27">
        <f t="shared" si="109"/>
        <v>2354</v>
      </c>
      <c r="B2356" s="27">
        <v>4</v>
      </c>
      <c r="C2356" s="22">
        <v>12754.209999591099</v>
      </c>
      <c r="D2356" s="23">
        <v>1.9375833407546E-3</v>
      </c>
      <c r="E2356" s="24">
        <v>0.9412916617710414</v>
      </c>
      <c r="F2356" s="27">
        <f t="shared" si="108"/>
        <v>1.1263040110825571</v>
      </c>
      <c r="G2356" s="27">
        <f t="shared" si="110"/>
        <v>436.57111629468835</v>
      </c>
      <c r="H2356" s="27" t="s">
        <v>22</v>
      </c>
    </row>
    <row r="2357" spans="1:8">
      <c r="A2357" s="27">
        <f t="shared" si="109"/>
        <v>2355</v>
      </c>
      <c r="B2357" s="27">
        <v>4</v>
      </c>
      <c r="C2357" s="22">
        <v>11658.145000174651</v>
      </c>
      <c r="D2357" s="23">
        <v>3.7746949356083398E-3</v>
      </c>
      <c r="E2357" s="24">
        <v>0.88911713099670475</v>
      </c>
      <c r="F2357" s="27">
        <f t="shared" si="108"/>
        <v>1.1294522752613252</v>
      </c>
      <c r="G2357" s="27">
        <f t="shared" si="110"/>
        <v>673.38589848027254</v>
      </c>
      <c r="H2357" s="27" t="s">
        <v>23</v>
      </c>
    </row>
    <row r="2358" spans="1:8">
      <c r="A2358" s="27">
        <f t="shared" si="109"/>
        <v>2356</v>
      </c>
      <c r="B2358" s="27">
        <v>4</v>
      </c>
      <c r="C2358" s="22">
        <v>9251.2199997305997</v>
      </c>
      <c r="D2358" s="23">
        <v>6.1297541701634001E-3</v>
      </c>
      <c r="E2358" s="24">
        <v>1.0791219459576074</v>
      </c>
      <c r="F2358" s="27">
        <f t="shared" si="108"/>
        <v>1.1335010228116209</v>
      </c>
      <c r="G2358" s="27">
        <f t="shared" si="110"/>
        <v>27.356634637008835</v>
      </c>
      <c r="H2358" s="27" t="s">
        <v>22</v>
      </c>
    </row>
    <row r="2359" spans="1:8">
      <c r="A2359" s="27">
        <f t="shared" si="109"/>
        <v>2357</v>
      </c>
      <c r="B2359" s="27">
        <v>4</v>
      </c>
      <c r="C2359" s="22">
        <v>8244.3899970054608</v>
      </c>
      <c r="D2359" s="23">
        <v>0.22225598084793</v>
      </c>
      <c r="E2359" s="24">
        <v>1.8746105919003115</v>
      </c>
      <c r="F2359" s="27">
        <f t="shared" si="108"/>
        <v>1.5741170292659281</v>
      </c>
      <c r="G2359" s="27">
        <f t="shared" si="110"/>
        <v>744.43858180496682</v>
      </c>
      <c r="H2359" s="27" t="s">
        <v>23</v>
      </c>
    </row>
    <row r="2360" spans="1:8">
      <c r="A2360" s="27">
        <f t="shared" si="109"/>
        <v>2358</v>
      </c>
      <c r="B2360" s="27">
        <v>4</v>
      </c>
      <c r="C2360" s="22">
        <v>8288.8299947977102</v>
      </c>
      <c r="D2360" s="23">
        <v>0.21914041811116799</v>
      </c>
      <c r="E2360" s="24">
        <v>1.6923906346272335</v>
      </c>
      <c r="F2360" s="27">
        <f t="shared" si="108"/>
        <v>1.5666830777838179</v>
      </c>
      <c r="G2360" s="27">
        <f t="shared" si="110"/>
        <v>130.98332295778107</v>
      </c>
      <c r="H2360" s="27" t="s">
        <v>23</v>
      </c>
    </row>
    <row r="2361" spans="1:8">
      <c r="A2361" s="27">
        <f t="shared" si="109"/>
        <v>2359</v>
      </c>
      <c r="B2361" s="27">
        <v>4</v>
      </c>
      <c r="C2361" s="22">
        <v>7627.4899936914398</v>
      </c>
      <c r="D2361" s="23">
        <v>0.20497484409453101</v>
      </c>
      <c r="E2361" s="24">
        <v>1.3031265674636348</v>
      </c>
      <c r="F2361" s="27">
        <f t="shared" si="108"/>
        <v>1.5333232554506797</v>
      </c>
      <c r="G2361" s="27">
        <f t="shared" si="110"/>
        <v>404.18462414501761</v>
      </c>
      <c r="H2361" s="27" t="s">
        <v>22</v>
      </c>
    </row>
    <row r="2362" spans="1:8">
      <c r="A2362" s="27">
        <f t="shared" si="109"/>
        <v>2360</v>
      </c>
      <c r="B2362" s="27">
        <v>4</v>
      </c>
      <c r="C2362" s="22">
        <v>8110.30999475718</v>
      </c>
      <c r="D2362" s="23">
        <v>5.6460195988519797E-3</v>
      </c>
      <c r="E2362" s="24">
        <v>1.0089020771513353</v>
      </c>
      <c r="F2362" s="27">
        <f t="shared" si="108"/>
        <v>1.1326682180822678</v>
      </c>
      <c r="G2362" s="27">
        <f t="shared" si="110"/>
        <v>124.23419598554537</v>
      </c>
      <c r="H2362" s="27" t="s">
        <v>23</v>
      </c>
    </row>
    <row r="2363" spans="1:8">
      <c r="A2363" s="27">
        <f t="shared" si="109"/>
        <v>2361</v>
      </c>
      <c r="B2363" s="27">
        <v>4</v>
      </c>
      <c r="C2363" s="22">
        <v>11535.20000422</v>
      </c>
      <c r="D2363" s="23">
        <v>0.220983494563323</v>
      </c>
      <c r="E2363" s="24">
        <v>1.8638941398865785</v>
      </c>
      <c r="F2363" s="27">
        <f t="shared" si="108"/>
        <v>1.5710765357011087</v>
      </c>
      <c r="G2363" s="27">
        <f t="shared" si="110"/>
        <v>989.05284120849012</v>
      </c>
      <c r="H2363" s="27" t="s">
        <v>22</v>
      </c>
    </row>
    <row r="2364" spans="1:8">
      <c r="A2364" s="27">
        <f t="shared" si="109"/>
        <v>2362</v>
      </c>
      <c r="B2364" s="27">
        <v>4</v>
      </c>
      <c r="C2364" s="22">
        <v>11024.2400063276</v>
      </c>
      <c r="D2364" s="23">
        <v>0.220651336846589</v>
      </c>
      <c r="E2364" s="24">
        <v>1.6050615277455305</v>
      </c>
      <c r="F2364" s="27">
        <f t="shared" si="108"/>
        <v>1.570283841220677</v>
      </c>
      <c r="G2364" s="27">
        <f t="shared" si="110"/>
        <v>13.333680264399581</v>
      </c>
      <c r="H2364" s="27" t="s">
        <v>22</v>
      </c>
    </row>
    <row r="2365" spans="1:8">
      <c r="A2365" s="27">
        <f t="shared" si="109"/>
        <v>2363</v>
      </c>
      <c r="B2365" s="27">
        <v>4</v>
      </c>
      <c r="C2365" s="22">
        <v>10436.9199952483</v>
      </c>
      <c r="D2365" s="23">
        <v>0.205220444385777</v>
      </c>
      <c r="E2365" s="24">
        <v>1.2923754742381592</v>
      </c>
      <c r="F2365" s="27">
        <f t="shared" si="108"/>
        <v>1.533895547043054</v>
      </c>
      <c r="G2365" s="27">
        <f t="shared" si="110"/>
        <v>608.80584905707212</v>
      </c>
      <c r="H2365" s="27" t="s">
        <v>22</v>
      </c>
    </row>
    <row r="2366" spans="1:8">
      <c r="A2366" s="27">
        <f t="shared" si="109"/>
        <v>2364</v>
      </c>
      <c r="B2366" s="27">
        <v>4</v>
      </c>
      <c r="C2366" s="22">
        <v>11153.4499937445</v>
      </c>
      <c r="D2366" s="23">
        <v>8.8466622952557902E-3</v>
      </c>
      <c r="E2366" s="24">
        <v>1.0443962565624287</v>
      </c>
      <c r="F2366" s="27">
        <f t="shared" si="108"/>
        <v>1.1381898832970436</v>
      </c>
      <c r="G2366" s="27">
        <f t="shared" si="110"/>
        <v>98.119625676963906</v>
      </c>
      <c r="H2366" s="27" t="s">
        <v>22</v>
      </c>
    </row>
    <row r="2367" spans="1:8">
      <c r="A2367" s="27">
        <f t="shared" si="109"/>
        <v>2365</v>
      </c>
      <c r="B2367" s="27">
        <v>4</v>
      </c>
      <c r="C2367" s="22">
        <v>677.18000069260597</v>
      </c>
      <c r="D2367" s="23">
        <v>0.159400770340554</v>
      </c>
      <c r="E2367" s="24">
        <v>0.94205052005943535</v>
      </c>
      <c r="F2367" s="27">
        <f t="shared" si="108"/>
        <v>1.4307402076385534</v>
      </c>
      <c r="G2367" s="27">
        <f t="shared" si="110"/>
        <v>161.72250981050195</v>
      </c>
      <c r="H2367" s="27" t="s">
        <v>23</v>
      </c>
    </row>
    <row r="2368" spans="1:8">
      <c r="A2368" s="27">
        <f t="shared" si="109"/>
        <v>2366</v>
      </c>
      <c r="B2368" s="27">
        <v>4</v>
      </c>
      <c r="C2368" s="22">
        <v>17860.399998605299</v>
      </c>
      <c r="D2368" s="23">
        <v>0.195311108790967</v>
      </c>
      <c r="E2368" s="24">
        <v>1.5206617339103727</v>
      </c>
      <c r="F2368" s="27">
        <f t="shared" si="108"/>
        <v>1.5109737468504512</v>
      </c>
      <c r="G2368" s="27">
        <f t="shared" si="110"/>
        <v>1.6763252285659</v>
      </c>
      <c r="H2368" s="27" t="s">
        <v>22</v>
      </c>
    </row>
    <row r="2369" spans="1:8">
      <c r="A2369" s="27">
        <f t="shared" si="109"/>
        <v>2367</v>
      </c>
      <c r="B2369" s="27">
        <v>4</v>
      </c>
      <c r="C2369" s="22">
        <v>14843.680000199</v>
      </c>
      <c r="D2369" s="23">
        <v>0.101512333012338</v>
      </c>
      <c r="E2369" s="24">
        <v>0.90767219544080402</v>
      </c>
      <c r="F2369" s="27">
        <f t="shared" si="108"/>
        <v>1.3102735346974452</v>
      </c>
      <c r="G2369" s="27">
        <f t="shared" si="110"/>
        <v>2405.9800047066797</v>
      </c>
      <c r="H2369" s="27" t="s">
        <v>23</v>
      </c>
    </row>
    <row r="2370" spans="1:8">
      <c r="A2370" s="27">
        <f t="shared" si="109"/>
        <v>2368</v>
      </c>
      <c r="B2370" s="27">
        <v>4</v>
      </c>
      <c r="C2370" s="22">
        <v>7327.3200505404002</v>
      </c>
      <c r="D2370" s="23">
        <v>-4.51871798023642E-3</v>
      </c>
      <c r="E2370" s="24">
        <v>0.89927897123318223</v>
      </c>
      <c r="F2370" s="27">
        <f t="shared" si="108"/>
        <v>1.1153092768448534</v>
      </c>
      <c r="G2370" s="27">
        <f t="shared" si="110"/>
        <v>341.9593804593743</v>
      </c>
      <c r="H2370" s="27" t="s">
        <v>23</v>
      </c>
    </row>
    <row r="2371" spans="1:8">
      <c r="A2371" s="27">
        <f t="shared" si="109"/>
        <v>2369</v>
      </c>
      <c r="B2371" s="27">
        <v>4</v>
      </c>
      <c r="C2371" s="22">
        <v>11383.150007179</v>
      </c>
      <c r="D2371" s="23">
        <v>0.100280772614169</v>
      </c>
      <c r="E2371" s="24">
        <v>0.89522391234975007</v>
      </c>
      <c r="F2371" s="27">
        <f t="shared" ref="F2371:F2434" si="111">$K$2*EXP($K$3*D2371)</f>
        <v>1.3078239912646623</v>
      </c>
      <c r="G2371" s="27">
        <f t="shared" si="110"/>
        <v>1937.854083393609</v>
      </c>
      <c r="H2371" s="27" t="s">
        <v>23</v>
      </c>
    </row>
    <row r="2372" spans="1:8">
      <c r="A2372" s="27">
        <f t="shared" ref="A2372:A2435" si="112">A2371+1</f>
        <v>2370</v>
      </c>
      <c r="B2372" s="27">
        <v>4</v>
      </c>
      <c r="C2372" s="22">
        <v>5370.0950364517003</v>
      </c>
      <c r="D2372" s="23">
        <v>-8.8252615291653704E-3</v>
      </c>
      <c r="E2372" s="24">
        <v>0.9621120515921</v>
      </c>
      <c r="F2372" s="27">
        <f t="shared" si="111"/>
        <v>1.1080352016643276</v>
      </c>
      <c r="G2372" s="27">
        <f t="shared" ref="G2372:G2435" si="113">C2372*(E2372-F2372)^2</f>
        <v>114.34847161893065</v>
      </c>
      <c r="H2372" s="27" t="s">
        <v>23</v>
      </c>
    </row>
    <row r="2373" spans="1:8">
      <c r="A2373" s="27">
        <f t="shared" si="112"/>
        <v>2371</v>
      </c>
      <c r="B2373" s="27">
        <v>4</v>
      </c>
      <c r="C2373" s="22">
        <v>16091.840013921301</v>
      </c>
      <c r="D2373" s="23">
        <v>0.20976362335929299</v>
      </c>
      <c r="E2373" s="24">
        <v>1.5141993477050355</v>
      </c>
      <c r="F2373" s="27">
        <f t="shared" si="111"/>
        <v>1.5445205529037593</v>
      </c>
      <c r="G2373" s="27">
        <f t="shared" si="113"/>
        <v>14.794443212563912</v>
      </c>
      <c r="H2373" s="27" t="s">
        <v>22</v>
      </c>
    </row>
    <row r="2374" spans="1:8">
      <c r="A2374" s="27">
        <f t="shared" si="112"/>
        <v>2372</v>
      </c>
      <c r="B2374" s="27">
        <v>4</v>
      </c>
      <c r="C2374" s="22">
        <v>13433.6300109029</v>
      </c>
      <c r="D2374" s="23">
        <v>0.204387467905984</v>
      </c>
      <c r="E2374" s="24">
        <v>1.2845196236814596</v>
      </c>
      <c r="F2374" s="27">
        <f t="shared" si="111"/>
        <v>1.5319554321140429</v>
      </c>
      <c r="G2374" s="27">
        <f t="shared" si="113"/>
        <v>822.46700245499846</v>
      </c>
      <c r="H2374" s="27" t="s">
        <v>23</v>
      </c>
    </row>
    <row r="2375" spans="1:8">
      <c r="A2375" s="27">
        <f t="shared" si="112"/>
        <v>2373</v>
      </c>
      <c r="B2375" s="27">
        <v>4</v>
      </c>
      <c r="C2375" s="22">
        <v>7507.0550032257997</v>
      </c>
      <c r="D2375" s="23">
        <v>1.9535147728456801E-2</v>
      </c>
      <c r="E2375" s="24">
        <v>0.99712059620596205</v>
      </c>
      <c r="F2375" s="27">
        <f t="shared" si="111"/>
        <v>1.1568251622055667</v>
      </c>
      <c r="G2375" s="27">
        <f t="shared" si="113"/>
        <v>191.4715547346614</v>
      </c>
      <c r="H2375" s="27" t="s">
        <v>22</v>
      </c>
    </row>
    <row r="2376" spans="1:8">
      <c r="A2376" s="27">
        <f t="shared" si="112"/>
        <v>2374</v>
      </c>
      <c r="B2376" s="27">
        <v>4</v>
      </c>
      <c r="C2376" s="22">
        <v>10785.90999869255</v>
      </c>
      <c r="D2376" s="23">
        <v>-4.6860854181022104E-3</v>
      </c>
      <c r="E2376" s="24">
        <v>0.99872894820463931</v>
      </c>
      <c r="F2376" s="27">
        <f t="shared" si="111"/>
        <v>1.1150256908400422</v>
      </c>
      <c r="G2376" s="27">
        <f t="shared" si="113"/>
        <v>145.8787030396746</v>
      </c>
      <c r="H2376" s="27" t="s">
        <v>22</v>
      </c>
    </row>
    <row r="2377" spans="1:8">
      <c r="A2377" s="27">
        <f t="shared" si="112"/>
        <v>2375</v>
      </c>
      <c r="B2377" s="27">
        <v>4</v>
      </c>
      <c r="C2377" s="22">
        <v>18729.909996688399</v>
      </c>
      <c r="D2377" s="23">
        <v>2.42129814681121E-3</v>
      </c>
      <c r="E2377" s="24">
        <v>1.1026532479414455</v>
      </c>
      <c r="F2377" s="27">
        <f t="shared" si="111"/>
        <v>1.1271321026207548</v>
      </c>
      <c r="G2377" s="27">
        <f t="shared" si="113"/>
        <v>11.223230402399501</v>
      </c>
      <c r="H2377" s="27" t="s">
        <v>22</v>
      </c>
    </row>
    <row r="2378" spans="1:8">
      <c r="A2378" s="27">
        <f t="shared" si="112"/>
        <v>2376</v>
      </c>
      <c r="B2378" s="27">
        <v>4</v>
      </c>
      <c r="C2378" s="22">
        <v>15280.5750001222</v>
      </c>
      <c r="D2378" s="23">
        <v>4.0638748967828098E-2</v>
      </c>
      <c r="E2378" s="24">
        <v>1.161327035793547</v>
      </c>
      <c r="F2378" s="27">
        <f t="shared" si="111"/>
        <v>1.1945197888258852</v>
      </c>
      <c r="G2378" s="27">
        <f t="shared" si="113"/>
        <v>16.835508798544936</v>
      </c>
      <c r="H2378" s="27" t="s">
        <v>23</v>
      </c>
    </row>
    <row r="2379" spans="1:8">
      <c r="A2379" s="27">
        <f t="shared" si="112"/>
        <v>2377</v>
      </c>
      <c r="B2379" s="27">
        <v>4</v>
      </c>
      <c r="C2379" s="22">
        <v>4631.6749996244898</v>
      </c>
      <c r="D2379" s="23">
        <v>1.1443688875764101E-2</v>
      </c>
      <c r="E2379" s="24">
        <v>0.71049210770659244</v>
      </c>
      <c r="F2379" s="27">
        <f t="shared" si="111"/>
        <v>1.1426899813614257</v>
      </c>
      <c r="G2379" s="27">
        <f t="shared" si="113"/>
        <v>865.17374078003809</v>
      </c>
      <c r="H2379" s="27" t="s">
        <v>22</v>
      </c>
    </row>
    <row r="2380" spans="1:8">
      <c r="A2380" s="27">
        <f t="shared" si="112"/>
        <v>2378</v>
      </c>
      <c r="B2380" s="27">
        <v>4</v>
      </c>
      <c r="C2380" s="22">
        <v>12556.4198316112</v>
      </c>
      <c r="D2380" s="23">
        <v>4.8870386445103399E-3</v>
      </c>
      <c r="E2380" s="24">
        <v>1.8128905955876817</v>
      </c>
      <c r="F2380" s="27">
        <f t="shared" si="111"/>
        <v>1.131362778028792</v>
      </c>
      <c r="G2380" s="27">
        <f t="shared" si="113"/>
        <v>5832.2079690907658</v>
      </c>
      <c r="H2380" s="27" t="s">
        <v>22</v>
      </c>
    </row>
    <row r="2381" spans="1:8">
      <c r="A2381" s="27">
        <f t="shared" si="112"/>
        <v>2379</v>
      </c>
      <c r="B2381" s="27">
        <v>4</v>
      </c>
      <c r="C2381" s="22">
        <v>219287.51000636799</v>
      </c>
      <c r="D2381" s="23">
        <v>-2.020800700179E-3</v>
      </c>
      <c r="E2381" s="24">
        <v>1.3581981164189265</v>
      </c>
      <c r="F2381" s="27">
        <f t="shared" si="111"/>
        <v>1.1195503084442129</v>
      </c>
      <c r="G2381" s="27">
        <f t="shared" si="113"/>
        <v>12489.032492061377</v>
      </c>
      <c r="H2381" s="27" t="s">
        <v>23</v>
      </c>
    </row>
    <row r="2382" spans="1:8">
      <c r="A2382" s="27">
        <f t="shared" si="112"/>
        <v>2380</v>
      </c>
      <c r="B2382" s="27">
        <v>4</v>
      </c>
      <c r="C2382" s="22">
        <v>247219.79999136899</v>
      </c>
      <c r="D2382" s="23">
        <v>1.5276691565798899E-2</v>
      </c>
      <c r="E2382" s="24">
        <v>0.97891347357370695</v>
      </c>
      <c r="F2382" s="27">
        <f t="shared" si="111"/>
        <v>1.1493642937425947</v>
      </c>
      <c r="G2382" s="27">
        <f t="shared" si="113"/>
        <v>7182.596032886886</v>
      </c>
      <c r="H2382" s="27" t="s">
        <v>23</v>
      </c>
    </row>
    <row r="2383" spans="1:8">
      <c r="A2383" s="27">
        <f t="shared" si="112"/>
        <v>2381</v>
      </c>
      <c r="B2383" s="27">
        <v>4</v>
      </c>
      <c r="C2383" s="22">
        <v>253937.28002119099</v>
      </c>
      <c r="D2383" s="23">
        <v>4.07241029971298E-2</v>
      </c>
      <c r="E2383" s="24">
        <v>1.3932700146346735</v>
      </c>
      <c r="F2383" s="27">
        <f t="shared" si="111"/>
        <v>1.1946747130283379</v>
      </c>
      <c r="G2383" s="27">
        <f t="shared" si="113"/>
        <v>10015.310148459666</v>
      </c>
      <c r="H2383" s="27" t="s">
        <v>23</v>
      </c>
    </row>
    <row r="2384" spans="1:8">
      <c r="A2384" s="27">
        <f t="shared" si="112"/>
        <v>2382</v>
      </c>
      <c r="B2384" s="27">
        <v>4</v>
      </c>
      <c r="C2384" s="22">
        <v>309855.60033524001</v>
      </c>
      <c r="D2384" s="23">
        <v>2.1551506205485598E-3</v>
      </c>
      <c r="E2384" s="24">
        <v>1.2343912733651263</v>
      </c>
      <c r="F2384" s="27">
        <f t="shared" si="111"/>
        <v>1.1266763982688637</v>
      </c>
      <c r="G2384" s="27">
        <f t="shared" si="113"/>
        <v>3595.0978419813191</v>
      </c>
      <c r="H2384" s="27" t="s">
        <v>23</v>
      </c>
    </row>
    <row r="2385" spans="1:8">
      <c r="A2385" s="27">
        <f t="shared" si="112"/>
        <v>2383</v>
      </c>
      <c r="B2385" s="27">
        <v>4</v>
      </c>
      <c r="C2385" s="22">
        <v>149627.240157008</v>
      </c>
      <c r="D2385" s="23">
        <v>3.9037384269129498E-2</v>
      </c>
      <c r="E2385" s="24">
        <v>1.0593837693812183</v>
      </c>
      <c r="F2385" s="27">
        <f t="shared" si="111"/>
        <v>1.1916169087697253</v>
      </c>
      <c r="G2385" s="27">
        <f t="shared" si="113"/>
        <v>2616.322542195287</v>
      </c>
      <c r="H2385" s="27" t="s">
        <v>23</v>
      </c>
    </row>
    <row r="2386" spans="1:8">
      <c r="A2386" s="27">
        <f t="shared" si="112"/>
        <v>2384</v>
      </c>
      <c r="B2386" s="27">
        <v>4</v>
      </c>
      <c r="C2386" s="22">
        <v>176661.52028721551</v>
      </c>
      <c r="D2386" s="23">
        <v>3.3084623775909101E-2</v>
      </c>
      <c r="E2386" s="24">
        <v>0.97979612232660407</v>
      </c>
      <c r="F2386" s="27">
        <f t="shared" si="111"/>
        <v>1.1808877355906378</v>
      </c>
      <c r="G2386" s="27">
        <f t="shared" si="113"/>
        <v>7143.8097483202646</v>
      </c>
      <c r="H2386" s="27" t="s">
        <v>23</v>
      </c>
    </row>
    <row r="2387" spans="1:8">
      <c r="A2387" s="27">
        <f t="shared" si="112"/>
        <v>2385</v>
      </c>
      <c r="B2387" s="27">
        <v>4</v>
      </c>
      <c r="C2387" s="22">
        <v>426.169999957085</v>
      </c>
      <c r="D2387" s="23">
        <v>9.7258289882736701E-2</v>
      </c>
      <c r="E2387" s="24">
        <v>1.1244239631336406</v>
      </c>
      <c r="F2387" s="27">
        <f t="shared" si="111"/>
        <v>1.3018317399566897</v>
      </c>
      <c r="G2387" s="27">
        <f t="shared" si="113"/>
        <v>13.41306970905489</v>
      </c>
      <c r="H2387" s="27" t="s">
        <v>23</v>
      </c>
    </row>
    <row r="2388" spans="1:8">
      <c r="A2388" s="27">
        <f t="shared" si="112"/>
        <v>2386</v>
      </c>
      <c r="B2388" s="27">
        <v>4</v>
      </c>
      <c r="C2388" s="22">
        <v>427.5</v>
      </c>
      <c r="D2388" s="23">
        <v>0.109067562549316</v>
      </c>
      <c r="E2388" s="24">
        <v>1.0730593607305936</v>
      </c>
      <c r="F2388" s="27">
        <f t="shared" si="111"/>
        <v>1.3254014289739919</v>
      </c>
      <c r="G2388" s="27">
        <f t="shared" si="113"/>
        <v>27.221712045789648</v>
      </c>
      <c r="H2388" s="27" t="s">
        <v>23</v>
      </c>
    </row>
    <row r="2389" spans="1:8">
      <c r="A2389" s="27">
        <f t="shared" si="112"/>
        <v>2387</v>
      </c>
      <c r="B2389" s="27">
        <v>4</v>
      </c>
      <c r="C2389" s="22">
        <v>6700.4200023412704</v>
      </c>
      <c r="D2389" s="23">
        <v>1.3707965114454399E-3</v>
      </c>
      <c r="E2389" s="24">
        <v>2.098503462139826</v>
      </c>
      <c r="F2389" s="27">
        <f t="shared" si="111"/>
        <v>1.1253344791393567</v>
      </c>
      <c r="G2389" s="27">
        <f t="shared" si="113"/>
        <v>6345.6854919994212</v>
      </c>
      <c r="H2389" s="27" t="s">
        <v>22</v>
      </c>
    </row>
    <row r="2390" spans="1:8">
      <c r="A2390" s="27">
        <f t="shared" si="112"/>
        <v>2388</v>
      </c>
      <c r="B2390" s="27">
        <v>4</v>
      </c>
      <c r="C2390" s="22">
        <v>23641.890005707701</v>
      </c>
      <c r="D2390" s="23">
        <v>-1.0768754667349299E-3</v>
      </c>
      <c r="E2390" s="24">
        <v>1.5684663042103932</v>
      </c>
      <c r="F2390" s="27">
        <f t="shared" si="111"/>
        <v>1.121157125422265</v>
      </c>
      <c r="G2390" s="27">
        <f t="shared" si="113"/>
        <v>4730.3994165002405</v>
      </c>
      <c r="H2390" s="27" t="s">
        <v>22</v>
      </c>
    </row>
    <row r="2391" spans="1:8">
      <c r="A2391" s="27">
        <f t="shared" si="112"/>
        <v>2389</v>
      </c>
      <c r="B2391" s="27">
        <v>4</v>
      </c>
      <c r="C2391" s="22">
        <v>12767.2800027132</v>
      </c>
      <c r="D2391" s="23">
        <v>2.1816980965392099E-3</v>
      </c>
      <c r="E2391" s="24">
        <v>1.3343450852206398</v>
      </c>
      <c r="F2391" s="27">
        <f t="shared" si="111"/>
        <v>1.1267218452378032</v>
      </c>
      <c r="G2391" s="27">
        <f t="shared" si="113"/>
        <v>550.36437086534886</v>
      </c>
      <c r="H2391" s="27" t="s">
        <v>22</v>
      </c>
    </row>
    <row r="2392" spans="1:8">
      <c r="A2392" s="27">
        <f t="shared" si="112"/>
        <v>2390</v>
      </c>
      <c r="B2392" s="27">
        <v>4</v>
      </c>
      <c r="C2392" s="22">
        <v>4877.9099996089899</v>
      </c>
      <c r="D2392" s="23">
        <v>0.22834970102837701</v>
      </c>
      <c r="E2392" s="24">
        <v>1.1779548472775565</v>
      </c>
      <c r="F2392" s="27">
        <f t="shared" si="111"/>
        <v>1.5887591956441187</v>
      </c>
      <c r="G2392" s="27">
        <f t="shared" si="113"/>
        <v>823.1971287575559</v>
      </c>
      <c r="H2392" s="27" t="s">
        <v>22</v>
      </c>
    </row>
    <row r="2393" spans="1:8">
      <c r="A2393" s="27">
        <f t="shared" si="112"/>
        <v>2391</v>
      </c>
      <c r="B2393" s="27">
        <v>4</v>
      </c>
      <c r="C2393" s="22">
        <v>4665.5899095535297</v>
      </c>
      <c r="D2393" s="23">
        <v>0.121252629804999</v>
      </c>
      <c r="E2393" s="24">
        <v>0.86471663619744055</v>
      </c>
      <c r="F2393" s="27">
        <f t="shared" si="111"/>
        <v>1.3501685528189926</v>
      </c>
      <c r="G2393" s="27">
        <f t="shared" si="113"/>
        <v>1099.5095432223663</v>
      </c>
      <c r="H2393" s="27" t="s">
        <v>23</v>
      </c>
    </row>
    <row r="2394" spans="1:8">
      <c r="A2394" s="27">
        <f t="shared" si="112"/>
        <v>2392</v>
      </c>
      <c r="B2394" s="27">
        <v>4</v>
      </c>
      <c r="C2394" s="22">
        <v>5844.7800008058502</v>
      </c>
      <c r="D2394" s="23">
        <v>2.8079953484996E-3</v>
      </c>
      <c r="E2394" s="24">
        <v>1.3509356575237119</v>
      </c>
      <c r="F2394" s="27">
        <f t="shared" si="111"/>
        <v>1.1277945435700982</v>
      </c>
      <c r="G2394" s="27">
        <f t="shared" si="113"/>
        <v>291.02303293424922</v>
      </c>
      <c r="H2394" s="27" t="s">
        <v>23</v>
      </c>
    </row>
    <row r="2395" spans="1:8">
      <c r="A2395" s="27">
        <f t="shared" si="112"/>
        <v>2393</v>
      </c>
      <c r="B2395" s="27">
        <v>4</v>
      </c>
      <c r="C2395" s="22">
        <v>4979.0600000023796</v>
      </c>
      <c r="D2395" s="23">
        <v>0.119944387548569</v>
      </c>
      <c r="E2395" s="24">
        <v>1.0549768518518519</v>
      </c>
      <c r="F2395" s="27">
        <f t="shared" si="111"/>
        <v>1.3474874199968061</v>
      </c>
      <c r="G2395" s="27">
        <f t="shared" si="113"/>
        <v>426.02048504656562</v>
      </c>
      <c r="H2395" s="27" t="s">
        <v>22</v>
      </c>
    </row>
    <row r="2396" spans="1:8">
      <c r="A2396" s="27">
        <f t="shared" si="112"/>
        <v>2394</v>
      </c>
      <c r="B2396" s="27">
        <v>4</v>
      </c>
      <c r="C2396" s="22">
        <v>5421.7099942565001</v>
      </c>
      <c r="D2396" s="23">
        <v>0.11781708564087801</v>
      </c>
      <c r="E2396" s="24">
        <v>1.0970616570327554</v>
      </c>
      <c r="F2396" s="27">
        <f t="shared" si="111"/>
        <v>1.343139055930304</v>
      </c>
      <c r="G2396" s="27">
        <f t="shared" si="113"/>
        <v>328.3066946048454</v>
      </c>
      <c r="H2396" s="27" t="s">
        <v>22</v>
      </c>
    </row>
    <row r="2397" spans="1:8">
      <c r="A2397" s="27">
        <f t="shared" si="112"/>
        <v>2395</v>
      </c>
      <c r="B2397" s="27">
        <v>4</v>
      </c>
      <c r="C2397" s="22">
        <v>5350.7200006246603</v>
      </c>
      <c r="D2397" s="23">
        <v>2.0898563298510598E-3</v>
      </c>
      <c r="E2397" s="24">
        <v>1.3736694677871149</v>
      </c>
      <c r="F2397" s="27">
        <f t="shared" si="111"/>
        <v>1.1265646279233192</v>
      </c>
      <c r="G2397" s="27">
        <f t="shared" si="113"/>
        <v>326.71925389549841</v>
      </c>
      <c r="H2397" s="27" t="s">
        <v>23</v>
      </c>
    </row>
    <row r="2398" spans="1:8">
      <c r="A2398" s="27">
        <f t="shared" si="112"/>
        <v>2396</v>
      </c>
      <c r="B2398" s="27">
        <v>4</v>
      </c>
      <c r="C2398" s="22">
        <v>4584.1199999451601</v>
      </c>
      <c r="D2398" s="23">
        <v>0.12978284754163899</v>
      </c>
      <c r="E2398" s="24">
        <v>1.0691069738087724</v>
      </c>
      <c r="F2398" s="27">
        <f t="shared" si="111"/>
        <v>1.3677817943773489</v>
      </c>
      <c r="G2398" s="27">
        <f t="shared" si="113"/>
        <v>408.93398124954251</v>
      </c>
      <c r="H2398" s="27" t="s">
        <v>22</v>
      </c>
    </row>
    <row r="2399" spans="1:8">
      <c r="A2399" s="27">
        <f t="shared" si="112"/>
        <v>2397</v>
      </c>
      <c r="B2399" s="27">
        <v>4</v>
      </c>
      <c r="C2399" s="22">
        <v>5401.1599982976904</v>
      </c>
      <c r="D2399" s="23">
        <v>0.133291003539141</v>
      </c>
      <c r="E2399" s="24">
        <v>1.0680239520958084</v>
      </c>
      <c r="F2399" s="27">
        <f t="shared" si="111"/>
        <v>1.3750919634817771</v>
      </c>
      <c r="G2399" s="27">
        <f t="shared" si="113"/>
        <v>509.27950065456361</v>
      </c>
      <c r="H2399" s="27" t="s">
        <v>22</v>
      </c>
    </row>
    <row r="2400" spans="1:8">
      <c r="A2400" s="27">
        <f t="shared" si="112"/>
        <v>2398</v>
      </c>
      <c r="B2400" s="27">
        <v>4</v>
      </c>
      <c r="C2400" s="22">
        <v>75582.130002481907</v>
      </c>
      <c r="D2400" s="23">
        <v>2.2561735918717199E-2</v>
      </c>
      <c r="E2400" s="24">
        <v>1.1582371411145498</v>
      </c>
      <c r="F2400" s="27">
        <f t="shared" si="111"/>
        <v>1.1621572065165073</v>
      </c>
      <c r="G2400" s="27">
        <f t="shared" si="113"/>
        <v>1.161463997632417</v>
      </c>
      <c r="H2400" s="27" t="s">
        <v>23</v>
      </c>
    </row>
    <row r="2401" spans="1:8">
      <c r="A2401" s="27">
        <f t="shared" si="112"/>
        <v>2399</v>
      </c>
      <c r="B2401" s="27">
        <v>4</v>
      </c>
      <c r="C2401" s="22">
        <v>72945.540000975103</v>
      </c>
      <c r="D2401" s="23">
        <v>9.6457146680426504E-3</v>
      </c>
      <c r="E2401" s="24">
        <v>1.2804020100502513</v>
      </c>
      <c r="F2401" s="27">
        <f t="shared" si="111"/>
        <v>1.1395725813759752</v>
      </c>
      <c r="G2401" s="27">
        <f t="shared" si="113"/>
        <v>1446.7236413542907</v>
      </c>
      <c r="H2401" s="27" t="s">
        <v>22</v>
      </c>
    </row>
    <row r="2402" spans="1:8">
      <c r="A2402" s="27">
        <f t="shared" si="112"/>
        <v>2400</v>
      </c>
      <c r="B2402" s="27">
        <v>4</v>
      </c>
      <c r="C2402" s="22">
        <v>68596.890003740802</v>
      </c>
      <c r="D2402" s="23">
        <v>1.2126749813343399E-3</v>
      </c>
      <c r="E2402" s="24">
        <v>0.93878327961219254</v>
      </c>
      <c r="F2402" s="27">
        <f t="shared" si="111"/>
        <v>1.1250641491694751</v>
      </c>
      <c r="G2402" s="27">
        <f t="shared" si="113"/>
        <v>2380.3506594838459</v>
      </c>
      <c r="H2402" s="27" t="s">
        <v>23</v>
      </c>
    </row>
    <row r="2403" spans="1:8">
      <c r="A2403" s="27">
        <f t="shared" si="112"/>
        <v>2401</v>
      </c>
      <c r="B2403" s="27">
        <v>4</v>
      </c>
      <c r="C2403" s="22">
        <v>63821.150003463001</v>
      </c>
      <c r="D2403" s="23">
        <v>1.7434422323028399E-3</v>
      </c>
      <c r="E2403" s="24">
        <v>1.1779930871186348</v>
      </c>
      <c r="F2403" s="27">
        <f t="shared" si="111"/>
        <v>1.1259718239434295</v>
      </c>
      <c r="G2403" s="27">
        <f t="shared" si="113"/>
        <v>172.71355065495942</v>
      </c>
      <c r="H2403" s="27" t="s">
        <v>23</v>
      </c>
    </row>
    <row r="2404" spans="1:8">
      <c r="A2404" s="27">
        <f t="shared" si="112"/>
        <v>2402</v>
      </c>
      <c r="B2404" s="27">
        <v>4</v>
      </c>
      <c r="C2404" s="22">
        <v>69616.989999711499</v>
      </c>
      <c r="D2404" s="23">
        <v>-5.9947270707116501E-3</v>
      </c>
      <c r="E2404" s="24">
        <v>1.2434773974133009</v>
      </c>
      <c r="F2404" s="27">
        <f t="shared" si="111"/>
        <v>1.1128108238555994</v>
      </c>
      <c r="G2404" s="27">
        <f t="shared" si="113"/>
        <v>1188.6233228597011</v>
      </c>
      <c r="H2404" s="27" t="s">
        <v>22</v>
      </c>
    </row>
    <row r="2405" spans="1:8">
      <c r="A2405" s="27">
        <f t="shared" si="112"/>
        <v>2403</v>
      </c>
      <c r="B2405" s="27">
        <v>4</v>
      </c>
      <c r="C2405" s="22">
        <v>42822.875004887603</v>
      </c>
      <c r="D2405" s="23">
        <v>2.00427807823723E-3</v>
      </c>
      <c r="E2405" s="24">
        <v>0.81429586760077166</v>
      </c>
      <c r="F2405" s="27">
        <f t="shared" si="111"/>
        <v>1.1264181524140402</v>
      </c>
      <c r="G2405" s="27">
        <f t="shared" si="113"/>
        <v>4171.8182152895988</v>
      </c>
      <c r="H2405" s="27" t="s">
        <v>23</v>
      </c>
    </row>
    <row r="2406" spans="1:8">
      <c r="A2406" s="27">
        <f t="shared" si="112"/>
        <v>2404</v>
      </c>
      <c r="B2406" s="27">
        <v>4</v>
      </c>
      <c r="C2406" s="22">
        <v>10791.569995854001</v>
      </c>
      <c r="D2406" s="23">
        <v>0.125619944324809</v>
      </c>
      <c r="E2406" s="24">
        <v>1.5226039783001808</v>
      </c>
      <c r="F2406" s="27">
        <f t="shared" si="111"/>
        <v>1.3591576880650749</v>
      </c>
      <c r="G2406" s="27">
        <f t="shared" si="113"/>
        <v>288.29344480377716</v>
      </c>
      <c r="H2406" s="27" t="s">
        <v>22</v>
      </c>
    </row>
    <row r="2407" spans="1:8">
      <c r="A2407" s="27">
        <f t="shared" si="112"/>
        <v>2405</v>
      </c>
      <c r="B2407" s="27">
        <v>4</v>
      </c>
      <c r="C2407" s="22">
        <v>2671.1700339317299</v>
      </c>
      <c r="D2407" s="23">
        <v>0.13560865852833701</v>
      </c>
      <c r="E2407" s="24">
        <v>1.1380262249827466</v>
      </c>
      <c r="F2407" s="27">
        <f t="shared" si="111"/>
        <v>1.3799428281736108</v>
      </c>
      <c r="G2407" s="27">
        <f t="shared" si="113"/>
        <v>156.32660118941484</v>
      </c>
      <c r="H2407" s="27" t="s">
        <v>23</v>
      </c>
    </row>
    <row r="2408" spans="1:8">
      <c r="A2408" s="27">
        <f t="shared" si="112"/>
        <v>2406</v>
      </c>
      <c r="B2408" s="27">
        <v>4</v>
      </c>
      <c r="C2408" s="22">
        <v>1308.67000126839</v>
      </c>
      <c r="D2408" s="23">
        <v>0.18114636727812999</v>
      </c>
      <c r="E2408" s="24">
        <v>1.297945205479452</v>
      </c>
      <c r="F2408" s="27">
        <f t="shared" si="111"/>
        <v>1.4788020294827289</v>
      </c>
      <c r="G2408" s="27">
        <f t="shared" si="113"/>
        <v>42.805536750742696</v>
      </c>
      <c r="H2408" s="27" t="s">
        <v>22</v>
      </c>
    </row>
    <row r="2409" spans="1:8">
      <c r="A2409" s="27">
        <f t="shared" si="112"/>
        <v>2407</v>
      </c>
      <c r="B2409" s="27">
        <v>4</v>
      </c>
      <c r="C2409" s="22">
        <v>743.20000010728802</v>
      </c>
      <c r="D2409" s="23">
        <v>0.167043823380217</v>
      </c>
      <c r="E2409" s="24">
        <v>1.1913357400722022</v>
      </c>
      <c r="F2409" s="27">
        <f t="shared" si="111"/>
        <v>1.4474520963814919</v>
      </c>
      <c r="G2409" s="27">
        <f t="shared" si="113"/>
        <v>48.750640985707676</v>
      </c>
      <c r="H2409" s="27" t="s">
        <v>23</v>
      </c>
    </row>
    <row r="2410" spans="1:8">
      <c r="A2410" s="27">
        <f t="shared" si="112"/>
        <v>2408</v>
      </c>
      <c r="B2410" s="27">
        <v>4</v>
      </c>
      <c r="C2410" s="22">
        <v>770.82000029087101</v>
      </c>
      <c r="D2410" s="23">
        <v>0.152461017294825</v>
      </c>
      <c r="E2410" s="24">
        <v>0.21582733812949639</v>
      </c>
      <c r="F2410" s="27">
        <f t="shared" si="111"/>
        <v>1.4157333115399029</v>
      </c>
      <c r="G2410" s="27">
        <f t="shared" si="113"/>
        <v>1109.8068610517109</v>
      </c>
      <c r="H2410" s="27" t="s">
        <v>23</v>
      </c>
    </row>
    <row r="2411" spans="1:8">
      <c r="A2411" s="27">
        <f t="shared" si="112"/>
        <v>2409</v>
      </c>
      <c r="B2411" s="27">
        <v>4</v>
      </c>
      <c r="C2411" s="22">
        <v>110574.86998605701</v>
      </c>
      <c r="D2411" s="23">
        <v>0.12939979773621699</v>
      </c>
      <c r="E2411" s="24">
        <v>0.83110725464067681</v>
      </c>
      <c r="F2411" s="27">
        <f t="shared" si="111"/>
        <v>1.3669859660006261</v>
      </c>
      <c r="G2411" s="27">
        <f t="shared" si="113"/>
        <v>31753.342372325955</v>
      </c>
      <c r="H2411" s="27" t="s">
        <v>23</v>
      </c>
    </row>
    <row r="2412" spans="1:8">
      <c r="A2412" s="27">
        <f t="shared" si="112"/>
        <v>2410</v>
      </c>
      <c r="B2412" s="27">
        <v>4</v>
      </c>
      <c r="C2412" s="22">
        <v>9086.7199990823901</v>
      </c>
      <c r="D2412" s="23">
        <v>0.13985125910615401</v>
      </c>
      <c r="E2412" s="24">
        <v>1.1372848948374761</v>
      </c>
      <c r="F2412" s="27">
        <f t="shared" si="111"/>
        <v>1.388866991393938</v>
      </c>
      <c r="G2412" s="27">
        <f t="shared" si="113"/>
        <v>575.13077848103319</v>
      </c>
      <c r="H2412" s="27" t="s">
        <v>23</v>
      </c>
    </row>
    <row r="2413" spans="1:8">
      <c r="A2413" s="27">
        <f t="shared" si="112"/>
        <v>2411</v>
      </c>
      <c r="B2413" s="27">
        <v>4</v>
      </c>
      <c r="C2413" s="22">
        <v>13505.279998518499</v>
      </c>
      <c r="D2413" s="23">
        <v>0.140470519572442</v>
      </c>
      <c r="E2413" s="24">
        <v>1.3054123711340206</v>
      </c>
      <c r="F2413" s="27">
        <f t="shared" si="111"/>
        <v>1.3901744022127078</v>
      </c>
      <c r="G2413" s="27">
        <f t="shared" si="113"/>
        <v>97.030060507342924</v>
      </c>
      <c r="H2413" s="27" t="s">
        <v>22</v>
      </c>
    </row>
    <row r="2414" spans="1:8">
      <c r="A2414" s="27">
        <f t="shared" si="112"/>
        <v>2412</v>
      </c>
      <c r="B2414" s="27">
        <v>4</v>
      </c>
      <c r="C2414" s="22">
        <v>120028.329996824</v>
      </c>
      <c r="D2414" s="23">
        <v>0.12159752269039199</v>
      </c>
      <c r="E2414" s="24">
        <v>1.2769401141494165</v>
      </c>
      <c r="F2414" s="27">
        <f t="shared" si="111"/>
        <v>1.3508762700217507</v>
      </c>
      <c r="G2414" s="27">
        <f t="shared" si="113"/>
        <v>656.14148491127219</v>
      </c>
      <c r="H2414" s="27" t="s">
        <v>22</v>
      </c>
    </row>
    <row r="2415" spans="1:8">
      <c r="A2415" s="27">
        <f t="shared" si="112"/>
        <v>2413</v>
      </c>
      <c r="B2415" s="27">
        <v>4</v>
      </c>
      <c r="C2415" s="22">
        <v>120419.899996519</v>
      </c>
      <c r="D2415" s="23">
        <v>3.6845107064481603E-2</v>
      </c>
      <c r="E2415" s="24">
        <v>0.86575374192988042</v>
      </c>
      <c r="F2415" s="27">
        <f t="shared" si="111"/>
        <v>1.1876542858365642</v>
      </c>
      <c r="G2415" s="27">
        <f t="shared" si="113"/>
        <v>12477.905241003858</v>
      </c>
      <c r="H2415" s="27" t="s">
        <v>23</v>
      </c>
    </row>
    <row r="2416" spans="1:8">
      <c r="A2416" s="27">
        <f t="shared" si="112"/>
        <v>2414</v>
      </c>
      <c r="B2416" s="27">
        <v>4</v>
      </c>
      <c r="C2416" s="22">
        <v>109435.54999315699</v>
      </c>
      <c r="D2416" s="23">
        <v>-3.1712557745678402E-4</v>
      </c>
      <c r="E2416" s="24">
        <v>1.0045613779010363</v>
      </c>
      <c r="F2416" s="27">
        <f t="shared" si="111"/>
        <v>1.1224521009161608</v>
      </c>
      <c r="G2416" s="27">
        <f t="shared" si="113"/>
        <v>1520.9596312067167</v>
      </c>
      <c r="H2416" s="27" t="s">
        <v>22</v>
      </c>
    </row>
    <row r="2417" spans="1:8">
      <c r="A2417" s="27">
        <f t="shared" si="112"/>
        <v>2415</v>
      </c>
      <c r="B2417" s="27">
        <v>4</v>
      </c>
      <c r="C2417" s="22">
        <v>129864.409997225</v>
      </c>
      <c r="D2417" s="23">
        <v>-1.8677226738966901E-5</v>
      </c>
      <c r="E2417" s="24">
        <v>1.0072578537050421</v>
      </c>
      <c r="F2417" s="27">
        <f t="shared" si="111"/>
        <v>1.1229612080746747</v>
      </c>
      <c r="G2417" s="27">
        <f t="shared" si="113"/>
        <v>1738.5294281471356</v>
      </c>
      <c r="H2417" s="27" t="s">
        <v>22</v>
      </c>
    </row>
    <row r="2418" spans="1:8">
      <c r="A2418" s="27">
        <f t="shared" si="112"/>
        <v>2416</v>
      </c>
      <c r="B2418" s="27">
        <v>4</v>
      </c>
      <c r="C2418" s="22">
        <v>5672.6399935186</v>
      </c>
      <c r="D2418" s="23">
        <v>9.8936550880526796E-4</v>
      </c>
      <c r="E2418" s="24">
        <v>0.87338906304423547</v>
      </c>
      <c r="F2418" s="27">
        <f t="shared" si="111"/>
        <v>1.1246824822785126</v>
      </c>
      <c r="G2418" s="27">
        <f t="shared" si="113"/>
        <v>358.21804038171848</v>
      </c>
      <c r="H2418" s="27" t="s">
        <v>23</v>
      </c>
    </row>
    <row r="2419" spans="1:8">
      <c r="A2419" s="27">
        <f t="shared" si="112"/>
        <v>2417</v>
      </c>
      <c r="B2419" s="27">
        <v>4</v>
      </c>
      <c r="C2419" s="22">
        <v>20640.939999639999</v>
      </c>
      <c r="D2419" s="23">
        <v>3.5613659858730702E-3</v>
      </c>
      <c r="E2419" s="24">
        <v>0.75488867376573088</v>
      </c>
      <c r="F2419" s="27">
        <f t="shared" si="111"/>
        <v>1.1290862415981289</v>
      </c>
      <c r="G2419" s="27">
        <f t="shared" si="113"/>
        <v>2890.2232624276953</v>
      </c>
      <c r="H2419" s="27" t="s">
        <v>23</v>
      </c>
    </row>
    <row r="2420" spans="1:8">
      <c r="A2420" s="27">
        <f t="shared" si="112"/>
        <v>2418</v>
      </c>
      <c r="B2420" s="27">
        <v>4</v>
      </c>
      <c r="C2420" s="22">
        <v>19338.230000615102</v>
      </c>
      <c r="D2420" s="23">
        <v>-7.7061064543343795E-4</v>
      </c>
      <c r="E2420" s="24">
        <v>0.92861195646567285</v>
      </c>
      <c r="F2420" s="27">
        <f t="shared" si="111"/>
        <v>1.1216789666398042</v>
      </c>
      <c r="G2420" s="27">
        <f t="shared" si="113"/>
        <v>720.83001737824952</v>
      </c>
      <c r="H2420" s="27" t="s">
        <v>22</v>
      </c>
    </row>
    <row r="2421" spans="1:8">
      <c r="A2421" s="27">
        <f t="shared" si="112"/>
        <v>2419</v>
      </c>
      <c r="B2421" s="27">
        <v>3</v>
      </c>
      <c r="C2421" s="22">
        <v>32.389999628067002</v>
      </c>
      <c r="D2421" s="23">
        <v>0.33799605855416998</v>
      </c>
      <c r="E2421" s="24">
        <v>1.04</v>
      </c>
      <c r="F2421" s="27">
        <f t="shared" si="111"/>
        <v>1.8767670162852363</v>
      </c>
      <c r="G2421" s="27">
        <f t="shared" si="113"/>
        <v>22.678798830374742</v>
      </c>
      <c r="H2421" s="27" t="s">
        <v>22</v>
      </c>
    </row>
    <row r="2422" spans="1:8">
      <c r="A2422" s="27">
        <f t="shared" si="112"/>
        <v>2420</v>
      </c>
      <c r="B2422" s="27">
        <v>4</v>
      </c>
      <c r="C2422" s="22">
        <v>45205.799995571397</v>
      </c>
      <c r="D2422" s="23">
        <v>2.3724364490141999E-3</v>
      </c>
      <c r="E2422" s="24">
        <v>0.78512232314526287</v>
      </c>
      <c r="F2422" s="27">
        <f t="shared" si="111"/>
        <v>1.1270484266069862</v>
      </c>
      <c r="G2422" s="27">
        <f t="shared" si="113"/>
        <v>5285.1664998805372</v>
      </c>
      <c r="H2422" s="27" t="s">
        <v>23</v>
      </c>
    </row>
    <row r="2423" spans="1:8">
      <c r="A2423" s="27">
        <f t="shared" si="112"/>
        <v>2421</v>
      </c>
      <c r="B2423" s="27">
        <v>4</v>
      </c>
      <c r="C2423" s="22">
        <v>29918.630000293299</v>
      </c>
      <c r="D2423" s="23">
        <v>-8.0940883338082796E-4</v>
      </c>
      <c r="E2423" s="24">
        <v>1.0812118381101732</v>
      </c>
      <c r="F2423" s="27">
        <f t="shared" si="111"/>
        <v>1.1216128454059702</v>
      </c>
      <c r="G2423" s="27">
        <f t="shared" si="113"/>
        <v>48.834426233983763</v>
      </c>
      <c r="H2423" s="27" t="s">
        <v>22</v>
      </c>
    </row>
    <row r="2424" spans="1:8">
      <c r="A2424" s="27">
        <f t="shared" si="112"/>
        <v>2422</v>
      </c>
      <c r="B2424" s="27">
        <v>4</v>
      </c>
      <c r="C2424" s="22">
        <v>32237.2499983013</v>
      </c>
      <c r="D2424" s="23">
        <v>8.4292902920408703E-4</v>
      </c>
      <c r="E2424" s="24">
        <v>0.86627457049992262</v>
      </c>
      <c r="F2424" s="27">
        <f t="shared" si="111"/>
        <v>1.1244322722986633</v>
      </c>
      <c r="G2424" s="27">
        <f t="shared" si="113"/>
        <v>2148.4643887353068</v>
      </c>
      <c r="H2424" s="27" t="s">
        <v>22</v>
      </c>
    </row>
    <row r="2425" spans="1:8">
      <c r="A2425" s="27">
        <f t="shared" si="112"/>
        <v>2423</v>
      </c>
      <c r="B2425" s="27">
        <v>4</v>
      </c>
      <c r="C2425" s="22">
        <v>30387.099999547001</v>
      </c>
      <c r="D2425" s="23">
        <v>-4.7997464462649101E-3</v>
      </c>
      <c r="E2425" s="24">
        <v>0.88703776296877046</v>
      </c>
      <c r="F2425" s="27">
        <f t="shared" si="111"/>
        <v>1.1148331456450971</v>
      </c>
      <c r="G2425" s="27">
        <f t="shared" si="113"/>
        <v>1576.8089950844217</v>
      </c>
      <c r="H2425" s="27" t="s">
        <v>22</v>
      </c>
    </row>
    <row r="2426" spans="1:8">
      <c r="A2426" s="27">
        <f t="shared" si="112"/>
        <v>2424</v>
      </c>
      <c r="B2426" s="27">
        <v>4</v>
      </c>
      <c r="C2426" s="22">
        <v>90539.1599991322</v>
      </c>
      <c r="D2426" s="23">
        <v>1.9643682710417502E-2</v>
      </c>
      <c r="E2426" s="24">
        <v>0.97178380467693104</v>
      </c>
      <c r="F2426" s="27">
        <f t="shared" si="111"/>
        <v>1.1570159484265889</v>
      </c>
      <c r="G2426" s="27">
        <f t="shared" si="113"/>
        <v>3106.4843272253038</v>
      </c>
      <c r="H2426" s="27" t="s">
        <v>22</v>
      </c>
    </row>
    <row r="2427" spans="1:8">
      <c r="A2427" s="27">
        <f t="shared" si="112"/>
        <v>2425</v>
      </c>
      <c r="B2427" s="27">
        <v>4</v>
      </c>
      <c r="C2427" s="22">
        <v>1866.7699561193599</v>
      </c>
      <c r="D2427" s="23">
        <v>0.106269767006549</v>
      </c>
      <c r="E2427" s="24">
        <v>0.88953488372093026</v>
      </c>
      <c r="F2427" s="27">
        <f t="shared" si="111"/>
        <v>1.319779124298275</v>
      </c>
      <c r="G2427" s="27">
        <f t="shared" si="113"/>
        <v>345.557985481549</v>
      </c>
      <c r="H2427" s="27" t="s">
        <v>22</v>
      </c>
    </row>
    <row r="2428" spans="1:8">
      <c r="A2428" s="27">
        <f t="shared" si="112"/>
        <v>2426</v>
      </c>
      <c r="B2428" s="27">
        <v>4</v>
      </c>
      <c r="C2428" s="22">
        <v>63611.230003178098</v>
      </c>
      <c r="D2428" s="23">
        <v>-5.27584937853936E-4</v>
      </c>
      <c r="E2428" s="24">
        <v>1.1292206263244644</v>
      </c>
      <c r="F2428" s="27">
        <f t="shared" si="111"/>
        <v>1.1220932282688107</v>
      </c>
      <c r="G2428" s="27">
        <f t="shared" si="113"/>
        <v>3.2314379555312058</v>
      </c>
      <c r="H2428" s="27" t="s">
        <v>23</v>
      </c>
    </row>
    <row r="2429" spans="1:8">
      <c r="A2429" s="27">
        <f t="shared" si="112"/>
        <v>2427</v>
      </c>
      <c r="B2429" s="27">
        <v>4</v>
      </c>
      <c r="C2429" s="22">
        <v>10986.475000885301</v>
      </c>
      <c r="D2429" s="23">
        <v>5.7527304423346602E-4</v>
      </c>
      <c r="E2429" s="24">
        <v>0.5637279368392395</v>
      </c>
      <c r="F2429" s="27">
        <f t="shared" si="111"/>
        <v>1.1239750833901538</v>
      </c>
      <c r="G2429" s="27">
        <f t="shared" si="113"/>
        <v>3448.400333078655</v>
      </c>
      <c r="H2429" s="27" t="s">
        <v>22</v>
      </c>
    </row>
    <row r="2430" spans="1:8">
      <c r="A2430" s="27">
        <f t="shared" si="112"/>
        <v>2428</v>
      </c>
      <c r="B2430" s="27">
        <v>4</v>
      </c>
      <c r="C2430" s="22">
        <v>135842.06001472499</v>
      </c>
      <c r="D2430" s="23">
        <v>0.249694333474271</v>
      </c>
      <c r="E2430" s="24">
        <v>1.6841993123108121</v>
      </c>
      <c r="F2430" s="27">
        <f t="shared" si="111"/>
        <v>1.6411291092136731</v>
      </c>
      <c r="G2430" s="27">
        <f t="shared" si="113"/>
        <v>251.99278032819385</v>
      </c>
      <c r="H2430" s="27" t="s">
        <v>22</v>
      </c>
    </row>
    <row r="2431" spans="1:8">
      <c r="A2431" s="27">
        <f t="shared" si="112"/>
        <v>2429</v>
      </c>
      <c r="B2431" s="27">
        <v>4</v>
      </c>
      <c r="C2431" s="22">
        <v>72588.029999077306</v>
      </c>
      <c r="D2431" s="23">
        <v>-2.6989583245577898E-4</v>
      </c>
      <c r="E2431" s="24">
        <v>1.1634039043167446</v>
      </c>
      <c r="F2431" s="27">
        <f t="shared" si="111"/>
        <v>1.1225326522491799</v>
      </c>
      <c r="G2431" s="27">
        <f t="shared" si="113"/>
        <v>121.2553458297011</v>
      </c>
      <c r="H2431" s="27" t="s">
        <v>22</v>
      </c>
    </row>
    <row r="2432" spans="1:8">
      <c r="A2432" s="27">
        <f t="shared" si="112"/>
        <v>2430</v>
      </c>
      <c r="B2432" s="27">
        <v>4</v>
      </c>
      <c r="C2432" s="22">
        <v>35947.435004234299</v>
      </c>
      <c r="D2432" s="23">
        <v>-2.1434940807582201E-4</v>
      </c>
      <c r="E2432" s="24">
        <v>1.026079711151229</v>
      </c>
      <c r="F2432" s="27">
        <f t="shared" si="111"/>
        <v>1.1226273952526749</v>
      </c>
      <c r="G2432" s="27">
        <f t="shared" si="113"/>
        <v>335.08240873403702</v>
      </c>
      <c r="H2432" s="27" t="s">
        <v>22</v>
      </c>
    </row>
    <row r="2433" spans="1:8">
      <c r="A2433" s="27">
        <f t="shared" si="112"/>
        <v>2431</v>
      </c>
      <c r="B2433" s="27">
        <v>4</v>
      </c>
      <c r="C2433" s="22">
        <v>58663.035013649504</v>
      </c>
      <c r="D2433" s="23">
        <v>3.8623527645984403E-2</v>
      </c>
      <c r="E2433" s="24">
        <v>1.1256842640454199</v>
      </c>
      <c r="F2433" s="27">
        <f t="shared" si="111"/>
        <v>1.1908678364319227</v>
      </c>
      <c r="G2433" s="27">
        <f t="shared" si="113"/>
        <v>249.25325854159476</v>
      </c>
      <c r="H2433" s="27" t="s">
        <v>23</v>
      </c>
    </row>
    <row r="2434" spans="1:8">
      <c r="A2434" s="27">
        <f t="shared" si="112"/>
        <v>2432</v>
      </c>
      <c r="B2434" s="27">
        <v>4</v>
      </c>
      <c r="C2434" s="22">
        <v>68710.920002668994</v>
      </c>
      <c r="D2434" s="23">
        <v>1.34134044302664E-3</v>
      </c>
      <c r="E2434" s="24">
        <v>0.93185383140649514</v>
      </c>
      <c r="F2434" s="27">
        <f t="shared" si="111"/>
        <v>1.1252841151158615</v>
      </c>
      <c r="G2434" s="27">
        <f t="shared" si="113"/>
        <v>2570.8379437584681</v>
      </c>
      <c r="H2434" s="27" t="s">
        <v>22</v>
      </c>
    </row>
    <row r="2435" spans="1:8">
      <c r="A2435" s="27">
        <f t="shared" si="112"/>
        <v>2433</v>
      </c>
      <c r="B2435" s="27">
        <v>4</v>
      </c>
      <c r="C2435" s="22">
        <v>137337.60998642401</v>
      </c>
      <c r="D2435" s="23">
        <v>2.2085313537937801E-2</v>
      </c>
      <c r="E2435" s="24">
        <v>1.0598127852553854</v>
      </c>
      <c r="F2435" s="27">
        <f t="shared" ref="F2435:F2498" si="114">$K$2*EXP($K$3*D2435)</f>
        <v>1.1613162499096492</v>
      </c>
      <c r="G2435" s="27">
        <f t="shared" si="113"/>
        <v>1414.9829870804274</v>
      </c>
      <c r="H2435" s="27" t="s">
        <v>23</v>
      </c>
    </row>
    <row r="2436" spans="1:8">
      <c r="A2436" s="27">
        <f t="shared" ref="A2436:A2499" si="115">A2435+1</f>
        <v>2434</v>
      </c>
      <c r="B2436" s="27">
        <v>4</v>
      </c>
      <c r="C2436" s="22">
        <v>92931.980005301506</v>
      </c>
      <c r="D2436" s="23">
        <v>-8.0819719260642904E-4</v>
      </c>
      <c r="E2436" s="24">
        <v>1.3104280915637307</v>
      </c>
      <c r="F2436" s="27">
        <f t="shared" si="114"/>
        <v>1.1216149102677477</v>
      </c>
      <c r="G2436" s="27">
        <f t="shared" ref="G2436:G2499" si="116">C2436*(E2436-F2436)^2</f>
        <v>3313.0638798885434</v>
      </c>
      <c r="H2436" s="27" t="s">
        <v>23</v>
      </c>
    </row>
    <row r="2437" spans="1:8">
      <c r="A2437" s="27">
        <f t="shared" si="115"/>
        <v>2435</v>
      </c>
      <c r="B2437" s="27">
        <v>4</v>
      </c>
      <c r="C2437" s="22">
        <v>38402.150002092101</v>
      </c>
      <c r="D2437" s="23">
        <v>1.68247897195245E-3</v>
      </c>
      <c r="E2437" s="24">
        <v>1.0780644993633222</v>
      </c>
      <c r="F2437" s="27">
        <f t="shared" si="114"/>
        <v>1.1258675323445637</v>
      </c>
      <c r="G2437" s="27">
        <f t="shared" si="116"/>
        <v>87.753903582897109</v>
      </c>
      <c r="H2437" s="27" t="s">
        <v>22</v>
      </c>
    </row>
    <row r="2438" spans="1:8">
      <c r="A2438" s="27">
        <f t="shared" si="115"/>
        <v>2436</v>
      </c>
      <c r="B2438" s="27">
        <v>4</v>
      </c>
      <c r="C2438" s="22">
        <v>73769.699987351894</v>
      </c>
      <c r="D2438" s="23">
        <v>6.0212190557235503E-3</v>
      </c>
      <c r="E2438" s="24">
        <v>1.2514919011082695</v>
      </c>
      <c r="F2438" s="27">
        <f t="shared" si="114"/>
        <v>1.1333141138576823</v>
      </c>
      <c r="G2438" s="27">
        <f t="shared" si="116"/>
        <v>1030.266848023597</v>
      </c>
      <c r="H2438" s="27" t="s">
        <v>22</v>
      </c>
    </row>
    <row r="2439" spans="1:8">
      <c r="A2439" s="27">
        <f t="shared" si="115"/>
        <v>2437</v>
      </c>
      <c r="B2439" s="27">
        <v>4</v>
      </c>
      <c r="C2439" s="22">
        <v>35968.989997852601</v>
      </c>
      <c r="D2439" s="23">
        <v>3.5602078867057402E-4</v>
      </c>
      <c r="E2439" s="24">
        <v>1.0208713945634722</v>
      </c>
      <c r="F2439" s="27">
        <f t="shared" si="114"/>
        <v>1.1236007124347365</v>
      </c>
      <c r="G2439" s="27">
        <f t="shared" si="116"/>
        <v>379.5920007595804</v>
      </c>
      <c r="H2439" s="27" t="s">
        <v>22</v>
      </c>
    </row>
    <row r="2440" spans="1:8">
      <c r="A2440" s="27">
        <f t="shared" si="115"/>
        <v>2438</v>
      </c>
      <c r="B2440" s="27">
        <v>4</v>
      </c>
      <c r="C2440" s="22">
        <v>39867.730002120152</v>
      </c>
      <c r="D2440" s="23">
        <v>2.85276097385695E-2</v>
      </c>
      <c r="E2440" s="24">
        <v>1.02792641097599</v>
      </c>
      <c r="F2440" s="27">
        <f t="shared" si="114"/>
        <v>1.1727395659938356</v>
      </c>
      <c r="G2440" s="27">
        <f t="shared" si="116"/>
        <v>836.06018038155844</v>
      </c>
      <c r="H2440" s="27" t="s">
        <v>23</v>
      </c>
    </row>
    <row r="2441" spans="1:8">
      <c r="A2441" s="27">
        <f t="shared" si="115"/>
        <v>2439</v>
      </c>
      <c r="B2441" s="27">
        <v>4</v>
      </c>
      <c r="C2441" s="22">
        <v>42281.060000985854</v>
      </c>
      <c r="D2441" s="23">
        <v>4.2400344296358701E-2</v>
      </c>
      <c r="E2441" s="24">
        <v>1.0766838645840695</v>
      </c>
      <c r="F2441" s="27">
        <f t="shared" si="114"/>
        <v>1.1977212966753354</v>
      </c>
      <c r="G2441" s="27">
        <f t="shared" si="116"/>
        <v>619.4200644932456</v>
      </c>
      <c r="H2441" s="27" t="s">
        <v>23</v>
      </c>
    </row>
    <row r="2442" spans="1:8">
      <c r="A2442" s="27">
        <f t="shared" si="115"/>
        <v>2440</v>
      </c>
      <c r="B2442" s="27">
        <v>4</v>
      </c>
      <c r="C2442" s="22">
        <v>45581.939991556101</v>
      </c>
      <c r="D2442" s="23">
        <v>3.3594233277124803E-2</v>
      </c>
      <c r="E2442" s="24">
        <v>1.0276899513155735</v>
      </c>
      <c r="F2442" s="27">
        <f t="shared" si="114"/>
        <v>1.1818024552399669</v>
      </c>
      <c r="G2442" s="27">
        <f t="shared" si="116"/>
        <v>1082.6013350926194</v>
      </c>
      <c r="H2442" s="27" t="s">
        <v>22</v>
      </c>
    </row>
    <row r="2443" spans="1:8">
      <c r="A2443" s="27">
        <f t="shared" si="115"/>
        <v>2441</v>
      </c>
      <c r="B2443" s="27">
        <v>4</v>
      </c>
      <c r="C2443" s="22">
        <v>42740.724996715799</v>
      </c>
      <c r="D2443" s="23">
        <v>1.53049407280934E-3</v>
      </c>
      <c r="E2443" s="24">
        <v>0.96109294722092475</v>
      </c>
      <c r="F2443" s="27">
        <f t="shared" si="114"/>
        <v>1.1256075694752958</v>
      </c>
      <c r="G2443" s="27">
        <f t="shared" si="116"/>
        <v>1156.7803264634931</v>
      </c>
      <c r="H2443" s="27" t="s">
        <v>22</v>
      </c>
    </row>
    <row r="2444" spans="1:8">
      <c r="A2444" s="27">
        <f t="shared" si="115"/>
        <v>2442</v>
      </c>
      <c r="B2444" s="27">
        <v>4</v>
      </c>
      <c r="C2444" s="22">
        <v>82575.099998235703</v>
      </c>
      <c r="D2444" s="23">
        <v>1.9703395325895001E-2</v>
      </c>
      <c r="E2444" s="24">
        <v>1.0617286935080319</v>
      </c>
      <c r="F2444" s="27">
        <f t="shared" si="114"/>
        <v>1.1571209265661819</v>
      </c>
      <c r="G2444" s="27">
        <f t="shared" si="116"/>
        <v>751.40683135652876</v>
      </c>
      <c r="H2444" s="27" t="s">
        <v>23</v>
      </c>
    </row>
    <row r="2445" spans="1:8">
      <c r="A2445" s="27">
        <f t="shared" si="115"/>
        <v>2443</v>
      </c>
      <c r="B2445" s="27">
        <v>4</v>
      </c>
      <c r="C2445" s="22">
        <v>44834.170001011349</v>
      </c>
      <c r="D2445" s="23">
        <v>3.7881039015397501E-2</v>
      </c>
      <c r="E2445" s="24">
        <v>1.0349330431499699</v>
      </c>
      <c r="F2445" s="27">
        <f t="shared" si="114"/>
        <v>1.1895251266435469</v>
      </c>
      <c r="G2445" s="27">
        <f t="shared" si="116"/>
        <v>1071.4789291167913</v>
      </c>
      <c r="H2445" s="27" t="s">
        <v>23</v>
      </c>
    </row>
    <row r="2446" spans="1:8">
      <c r="A2446" s="27">
        <f t="shared" si="115"/>
        <v>2444</v>
      </c>
      <c r="B2446" s="27">
        <v>4</v>
      </c>
      <c r="C2446" s="22">
        <v>48567.130000114397</v>
      </c>
      <c r="D2446" s="23">
        <v>0.24870357013549399</v>
      </c>
      <c r="E2446" s="24">
        <v>1.4910895556056847</v>
      </c>
      <c r="F2446" s="27">
        <f t="shared" si="114"/>
        <v>1.6386604589825611</v>
      </c>
      <c r="G2446" s="27">
        <f t="shared" si="116"/>
        <v>1057.6547204150299</v>
      </c>
      <c r="H2446" s="27" t="s">
        <v>22</v>
      </c>
    </row>
    <row r="2447" spans="1:8">
      <c r="A2447" s="27">
        <f t="shared" si="115"/>
        <v>2445</v>
      </c>
      <c r="B2447" s="27">
        <v>4</v>
      </c>
      <c r="C2447" s="22">
        <v>16961.880003005252</v>
      </c>
      <c r="D2447" s="23">
        <v>1.56444168327797E-3</v>
      </c>
      <c r="E2447" s="24">
        <v>1.0328470367217542</v>
      </c>
      <c r="F2447" s="27">
        <f t="shared" si="114"/>
        <v>1.125665630025467</v>
      </c>
      <c r="G2447" s="27">
        <f t="shared" si="116"/>
        <v>146.13153659191107</v>
      </c>
      <c r="H2447" s="27" t="s">
        <v>22</v>
      </c>
    </row>
    <row r="2448" spans="1:8">
      <c r="A2448" s="27">
        <f t="shared" si="115"/>
        <v>2446</v>
      </c>
      <c r="B2448" s="27">
        <v>4</v>
      </c>
      <c r="C2448" s="22">
        <v>18687.8049986884</v>
      </c>
      <c r="D2448" s="23">
        <v>1.13975058650907E-3</v>
      </c>
      <c r="E2448" s="24">
        <v>1.0157251949019503</v>
      </c>
      <c r="F2448" s="27">
        <f t="shared" si="114"/>
        <v>1.1249394970146009</v>
      </c>
      <c r="G2448" s="27">
        <f t="shared" si="116"/>
        <v>222.90372370231287</v>
      </c>
      <c r="H2448" s="27" t="s">
        <v>23</v>
      </c>
    </row>
    <row r="2449" spans="1:8">
      <c r="A2449" s="27">
        <f t="shared" si="115"/>
        <v>2447</v>
      </c>
      <c r="B2449" s="27">
        <v>4</v>
      </c>
      <c r="C2449" s="22">
        <v>19606.885000944148</v>
      </c>
      <c r="D2449" s="23">
        <v>3.0697523637630598E-2</v>
      </c>
      <c r="E2449" s="24">
        <v>1.0355957767722475</v>
      </c>
      <c r="F2449" s="27">
        <f t="shared" si="114"/>
        <v>1.1766124450693247</v>
      </c>
      <c r="G2449" s="27">
        <f t="shared" si="116"/>
        <v>389.89664752546861</v>
      </c>
      <c r="H2449" s="27" t="s">
        <v>22</v>
      </c>
    </row>
    <row r="2450" spans="1:8">
      <c r="A2450" s="27">
        <f t="shared" si="115"/>
        <v>2448</v>
      </c>
      <c r="B2450" s="27">
        <v>4</v>
      </c>
      <c r="C2450" s="22">
        <v>23158.874997735002</v>
      </c>
      <c r="D2450" s="23">
        <v>3.9692150045391901E-2</v>
      </c>
      <c r="E2450" s="24">
        <v>1.0539015037270025</v>
      </c>
      <c r="F2450" s="27">
        <f t="shared" si="114"/>
        <v>1.1928029844673265</v>
      </c>
      <c r="G2450" s="27">
        <f t="shared" si="116"/>
        <v>446.8185651412312</v>
      </c>
      <c r="H2450" s="27" t="s">
        <v>22</v>
      </c>
    </row>
    <row r="2451" spans="1:8">
      <c r="A2451" s="27">
        <f t="shared" si="115"/>
        <v>2449</v>
      </c>
      <c r="B2451" s="27">
        <v>4</v>
      </c>
      <c r="C2451" s="22">
        <v>23359.0949985683</v>
      </c>
      <c r="D2451" s="23">
        <v>1.4809224288891E-3</v>
      </c>
      <c r="E2451" s="24">
        <v>0.98794563802777835</v>
      </c>
      <c r="F2451" s="27">
        <f t="shared" si="114"/>
        <v>1.125522792542051</v>
      </c>
      <c r="G2451" s="27">
        <f t="shared" si="116"/>
        <v>442.12865026697563</v>
      </c>
      <c r="H2451" s="27" t="s">
        <v>23</v>
      </c>
    </row>
    <row r="2452" spans="1:8">
      <c r="A2452" s="27">
        <f t="shared" si="115"/>
        <v>2450</v>
      </c>
      <c r="B2452" s="27">
        <v>4</v>
      </c>
      <c r="C2452" s="22">
        <v>46501.500000596003</v>
      </c>
      <c r="D2452" s="23">
        <v>2.0683247504824798E-2</v>
      </c>
      <c r="E2452" s="24">
        <v>1.045360029153894</v>
      </c>
      <c r="F2452" s="27">
        <f t="shared" si="114"/>
        <v>1.158844923023493</v>
      </c>
      <c r="G2452" s="27">
        <f t="shared" si="116"/>
        <v>598.88450109100791</v>
      </c>
      <c r="H2452" s="27" t="s">
        <v>23</v>
      </c>
    </row>
    <row r="2453" spans="1:8">
      <c r="A2453" s="27">
        <f t="shared" si="115"/>
        <v>2451</v>
      </c>
      <c r="B2453" s="27">
        <v>4</v>
      </c>
      <c r="C2453" s="22">
        <v>23775.17999631165</v>
      </c>
      <c r="D2453" s="23">
        <v>4.2515915058920599E-2</v>
      </c>
      <c r="E2453" s="24">
        <v>1.0594549441369949</v>
      </c>
      <c r="F2453" s="27">
        <f t="shared" si="114"/>
        <v>1.1979316336451815</v>
      </c>
      <c r="G2453" s="27">
        <f t="shared" si="116"/>
        <v>455.90794291777274</v>
      </c>
      <c r="H2453" s="27" t="s">
        <v>23</v>
      </c>
    </row>
    <row r="2454" spans="1:8">
      <c r="A2454" s="27">
        <f t="shared" si="115"/>
        <v>2452</v>
      </c>
      <c r="B2454" s="27">
        <v>4</v>
      </c>
      <c r="C2454" s="22">
        <v>70666.880002878606</v>
      </c>
      <c r="D2454" s="23">
        <v>-3.55118453693413E-4</v>
      </c>
      <c r="E2454" s="24">
        <v>1.2837474105494568</v>
      </c>
      <c r="F2454" s="27">
        <f t="shared" si="114"/>
        <v>1.1223873074540831</v>
      </c>
      <c r="G2454" s="27">
        <f t="shared" si="116"/>
        <v>1839.9594108664044</v>
      </c>
      <c r="H2454" s="27" t="s">
        <v>22</v>
      </c>
    </row>
    <row r="2455" spans="1:8">
      <c r="A2455" s="27">
        <f t="shared" si="115"/>
        <v>2453</v>
      </c>
      <c r="B2455" s="27">
        <v>4</v>
      </c>
      <c r="C2455" s="22">
        <v>32158.989999115449</v>
      </c>
      <c r="D2455" s="23">
        <v>2.00786212958582E-3</v>
      </c>
      <c r="E2455" s="24">
        <v>1.0612764109087525</v>
      </c>
      <c r="F2455" s="27">
        <f t="shared" si="114"/>
        <v>1.1264242864847409</v>
      </c>
      <c r="G2455" s="27">
        <f t="shared" si="116"/>
        <v>136.49065476489017</v>
      </c>
      <c r="H2455" s="27" t="s">
        <v>23</v>
      </c>
    </row>
    <row r="2456" spans="1:8">
      <c r="A2456" s="27">
        <f t="shared" si="115"/>
        <v>2454</v>
      </c>
      <c r="B2456" s="27">
        <v>4</v>
      </c>
      <c r="C2456" s="22">
        <v>36277.655005738146</v>
      </c>
      <c r="D2456" s="23">
        <v>1.81390345135852E-3</v>
      </c>
      <c r="E2456" s="24">
        <v>1.0773856927090484</v>
      </c>
      <c r="F2456" s="27">
        <f t="shared" si="114"/>
        <v>1.126092376008563</v>
      </c>
      <c r="G2456" s="27">
        <f t="shared" si="116"/>
        <v>86.062968282835371</v>
      </c>
      <c r="H2456" s="27" t="s">
        <v>22</v>
      </c>
    </row>
    <row r="2457" spans="1:8">
      <c r="A2457" s="27">
        <f t="shared" si="115"/>
        <v>2455</v>
      </c>
      <c r="B2457" s="27">
        <v>4</v>
      </c>
      <c r="C2457" s="22">
        <v>41239.694995921098</v>
      </c>
      <c r="D2457" s="23">
        <v>2.59379064875781E-2</v>
      </c>
      <c r="E2457" s="24">
        <v>1.0243820211190444</v>
      </c>
      <c r="F2457" s="27">
        <f t="shared" si="114"/>
        <v>1.1681341256847133</v>
      </c>
      <c r="G2457" s="27">
        <f t="shared" si="116"/>
        <v>852.20458765761612</v>
      </c>
      <c r="H2457" s="27" t="s">
        <v>22</v>
      </c>
    </row>
    <row r="2458" spans="1:8">
      <c r="A2458" s="27">
        <f t="shared" si="115"/>
        <v>2456</v>
      </c>
      <c r="B2458" s="27">
        <v>4</v>
      </c>
      <c r="C2458" s="22">
        <v>41691.994997859001</v>
      </c>
      <c r="D2458" s="23">
        <v>3.9071326603448003E-2</v>
      </c>
      <c r="E2458" s="24">
        <v>1.0377534207321442</v>
      </c>
      <c r="F2458" s="27">
        <f t="shared" si="114"/>
        <v>1.1916783646287756</v>
      </c>
      <c r="G2458" s="27">
        <f t="shared" si="116"/>
        <v>987.8037827223369</v>
      </c>
      <c r="H2458" s="27" t="s">
        <v>22</v>
      </c>
    </row>
    <row r="2459" spans="1:8">
      <c r="A2459" s="27">
        <f t="shared" si="115"/>
        <v>2457</v>
      </c>
      <c r="B2459" s="27">
        <v>4</v>
      </c>
      <c r="C2459" s="22">
        <v>43527.940001040697</v>
      </c>
      <c r="D2459" s="23">
        <v>2.9805518062476E-2</v>
      </c>
      <c r="E2459" s="24">
        <v>1.0800480082299824</v>
      </c>
      <c r="F2459" s="27">
        <f t="shared" si="114"/>
        <v>1.1750188408641862</v>
      </c>
      <c r="G2459" s="27">
        <f t="shared" si="116"/>
        <v>392.59847242395483</v>
      </c>
      <c r="H2459" s="27" t="s">
        <v>22</v>
      </c>
    </row>
    <row r="2460" spans="1:8">
      <c r="A2460" s="27">
        <f t="shared" si="115"/>
        <v>2458</v>
      </c>
      <c r="B2460" s="27">
        <v>4</v>
      </c>
      <c r="C2460" s="22">
        <v>45594.209996853002</v>
      </c>
      <c r="D2460" s="23">
        <v>1.6945485780207601E-3</v>
      </c>
      <c r="E2460" s="24">
        <v>0.98959643806544073</v>
      </c>
      <c r="F2460" s="27">
        <f t="shared" si="114"/>
        <v>1.1258881793990618</v>
      </c>
      <c r="G2460" s="27">
        <f t="shared" si="116"/>
        <v>846.93245541337831</v>
      </c>
      <c r="H2460" s="27" t="s">
        <v>22</v>
      </c>
    </row>
    <row r="2461" spans="1:8">
      <c r="A2461" s="27">
        <f t="shared" si="115"/>
        <v>2459</v>
      </c>
      <c r="B2461" s="27">
        <v>4</v>
      </c>
      <c r="C2461" s="22">
        <v>72729.050000011906</v>
      </c>
      <c r="D2461" s="23">
        <v>1.5482180875729E-2</v>
      </c>
      <c r="E2461" s="24">
        <v>1.2302124742974641</v>
      </c>
      <c r="F2461" s="27">
        <f t="shared" si="114"/>
        <v>1.1497232061449236</v>
      </c>
      <c r="G2461" s="27">
        <f t="shared" si="116"/>
        <v>471.17677139062005</v>
      </c>
      <c r="H2461" s="27" t="s">
        <v>22</v>
      </c>
    </row>
    <row r="2462" spans="1:8">
      <c r="A2462" s="27">
        <f t="shared" si="115"/>
        <v>2460</v>
      </c>
      <c r="B2462" s="27">
        <v>4</v>
      </c>
      <c r="C2462" s="22">
        <v>47483.444990284748</v>
      </c>
      <c r="D2462" s="23">
        <v>3.6354320034571903E-2</v>
      </c>
      <c r="E2462" s="24">
        <v>1.0262352793260969</v>
      </c>
      <c r="F2462" s="27">
        <f t="shared" si="114"/>
        <v>1.1867689767315091</v>
      </c>
      <c r="G2462" s="27">
        <f t="shared" si="116"/>
        <v>1223.6990898448339</v>
      </c>
      <c r="H2462" s="27" t="s">
        <v>22</v>
      </c>
    </row>
    <row r="2463" spans="1:8">
      <c r="A2463" s="27">
        <f t="shared" si="115"/>
        <v>2461</v>
      </c>
      <c r="B2463" s="27">
        <v>4</v>
      </c>
      <c r="C2463" s="22">
        <v>71898.119999557704</v>
      </c>
      <c r="D2463" s="23">
        <v>0.249278430300332</v>
      </c>
      <c r="E2463" s="24">
        <v>1.7742302357836339</v>
      </c>
      <c r="F2463" s="27">
        <f t="shared" si="114"/>
        <v>1.6400923652848465</v>
      </c>
      <c r="G2463" s="27">
        <f t="shared" si="116"/>
        <v>1293.6605941218011</v>
      </c>
      <c r="H2463" s="27" t="s">
        <v>23</v>
      </c>
    </row>
    <row r="2464" spans="1:8">
      <c r="A2464" s="27">
        <f t="shared" si="115"/>
        <v>2462</v>
      </c>
      <c r="B2464" s="27">
        <v>4</v>
      </c>
      <c r="C2464" s="22">
        <v>17847.490001171849</v>
      </c>
      <c r="D2464" s="23">
        <v>9.3058291268850301E-4</v>
      </c>
      <c r="E2464" s="24">
        <v>1.01900290632685</v>
      </c>
      <c r="F2464" s="27">
        <f t="shared" si="114"/>
        <v>1.124582036189836</v>
      </c>
      <c r="G2464" s="27">
        <f t="shared" si="116"/>
        <v>198.94512618974031</v>
      </c>
      <c r="H2464" s="27" t="s">
        <v>22</v>
      </c>
    </row>
    <row r="2465" spans="1:8">
      <c r="A2465" s="27">
        <f t="shared" si="115"/>
        <v>2463</v>
      </c>
      <c r="B2465" s="27">
        <v>4</v>
      </c>
      <c r="C2465" s="22">
        <v>16646.11999876795</v>
      </c>
      <c r="D2465" s="23">
        <v>3.074798991697E-4</v>
      </c>
      <c r="E2465" s="24">
        <v>1.0120712895012731</v>
      </c>
      <c r="F2465" s="27">
        <f t="shared" si="114"/>
        <v>1.1235178462293332</v>
      </c>
      <c r="G2465" s="27">
        <f t="shared" si="116"/>
        <v>206.75038694377486</v>
      </c>
      <c r="H2465" s="27" t="s">
        <v>22</v>
      </c>
    </row>
    <row r="2466" spans="1:8">
      <c r="A2466" s="27">
        <f t="shared" si="115"/>
        <v>2464</v>
      </c>
      <c r="B2466" s="27">
        <v>4</v>
      </c>
      <c r="C2466" s="22">
        <v>29403.870002537951</v>
      </c>
      <c r="D2466" s="23">
        <v>3.46299087241577E-2</v>
      </c>
      <c r="E2466" s="24">
        <v>1.1143294993348041</v>
      </c>
      <c r="F2466" s="27">
        <f t="shared" si="114"/>
        <v>1.1836636166946042</v>
      </c>
      <c r="G2466" s="27">
        <f t="shared" si="116"/>
        <v>141.35086695678135</v>
      </c>
      <c r="H2466" s="27" t="s">
        <v>23</v>
      </c>
    </row>
    <row r="2467" spans="1:8">
      <c r="A2467" s="27">
        <f t="shared" si="115"/>
        <v>2465</v>
      </c>
      <c r="B2467" s="27">
        <v>4</v>
      </c>
      <c r="C2467" s="22">
        <v>33521.654999732949</v>
      </c>
      <c r="D2467" s="23">
        <v>4.7859110883049599E-4</v>
      </c>
      <c r="E2467" s="24">
        <v>0.99504943135360147</v>
      </c>
      <c r="F2467" s="27">
        <f t="shared" si="114"/>
        <v>1.1238099846146843</v>
      </c>
      <c r="G2467" s="27">
        <f t="shared" si="116"/>
        <v>555.76490685497527</v>
      </c>
      <c r="H2467" s="27" t="s">
        <v>22</v>
      </c>
    </row>
    <row r="2468" spans="1:8">
      <c r="A2468" s="27">
        <f t="shared" si="115"/>
        <v>2466</v>
      </c>
      <c r="B2468" s="27">
        <v>4</v>
      </c>
      <c r="C2468" s="22">
        <v>66640.210000172301</v>
      </c>
      <c r="D2468" s="23">
        <v>2.1113222256932501E-2</v>
      </c>
      <c r="E2468" s="24">
        <v>1.0638081264784263</v>
      </c>
      <c r="F2468" s="27">
        <f t="shared" si="114"/>
        <v>1.1596022507893227</v>
      </c>
      <c r="G2468" s="27">
        <f t="shared" si="116"/>
        <v>611.52483685560583</v>
      </c>
      <c r="H2468" s="27" t="s">
        <v>23</v>
      </c>
    </row>
    <row r="2469" spans="1:8">
      <c r="A2469" s="27">
        <f t="shared" si="115"/>
        <v>2467</v>
      </c>
      <c r="B2469" s="27">
        <v>4</v>
      </c>
      <c r="C2469" s="22">
        <v>50818.649991273902</v>
      </c>
      <c r="D2469" s="23">
        <v>2.6313946413393501E-2</v>
      </c>
      <c r="E2469" s="24">
        <v>1.1754957891877207</v>
      </c>
      <c r="F2469" s="27">
        <f t="shared" si="114"/>
        <v>1.16880173820915</v>
      </c>
      <c r="G2469" s="27">
        <f t="shared" si="116"/>
        <v>2.2771998920371885</v>
      </c>
      <c r="H2469" s="27" t="s">
        <v>22</v>
      </c>
    </row>
    <row r="2470" spans="1:8">
      <c r="A2470" s="27">
        <f t="shared" si="115"/>
        <v>2468</v>
      </c>
      <c r="B2470" s="27">
        <v>4</v>
      </c>
      <c r="C2470" s="22">
        <v>60748.529999017701</v>
      </c>
      <c r="D2470" s="23">
        <v>0.123455896252033</v>
      </c>
      <c r="E2470" s="24">
        <v>1.0663813360187984</v>
      </c>
      <c r="F2470" s="27">
        <f t="shared" si="114"/>
        <v>1.354696025904397</v>
      </c>
      <c r="G2470" s="27">
        <f t="shared" si="116"/>
        <v>5049.7434501711577</v>
      </c>
      <c r="H2470" s="27" t="s">
        <v>23</v>
      </c>
    </row>
    <row r="2471" spans="1:8">
      <c r="A2471" s="27">
        <f t="shared" si="115"/>
        <v>2469</v>
      </c>
      <c r="B2471" s="27">
        <v>4</v>
      </c>
      <c r="C2471" s="22">
        <v>29347.58999966085</v>
      </c>
      <c r="D2471" s="23">
        <v>2.61863853163266E-2</v>
      </c>
      <c r="E2471" s="24">
        <v>1.2411231101511879</v>
      </c>
      <c r="F2471" s="27">
        <f t="shared" si="114"/>
        <v>1.1685752264570783</v>
      </c>
      <c r="G2471" s="27">
        <f t="shared" si="116"/>
        <v>154.46210152353271</v>
      </c>
      <c r="H2471" s="27" t="s">
        <v>22</v>
      </c>
    </row>
    <row r="2472" spans="1:8">
      <c r="A2472" s="27">
        <f t="shared" si="115"/>
        <v>2470</v>
      </c>
      <c r="B2472" s="27">
        <v>4</v>
      </c>
      <c r="C2472" s="22">
        <v>63932.309998989098</v>
      </c>
      <c r="D2472" s="23">
        <v>0.124490131002936</v>
      </c>
      <c r="E2472" s="24">
        <v>1.0852132323634913</v>
      </c>
      <c r="F2472" s="27">
        <f t="shared" si="114"/>
        <v>1.3568264986791094</v>
      </c>
      <c r="G2472" s="27">
        <f t="shared" si="116"/>
        <v>4716.527305748079</v>
      </c>
      <c r="H2472" s="27" t="s">
        <v>22</v>
      </c>
    </row>
    <row r="2473" spans="1:8">
      <c r="A2473" s="27">
        <f t="shared" si="115"/>
        <v>2471</v>
      </c>
      <c r="B2473" s="27">
        <v>4</v>
      </c>
      <c r="C2473" s="22">
        <v>1973.1899537742099</v>
      </c>
      <c r="D2473" s="23">
        <v>0.110851612125953</v>
      </c>
      <c r="E2473" s="24">
        <v>0.95108538350217076</v>
      </c>
      <c r="F2473" s="27">
        <f t="shared" si="114"/>
        <v>1.3289990617996719</v>
      </c>
      <c r="G2473" s="27">
        <f t="shared" si="116"/>
        <v>281.80851924635385</v>
      </c>
      <c r="H2473" s="27" t="s">
        <v>22</v>
      </c>
    </row>
    <row r="2474" spans="1:8">
      <c r="A2474" s="27">
        <f t="shared" si="115"/>
        <v>2472</v>
      </c>
      <c r="B2474" s="27">
        <v>4</v>
      </c>
      <c r="C2474" s="22">
        <v>2885.6799503788402</v>
      </c>
      <c r="D2474" s="23">
        <v>0.109878045260205</v>
      </c>
      <c r="E2474" s="24">
        <v>0.89857651245551606</v>
      </c>
      <c r="F2474" s="27">
        <f t="shared" si="114"/>
        <v>1.3270346025866249</v>
      </c>
      <c r="G2474" s="27">
        <f t="shared" si="116"/>
        <v>529.74254927005893</v>
      </c>
      <c r="H2474" s="27" t="s">
        <v>23</v>
      </c>
    </row>
    <row r="2475" spans="1:8">
      <c r="A2475" s="27">
        <f t="shared" si="115"/>
        <v>2473</v>
      </c>
      <c r="B2475" s="27">
        <v>4</v>
      </c>
      <c r="C2475" s="22">
        <v>2309.5899514854</v>
      </c>
      <c r="D2475" s="23">
        <v>0.10208023631533</v>
      </c>
      <c r="E2475" s="24">
        <v>0.93723849372384938</v>
      </c>
      <c r="F2475" s="27">
        <f t="shared" si="114"/>
        <v>1.3114046255216605</v>
      </c>
      <c r="G2475" s="27">
        <f t="shared" si="116"/>
        <v>323.34327265360645</v>
      </c>
      <c r="H2475" s="27" t="s">
        <v>22</v>
      </c>
    </row>
    <row r="2476" spans="1:8">
      <c r="A2476" s="27">
        <f t="shared" si="115"/>
        <v>2474</v>
      </c>
      <c r="B2476" s="27">
        <v>4</v>
      </c>
      <c r="C2476" s="22">
        <v>30750.4099998772</v>
      </c>
      <c r="D2476" s="23">
        <v>-7.09138326847295E-4</v>
      </c>
      <c r="E2476" s="24">
        <v>1.0128730964467005</v>
      </c>
      <c r="F2476" s="27">
        <f t="shared" si="114"/>
        <v>1.1217837379037556</v>
      </c>
      <c r="G2476" s="27">
        <f t="shared" si="116"/>
        <v>364.74684376950728</v>
      </c>
      <c r="H2476" s="27" t="s">
        <v>23</v>
      </c>
    </row>
    <row r="2477" spans="1:8">
      <c r="A2477" s="27">
        <f t="shared" si="115"/>
        <v>2475</v>
      </c>
      <c r="B2477" s="27">
        <v>4</v>
      </c>
      <c r="C2477" s="22">
        <v>9</v>
      </c>
      <c r="D2477" s="23">
        <v>0.25</v>
      </c>
      <c r="E2477" s="24">
        <v>0.88888888888888884</v>
      </c>
      <c r="F2477" s="27">
        <f t="shared" si="114"/>
        <v>1.641891478189178</v>
      </c>
      <c r="G2477" s="27">
        <f t="shared" si="116"/>
        <v>5.1031160954364596</v>
      </c>
      <c r="H2477" s="27" t="s">
        <v>23</v>
      </c>
    </row>
    <row r="2478" spans="1:8">
      <c r="A2478" s="27">
        <f t="shared" si="115"/>
        <v>2476</v>
      </c>
      <c r="B2478" s="27">
        <v>4</v>
      </c>
      <c r="C2478" s="22">
        <v>29261.600000977502</v>
      </c>
      <c r="D2478" s="23">
        <v>-3.4990168980072402E-5</v>
      </c>
      <c r="E2478" s="24">
        <v>1.6192618341682854</v>
      </c>
      <c r="F2478" s="27">
        <f t="shared" si="114"/>
        <v>1.1229333747297601</v>
      </c>
      <c r="G2478" s="27">
        <f t="shared" si="116"/>
        <v>7208.359301462855</v>
      </c>
      <c r="H2478" s="27" t="s">
        <v>23</v>
      </c>
    </row>
    <row r="2479" spans="1:8">
      <c r="A2479" s="27">
        <f t="shared" si="115"/>
        <v>2477</v>
      </c>
      <c r="B2479" s="27">
        <v>4</v>
      </c>
      <c r="C2479" s="22">
        <v>21405.959999918901</v>
      </c>
      <c r="D2479" s="23">
        <v>-4.40650223565963E-4</v>
      </c>
      <c r="E2479" s="24">
        <v>1.0653038442754483</v>
      </c>
      <c r="F2479" s="27">
        <f t="shared" si="114"/>
        <v>1.1222414543363133</v>
      </c>
      <c r="G2479" s="27">
        <f t="shared" si="116"/>
        <v>69.395798476798717</v>
      </c>
      <c r="H2479" s="27" t="s">
        <v>23</v>
      </c>
    </row>
    <row r="2480" spans="1:8">
      <c r="A2480" s="27">
        <f t="shared" si="115"/>
        <v>2478</v>
      </c>
      <c r="B2480" s="27">
        <v>4</v>
      </c>
      <c r="C2480" s="22">
        <v>37989.519998490803</v>
      </c>
      <c r="D2480" s="23">
        <v>-5.5191570696459802E-4</v>
      </c>
      <c r="E2480" s="24">
        <v>0.94747904679330552</v>
      </c>
      <c r="F2480" s="27">
        <f t="shared" si="114"/>
        <v>1.1220517471479983</v>
      </c>
      <c r="G2480" s="27">
        <f t="shared" si="116"/>
        <v>1157.7544683225294</v>
      </c>
      <c r="H2480" s="27" t="s">
        <v>22</v>
      </c>
    </row>
    <row r="2481" spans="1:8">
      <c r="A2481" s="27">
        <f t="shared" si="115"/>
        <v>2479</v>
      </c>
      <c r="B2481" s="27">
        <v>4</v>
      </c>
      <c r="C2481" s="22">
        <v>36102.2599992752</v>
      </c>
      <c r="D2481" s="23">
        <v>-5.7062203550287897E-4</v>
      </c>
      <c r="E2481" s="24">
        <v>0.96511210018522098</v>
      </c>
      <c r="F2481" s="27">
        <f t="shared" si="114"/>
        <v>1.1220198560844394</v>
      </c>
      <c r="G2481" s="27">
        <f t="shared" si="116"/>
        <v>888.83922467524894</v>
      </c>
      <c r="H2481" s="27" t="s">
        <v>23</v>
      </c>
    </row>
    <row r="2482" spans="1:8">
      <c r="A2482" s="27">
        <f t="shared" si="115"/>
        <v>2480</v>
      </c>
      <c r="B2482" s="27">
        <v>4</v>
      </c>
      <c r="C2482" s="22">
        <v>12390.680001378099</v>
      </c>
      <c r="D2482" s="23">
        <v>0.22266650420135101</v>
      </c>
      <c r="E2482" s="24">
        <v>1.8295666597553391</v>
      </c>
      <c r="F2482" s="27">
        <f t="shared" si="114"/>
        <v>1.575099193396126</v>
      </c>
      <c r="G2482" s="27">
        <f t="shared" si="116"/>
        <v>802.34226948249761</v>
      </c>
      <c r="H2482" s="27" t="s">
        <v>22</v>
      </c>
    </row>
    <row r="2483" spans="1:8">
      <c r="A2483" s="27">
        <f t="shared" si="115"/>
        <v>2481</v>
      </c>
      <c r="B2483" s="27">
        <v>4</v>
      </c>
      <c r="C2483" s="22">
        <v>12273.940001442999</v>
      </c>
      <c r="D2483" s="23">
        <v>0.221037083579572</v>
      </c>
      <c r="E2483" s="24">
        <v>1.7291231732776617</v>
      </c>
      <c r="F2483" s="27">
        <f t="shared" si="114"/>
        <v>1.5712044633855795</v>
      </c>
      <c r="G2483" s="27">
        <f t="shared" si="116"/>
        <v>306.09143033251593</v>
      </c>
      <c r="H2483" s="27" t="s">
        <v>22</v>
      </c>
    </row>
    <row r="2484" spans="1:8">
      <c r="A2484" s="27">
        <f t="shared" si="115"/>
        <v>2482</v>
      </c>
      <c r="B2484" s="27">
        <v>4</v>
      </c>
      <c r="C2484" s="22">
        <v>10874.70000422</v>
      </c>
      <c r="D2484" s="23">
        <v>0.20755389842130401</v>
      </c>
      <c r="E2484" s="24">
        <v>1.2714134649277407</v>
      </c>
      <c r="F2484" s="27">
        <f t="shared" si="114"/>
        <v>1.5393435694275379</v>
      </c>
      <c r="G2484" s="27">
        <f t="shared" si="116"/>
        <v>780.65709659850609</v>
      </c>
      <c r="H2484" s="27" t="s">
        <v>22</v>
      </c>
    </row>
    <row r="2485" spans="1:8">
      <c r="A2485" s="27">
        <f t="shared" si="115"/>
        <v>2483</v>
      </c>
      <c r="B2485" s="27">
        <v>4</v>
      </c>
      <c r="C2485" s="22">
        <v>10768.9799976349</v>
      </c>
      <c r="D2485" s="23">
        <v>1.06435040582437E-2</v>
      </c>
      <c r="E2485" s="24">
        <v>0.99503017394391191</v>
      </c>
      <c r="F2485" s="27">
        <f t="shared" si="114"/>
        <v>1.1413015370174693</v>
      </c>
      <c r="G2485" s="27">
        <f t="shared" si="116"/>
        <v>230.40568326012914</v>
      </c>
      <c r="H2485" s="27" t="s">
        <v>23</v>
      </c>
    </row>
    <row r="2486" spans="1:8">
      <c r="A2486" s="27">
        <f t="shared" si="115"/>
        <v>2484</v>
      </c>
      <c r="B2486" s="27">
        <v>4</v>
      </c>
      <c r="C2486" s="22">
        <v>21607.6900367737</v>
      </c>
      <c r="D2486" s="23">
        <v>0.22047252271446299</v>
      </c>
      <c r="E2486" s="24">
        <v>1.6123962040332147</v>
      </c>
      <c r="F2486" s="27">
        <f t="shared" si="114"/>
        <v>1.5698572668720769</v>
      </c>
      <c r="G2486" s="27">
        <f t="shared" si="116"/>
        <v>39.100436967641784</v>
      </c>
      <c r="H2486" s="27" t="s">
        <v>22</v>
      </c>
    </row>
    <row r="2487" spans="1:8">
      <c r="A2487" s="27">
        <f t="shared" si="115"/>
        <v>2485</v>
      </c>
      <c r="B2487" s="27">
        <v>4</v>
      </c>
      <c r="C2487" s="22">
        <v>25716.5000469685</v>
      </c>
      <c r="D2487" s="23">
        <v>0.22022684146041399</v>
      </c>
      <c r="E2487" s="24">
        <v>1.5492656211102813</v>
      </c>
      <c r="F2487" s="27">
        <f t="shared" si="114"/>
        <v>1.569271365030958</v>
      </c>
      <c r="G2487" s="27">
        <f t="shared" si="116"/>
        <v>10.292509408696286</v>
      </c>
      <c r="H2487" s="27" t="s">
        <v>23</v>
      </c>
    </row>
    <row r="2488" spans="1:8">
      <c r="A2488" s="27">
        <f t="shared" si="115"/>
        <v>2486</v>
      </c>
      <c r="B2488" s="27">
        <v>4</v>
      </c>
      <c r="C2488" s="22">
        <v>25577.950034141501</v>
      </c>
      <c r="D2488" s="23">
        <v>0.20377970082902799</v>
      </c>
      <c r="E2488" s="24">
        <v>1.2668831168831169</v>
      </c>
      <c r="F2488" s="27">
        <f t="shared" si="114"/>
        <v>1.5305414089487346</v>
      </c>
      <c r="G2488" s="27">
        <f t="shared" si="116"/>
        <v>1778.0689726581109</v>
      </c>
      <c r="H2488" s="27" t="s">
        <v>22</v>
      </c>
    </row>
    <row r="2489" spans="1:8">
      <c r="A2489" s="27">
        <f t="shared" si="115"/>
        <v>2487</v>
      </c>
      <c r="B2489" s="27">
        <v>4</v>
      </c>
      <c r="C2489" s="22">
        <v>27206.010030806101</v>
      </c>
      <c r="D2489" s="23">
        <v>9.2701052590804193E-3</v>
      </c>
      <c r="E2489" s="24">
        <v>1.1220756129515255</v>
      </c>
      <c r="F2489" s="27">
        <f t="shared" si="114"/>
        <v>1.1389224093729204</v>
      </c>
      <c r="G2489" s="27">
        <f t="shared" si="116"/>
        <v>7.7214614850454986</v>
      </c>
      <c r="H2489" s="27" t="s">
        <v>22</v>
      </c>
    </row>
    <row r="2490" spans="1:8">
      <c r="A2490" s="27">
        <f t="shared" si="115"/>
        <v>2488</v>
      </c>
      <c r="B2490" s="27">
        <v>4</v>
      </c>
      <c r="C2490" s="22">
        <v>31772.740045428302</v>
      </c>
      <c r="D2490" s="23">
        <v>0.21935059761751299</v>
      </c>
      <c r="E2490" s="24">
        <v>1.3471475567680333</v>
      </c>
      <c r="F2490" s="27">
        <f t="shared" si="114"/>
        <v>1.5671834746700555</v>
      </c>
      <c r="G2490" s="27">
        <f t="shared" si="116"/>
        <v>1538.3027916607325</v>
      </c>
      <c r="H2490" s="27" t="s">
        <v>22</v>
      </c>
    </row>
    <row r="2491" spans="1:8">
      <c r="A2491" s="27">
        <f t="shared" si="115"/>
        <v>2489</v>
      </c>
      <c r="B2491" s="27">
        <v>4</v>
      </c>
      <c r="C2491" s="22">
        <v>47699.339997865303</v>
      </c>
      <c r="D2491" s="23">
        <v>-2.6367895367590401E-3</v>
      </c>
      <c r="E2491" s="24">
        <v>0.98887837198296258</v>
      </c>
      <c r="F2491" s="27">
        <f t="shared" si="114"/>
        <v>1.1185029701903635</v>
      </c>
      <c r="G2491" s="27">
        <f t="shared" si="116"/>
        <v>801.46989945258474</v>
      </c>
      <c r="H2491" s="27" t="s">
        <v>22</v>
      </c>
    </row>
    <row r="2492" spans="1:8">
      <c r="A2492" s="27">
        <f t="shared" si="115"/>
        <v>2490</v>
      </c>
      <c r="B2492" s="27">
        <v>4</v>
      </c>
      <c r="C2492" s="22">
        <v>33498.989997684999</v>
      </c>
      <c r="D2492" s="23">
        <v>1.7865740005743501E-2</v>
      </c>
      <c r="E2492" s="24">
        <v>1.0115978231778036</v>
      </c>
      <c r="F2492" s="27">
        <f t="shared" si="114"/>
        <v>1.1538945848025941</v>
      </c>
      <c r="G2492" s="27">
        <f t="shared" si="116"/>
        <v>678.29988945930495</v>
      </c>
      <c r="H2492" s="27" t="s">
        <v>23</v>
      </c>
    </row>
    <row r="2493" spans="1:8">
      <c r="A2493" s="27">
        <f t="shared" si="115"/>
        <v>2491</v>
      </c>
      <c r="B2493" s="27">
        <v>4</v>
      </c>
      <c r="C2493" s="22">
        <v>12700.61499780415</v>
      </c>
      <c r="D2493" s="23">
        <v>4.1597740598410503E-2</v>
      </c>
      <c r="E2493" s="24">
        <v>1.2972192972192973</v>
      </c>
      <c r="F2493" s="27">
        <f t="shared" si="114"/>
        <v>1.1962615890412647</v>
      </c>
      <c r="G2493" s="27">
        <f t="shared" si="116"/>
        <v>129.45049561492795</v>
      </c>
      <c r="H2493" s="27" t="s">
        <v>23</v>
      </c>
    </row>
    <row r="2494" spans="1:8">
      <c r="A2494" s="27">
        <f t="shared" si="115"/>
        <v>2492</v>
      </c>
      <c r="B2494" s="27">
        <v>4</v>
      </c>
      <c r="C2494" s="22">
        <v>32800.9299989641</v>
      </c>
      <c r="D2494" s="23">
        <v>0.249094036464931</v>
      </c>
      <c r="E2494" s="24">
        <v>1.4119324213655251</v>
      </c>
      <c r="F2494" s="27">
        <f t="shared" si="114"/>
        <v>1.639632926558569</v>
      </c>
      <c r="G2494" s="27">
        <f t="shared" si="116"/>
        <v>1700.6468762774423</v>
      </c>
      <c r="H2494" s="27" t="s">
        <v>22</v>
      </c>
    </row>
    <row r="2495" spans="1:8">
      <c r="A2495" s="27">
        <f t="shared" si="115"/>
        <v>2493</v>
      </c>
      <c r="B2495" s="27">
        <v>4</v>
      </c>
      <c r="C2495" s="22">
        <v>12647.23000084235</v>
      </c>
      <c r="D2495" s="23">
        <v>1.3563744718295999E-3</v>
      </c>
      <c r="E2495" s="24">
        <v>1.0933228284419934</v>
      </c>
      <c r="F2495" s="27">
        <f t="shared" si="114"/>
        <v>1.1253098200359188</v>
      </c>
      <c r="G2495" s="27">
        <f t="shared" si="116"/>
        <v>12.940236361581082</v>
      </c>
      <c r="H2495" s="27" t="s">
        <v>22</v>
      </c>
    </row>
    <row r="2496" spans="1:8">
      <c r="A2496" s="27">
        <f t="shared" si="115"/>
        <v>2494</v>
      </c>
      <c r="B2496" s="27">
        <v>4</v>
      </c>
      <c r="C2496" s="22">
        <v>14592.615000212551</v>
      </c>
      <c r="D2496" s="23">
        <v>3.2209440187889499E-3</v>
      </c>
      <c r="E2496" s="24">
        <v>1.0227241708748465</v>
      </c>
      <c r="F2496" s="27">
        <f t="shared" si="114"/>
        <v>1.1285023851093912</v>
      </c>
      <c r="G2496" s="27">
        <f t="shared" si="116"/>
        <v>163.27721586842696</v>
      </c>
      <c r="H2496" s="27" t="s">
        <v>23</v>
      </c>
    </row>
    <row r="2497" spans="1:8">
      <c r="A2497" s="27">
        <f t="shared" si="115"/>
        <v>2495</v>
      </c>
      <c r="B2497" s="27">
        <v>4</v>
      </c>
      <c r="C2497" s="22">
        <v>15343.6300018616</v>
      </c>
      <c r="D2497" s="23">
        <v>2.73728074231658E-2</v>
      </c>
      <c r="E2497" s="24">
        <v>1.0177663340843257</v>
      </c>
      <c r="F2497" s="27">
        <f t="shared" si="114"/>
        <v>1.1706836659252986</v>
      </c>
      <c r="G2497" s="27">
        <f t="shared" si="116"/>
        <v>358.79100010093742</v>
      </c>
      <c r="H2497" s="27" t="s">
        <v>22</v>
      </c>
    </row>
    <row r="2498" spans="1:8">
      <c r="A2498" s="27">
        <f t="shared" si="115"/>
        <v>2496</v>
      </c>
      <c r="B2498" s="27">
        <v>4</v>
      </c>
      <c r="C2498" s="22">
        <v>15430.1449999586</v>
      </c>
      <c r="D2498" s="23">
        <v>4.4156847305778402E-2</v>
      </c>
      <c r="E2498" s="24">
        <v>1.1375136805510848</v>
      </c>
      <c r="F2498" s="27">
        <f t="shared" si="114"/>
        <v>1.2009220931595155</v>
      </c>
      <c r="G2498" s="27">
        <f t="shared" si="116"/>
        <v>62.038854353026885</v>
      </c>
      <c r="H2498" s="27" t="s">
        <v>23</v>
      </c>
    </row>
    <row r="2499" spans="1:8">
      <c r="A2499" s="27">
        <f t="shared" si="115"/>
        <v>2497</v>
      </c>
      <c r="B2499" s="27">
        <v>4</v>
      </c>
      <c r="C2499" s="22">
        <v>17734.064999211601</v>
      </c>
      <c r="D2499" s="23">
        <v>3.7376126564362198E-2</v>
      </c>
      <c r="E2499" s="24">
        <v>1.0673598426303217</v>
      </c>
      <c r="F2499" s="27">
        <f t="shared" ref="F2499:F2562" si="117">$K$2*EXP($K$3*D2499)</f>
        <v>1.1886129123894302</v>
      </c>
      <c r="G2499" s="27">
        <f t="shared" si="116"/>
        <v>260.73166666417137</v>
      </c>
      <c r="H2499" s="27" t="s">
        <v>23</v>
      </c>
    </row>
    <row r="2500" spans="1:8">
      <c r="A2500" s="27">
        <f t="shared" ref="A2500:A2563" si="118">A2499+1</f>
        <v>2498</v>
      </c>
      <c r="B2500" s="27">
        <v>4</v>
      </c>
      <c r="C2500" s="22">
        <v>16277.825000524501</v>
      </c>
      <c r="D2500" s="23">
        <v>6.19088179732661E-4</v>
      </c>
      <c r="E2500" s="24">
        <v>1.00385132656804</v>
      </c>
      <c r="F2500" s="27">
        <f t="shared" si="117"/>
        <v>1.1240499122331384</v>
      </c>
      <c r="G2500" s="27">
        <f t="shared" ref="G2500:G2563" si="119">C2500*(E2500-F2500)^2</f>
        <v>235.17713219317611</v>
      </c>
      <c r="H2500" s="27" t="s">
        <v>23</v>
      </c>
    </row>
    <row r="2501" spans="1:8">
      <c r="A2501" s="27">
        <f t="shared" si="118"/>
        <v>2499</v>
      </c>
      <c r="B2501" s="27">
        <v>4</v>
      </c>
      <c r="C2501" s="22">
        <v>11710.64999994635</v>
      </c>
      <c r="D2501" s="23">
        <v>2.8724415931868398E-4</v>
      </c>
      <c r="E2501" s="24">
        <v>1.0812539987204095</v>
      </c>
      <c r="F2501" s="27">
        <f t="shared" si="117"/>
        <v>1.1234833027469484</v>
      </c>
      <c r="G2501" s="27">
        <f t="shared" si="119"/>
        <v>20.883767482487556</v>
      </c>
      <c r="H2501" s="27" t="s">
        <v>22</v>
      </c>
    </row>
    <row r="2502" spans="1:8">
      <c r="A2502" s="27">
        <f t="shared" si="118"/>
        <v>2500</v>
      </c>
      <c r="B2502" s="27">
        <v>4</v>
      </c>
      <c r="C2502" s="22">
        <v>10599.965001553301</v>
      </c>
      <c r="D2502" s="23">
        <v>-3.7960133449768999E-3</v>
      </c>
      <c r="E2502" s="24">
        <v>0.88691920134353419</v>
      </c>
      <c r="F2502" s="27">
        <f t="shared" si="117"/>
        <v>1.1165346499751758</v>
      </c>
      <c r="G2502" s="27">
        <f t="shared" si="119"/>
        <v>558.86464982128291</v>
      </c>
      <c r="H2502" s="27" t="s">
        <v>22</v>
      </c>
    </row>
    <row r="2503" spans="1:8">
      <c r="A2503" s="27">
        <f t="shared" si="118"/>
        <v>2501</v>
      </c>
      <c r="B2503" s="27">
        <v>4</v>
      </c>
      <c r="C2503" s="22">
        <v>15844.210000425601</v>
      </c>
      <c r="D2503" s="23">
        <v>1.11809373775219E-3</v>
      </c>
      <c r="E2503" s="24">
        <v>1.0345436764566704</v>
      </c>
      <c r="F2503" s="27">
        <f t="shared" si="117"/>
        <v>1.1249024808843557</v>
      </c>
      <c r="G2503" s="27">
        <f t="shared" si="119"/>
        <v>129.36343588306298</v>
      </c>
      <c r="H2503" s="27" t="s">
        <v>22</v>
      </c>
    </row>
    <row r="2504" spans="1:8">
      <c r="A2504" s="27">
        <f t="shared" si="118"/>
        <v>2502</v>
      </c>
      <c r="B2504" s="27">
        <v>4</v>
      </c>
      <c r="C2504" s="22">
        <v>11005.04999884965</v>
      </c>
      <c r="D2504" s="23">
        <v>-5.4250585092390103E-3</v>
      </c>
      <c r="E2504" s="24">
        <v>0.86415756104141372</v>
      </c>
      <c r="F2504" s="27">
        <f t="shared" si="117"/>
        <v>1.1137744427164131</v>
      </c>
      <c r="G2504" s="27">
        <f t="shared" si="119"/>
        <v>685.70912208444713</v>
      </c>
      <c r="H2504" s="27" t="s">
        <v>22</v>
      </c>
    </row>
    <row r="2505" spans="1:8">
      <c r="A2505" s="27">
        <f t="shared" si="118"/>
        <v>2503</v>
      </c>
      <c r="B2505" s="27">
        <v>4</v>
      </c>
      <c r="C2505" s="22">
        <v>15333.0800039768</v>
      </c>
      <c r="D2505" s="23">
        <v>0.103674865524736</v>
      </c>
      <c r="E2505" s="24">
        <v>0.96118034665520702</v>
      </c>
      <c r="F2505" s="27">
        <f t="shared" si="117"/>
        <v>1.3145858651735041</v>
      </c>
      <c r="G2505" s="27">
        <f t="shared" si="119"/>
        <v>1915.032088274211</v>
      </c>
      <c r="H2505" s="27" t="s">
        <v>23</v>
      </c>
    </row>
    <row r="2506" spans="1:8">
      <c r="A2506" s="27">
        <f t="shared" si="118"/>
        <v>2504</v>
      </c>
      <c r="B2506" s="27">
        <v>4</v>
      </c>
      <c r="C2506" s="22">
        <v>21521.279996693149</v>
      </c>
      <c r="D2506" s="23">
        <v>5.2496420583698104E-3</v>
      </c>
      <c r="E2506" s="24">
        <v>0.95382113821138215</v>
      </c>
      <c r="F2506" s="27">
        <f t="shared" si="117"/>
        <v>1.1319862646616332</v>
      </c>
      <c r="G2506" s="27">
        <f t="shared" si="119"/>
        <v>683.14595102564419</v>
      </c>
      <c r="H2506" s="27" t="s">
        <v>23</v>
      </c>
    </row>
    <row r="2507" spans="1:8">
      <c r="A2507" s="27">
        <f t="shared" si="118"/>
        <v>2505</v>
      </c>
      <c r="B2507" s="27">
        <v>4</v>
      </c>
      <c r="C2507" s="22">
        <v>28469.480000332002</v>
      </c>
      <c r="D2507" s="23">
        <v>1.6225653916168301E-2</v>
      </c>
      <c r="E2507" s="24">
        <v>1.1735188175381941</v>
      </c>
      <c r="F2507" s="27">
        <f t="shared" si="117"/>
        <v>1.1510227100052011</v>
      </c>
      <c r="G2507" s="27">
        <f t="shared" si="119"/>
        <v>14.407687938495377</v>
      </c>
      <c r="H2507" s="27" t="s">
        <v>23</v>
      </c>
    </row>
    <row r="2508" spans="1:8">
      <c r="A2508" s="27">
        <f t="shared" si="118"/>
        <v>2506</v>
      </c>
      <c r="B2508" s="27">
        <v>4</v>
      </c>
      <c r="C2508" s="22">
        <v>31443.950000286099</v>
      </c>
      <c r="D2508" s="23">
        <v>2.2991771655888098E-2</v>
      </c>
      <c r="E2508" s="24">
        <v>1.222372728298905</v>
      </c>
      <c r="F2508" s="27">
        <f t="shared" si="117"/>
        <v>1.1629168066813067</v>
      </c>
      <c r="G2508" s="27">
        <f t="shared" si="119"/>
        <v>111.15457126525499</v>
      </c>
      <c r="H2508" s="27" t="s">
        <v>23</v>
      </c>
    </row>
    <row r="2509" spans="1:8">
      <c r="A2509" s="27">
        <f t="shared" si="118"/>
        <v>2507</v>
      </c>
      <c r="B2509" s="27">
        <v>4</v>
      </c>
      <c r="C2509" s="22">
        <v>27262.100007355199</v>
      </c>
      <c r="D2509" s="23">
        <v>2.1840289797230999E-2</v>
      </c>
      <c r="E2509" s="24">
        <v>1.119786235662148</v>
      </c>
      <c r="F2509" s="27">
        <f t="shared" si="117"/>
        <v>1.1608839834286611</v>
      </c>
      <c r="G2509" s="27">
        <f t="shared" si="119"/>
        <v>46.046364961196169</v>
      </c>
      <c r="H2509" s="27" t="s">
        <v>23</v>
      </c>
    </row>
    <row r="2510" spans="1:8">
      <c r="A2510" s="27">
        <f t="shared" si="118"/>
        <v>2508</v>
      </c>
      <c r="B2510" s="27">
        <v>4</v>
      </c>
      <c r="C2510" s="22">
        <v>27304.699999809302</v>
      </c>
      <c r="D2510" s="23">
        <v>2.0614264998360301E-2</v>
      </c>
      <c r="E2510" s="24">
        <v>1.287579992164033</v>
      </c>
      <c r="F2510" s="27">
        <f t="shared" si="117"/>
        <v>1.1587234680609813</v>
      </c>
      <c r="G2510" s="27">
        <f t="shared" si="119"/>
        <v>453.3673426617375</v>
      </c>
      <c r="H2510" s="27" t="s">
        <v>23</v>
      </c>
    </row>
    <row r="2511" spans="1:8">
      <c r="A2511" s="27">
        <f t="shared" si="118"/>
        <v>2509</v>
      </c>
      <c r="B2511" s="27">
        <v>4</v>
      </c>
      <c r="C2511" s="22">
        <v>39913.009999252899</v>
      </c>
      <c r="D2511" s="23">
        <v>9.0562022617737704E-3</v>
      </c>
      <c r="E2511" s="24">
        <v>1.1596162562320593</v>
      </c>
      <c r="F2511" s="27">
        <f t="shared" si="117"/>
        <v>1.1385523135637945</v>
      </c>
      <c r="G2511" s="27">
        <f t="shared" si="119"/>
        <v>17.708990663619563</v>
      </c>
      <c r="H2511" s="27" t="s">
        <v>22</v>
      </c>
    </row>
    <row r="2512" spans="1:8">
      <c r="A2512" s="27">
        <f t="shared" si="118"/>
        <v>2510</v>
      </c>
      <c r="B2512" s="27">
        <v>4</v>
      </c>
      <c r="C2512" s="22">
        <v>770.630009889603</v>
      </c>
      <c r="D2512" s="23">
        <v>0.31759934261197598</v>
      </c>
      <c r="E2512" s="24">
        <v>1.2052785923753666</v>
      </c>
      <c r="F2512" s="27">
        <f t="shared" si="117"/>
        <v>1.8194963632429635</v>
      </c>
      <c r="G2512" s="27">
        <f t="shared" si="119"/>
        <v>290.73055165527819</v>
      </c>
      <c r="H2512" s="27" t="s">
        <v>23</v>
      </c>
    </row>
    <row r="2513" spans="1:8">
      <c r="A2513" s="27">
        <f t="shared" si="118"/>
        <v>2511</v>
      </c>
      <c r="B2513" s="27">
        <v>4</v>
      </c>
      <c r="C2513" s="22">
        <v>6013.5550000704998</v>
      </c>
      <c r="D2513" s="23">
        <v>3.6408306311747698E-3</v>
      </c>
      <c r="E2513" s="24">
        <v>1.0124605416182091</v>
      </c>
      <c r="F2513" s="27">
        <f t="shared" si="117"/>
        <v>1.1292225746052287</v>
      </c>
      <c r="G2513" s="27">
        <f t="shared" si="119"/>
        <v>81.985034446699387</v>
      </c>
      <c r="H2513" s="27" t="s">
        <v>22</v>
      </c>
    </row>
    <row r="2514" spans="1:8">
      <c r="A2514" s="27">
        <f t="shared" si="118"/>
        <v>2512</v>
      </c>
      <c r="B2514" s="27">
        <v>4</v>
      </c>
      <c r="C2514" s="22">
        <v>8997.3099998533507</v>
      </c>
      <c r="D2514" s="23">
        <v>1.8664189769446799E-2</v>
      </c>
      <c r="E2514" s="24">
        <v>1.1020136461973706</v>
      </c>
      <c r="F2514" s="27">
        <f t="shared" si="117"/>
        <v>1.1552953035003002</v>
      </c>
      <c r="G2514" s="27">
        <f t="shared" si="119"/>
        <v>25.542778308941802</v>
      </c>
      <c r="H2514" s="27" t="s">
        <v>23</v>
      </c>
    </row>
    <row r="2515" spans="1:8">
      <c r="A2515" s="27">
        <f t="shared" si="118"/>
        <v>2513</v>
      </c>
      <c r="B2515" s="27">
        <v>4</v>
      </c>
      <c r="C2515" s="22">
        <v>19769.649999678099</v>
      </c>
      <c r="D2515" s="23">
        <v>1.03698036940499E-2</v>
      </c>
      <c r="E2515" s="24">
        <v>1.0655737704918034</v>
      </c>
      <c r="F2515" s="27">
        <f t="shared" si="117"/>
        <v>1.1408270118967132</v>
      </c>
      <c r="G2515" s="27">
        <f t="shared" si="119"/>
        <v>111.95652319082265</v>
      </c>
      <c r="H2515" s="27" t="s">
        <v>23</v>
      </c>
    </row>
    <row r="2516" spans="1:8">
      <c r="A2516" s="27">
        <f t="shared" si="118"/>
        <v>2514</v>
      </c>
      <c r="B2516" s="27">
        <v>4</v>
      </c>
      <c r="C2516" s="22">
        <v>9481.1200010329503</v>
      </c>
      <c r="D2516" s="23">
        <v>1.79286483167783E-3</v>
      </c>
      <c r="E2516" s="24">
        <v>0.96795881920369786</v>
      </c>
      <c r="F2516" s="27">
        <f t="shared" si="117"/>
        <v>1.1260563796929732</v>
      </c>
      <c r="G2516" s="27">
        <f t="shared" si="119"/>
        <v>236.97906448270459</v>
      </c>
      <c r="H2516" s="27" t="s">
        <v>22</v>
      </c>
    </row>
    <row r="2517" spans="1:8">
      <c r="A2517" s="27">
        <f t="shared" si="118"/>
        <v>2515</v>
      </c>
      <c r="B2517" s="27">
        <v>4</v>
      </c>
      <c r="C2517" s="22">
        <v>14477.14000092445</v>
      </c>
      <c r="D2517" s="23">
        <v>8.3142341086773399E-3</v>
      </c>
      <c r="E2517" s="24">
        <v>1.0710393820263466</v>
      </c>
      <c r="F2517" s="27">
        <f t="shared" si="117"/>
        <v>1.1372694891753787</v>
      </c>
      <c r="G2517" s="27">
        <f t="shared" si="119"/>
        <v>63.502919128807648</v>
      </c>
      <c r="H2517" s="27" t="s">
        <v>23</v>
      </c>
    </row>
    <row r="2518" spans="1:8">
      <c r="A2518" s="27">
        <f t="shared" si="118"/>
        <v>2516</v>
      </c>
      <c r="B2518" s="27">
        <v>4</v>
      </c>
      <c r="C2518" s="22">
        <v>14107.6199998334</v>
      </c>
      <c r="D2518" s="23">
        <v>8.0712034555548706E-3</v>
      </c>
      <c r="E2518" s="24">
        <v>1.0201100762066047</v>
      </c>
      <c r="F2518" s="27">
        <f t="shared" si="117"/>
        <v>1.1368496161336881</v>
      </c>
      <c r="G2518" s="27">
        <f t="shared" si="119"/>
        <v>192.2603408451775</v>
      </c>
      <c r="H2518" s="27" t="s">
        <v>22</v>
      </c>
    </row>
    <row r="2519" spans="1:8">
      <c r="A2519" s="27">
        <f t="shared" si="118"/>
        <v>2517</v>
      </c>
      <c r="B2519" s="27">
        <v>4</v>
      </c>
      <c r="C2519" s="22">
        <v>13851.91499978305</v>
      </c>
      <c r="D2519" s="23">
        <v>3.3229829274808299E-3</v>
      </c>
      <c r="E2519" s="24">
        <v>0.99718777040669171</v>
      </c>
      <c r="F2519" s="27">
        <f t="shared" si="117"/>
        <v>1.1286773599812585</v>
      </c>
      <c r="G2519" s="27">
        <f t="shared" si="119"/>
        <v>239.49285291790702</v>
      </c>
      <c r="H2519" s="27" t="s">
        <v>22</v>
      </c>
    </row>
    <row r="2520" spans="1:8">
      <c r="A2520" s="27">
        <f t="shared" si="118"/>
        <v>2518</v>
      </c>
      <c r="B2520" s="27">
        <v>4</v>
      </c>
      <c r="C2520" s="22">
        <v>14979.589998070151</v>
      </c>
      <c r="D2520" s="23">
        <v>3.0919971261282402E-3</v>
      </c>
      <c r="E2520" s="24">
        <v>1.1959387483355526</v>
      </c>
      <c r="F2520" s="27">
        <f t="shared" si="117"/>
        <v>1.1282813076067324</v>
      </c>
      <c r="G2520" s="27">
        <f t="shared" si="119"/>
        <v>68.569511908046579</v>
      </c>
      <c r="H2520" s="27" t="s">
        <v>23</v>
      </c>
    </row>
    <row r="2521" spans="1:8">
      <c r="A2521" s="27">
        <f t="shared" si="118"/>
        <v>2519</v>
      </c>
      <c r="B2521" s="27">
        <v>4</v>
      </c>
      <c r="C2521" s="22">
        <v>6675.1750002252002</v>
      </c>
      <c r="D2521" s="23">
        <v>2.16157716603653E-2</v>
      </c>
      <c r="E2521" s="24">
        <v>1.0939557151406343</v>
      </c>
      <c r="F2521" s="27">
        <f t="shared" si="117"/>
        <v>1.1604880338311894</v>
      </c>
      <c r="G2521" s="27">
        <f t="shared" si="119"/>
        <v>29.547992094677259</v>
      </c>
      <c r="H2521" s="27" t="s">
        <v>22</v>
      </c>
    </row>
    <row r="2522" spans="1:8">
      <c r="A2522" s="27">
        <f t="shared" si="118"/>
        <v>2520</v>
      </c>
      <c r="B2522" s="27">
        <v>4</v>
      </c>
      <c r="C2522" s="22">
        <v>6588.4649992882996</v>
      </c>
      <c r="D2522" s="23">
        <v>1.7675987565839001E-2</v>
      </c>
      <c r="E2522" s="24">
        <v>1.0585571989133715</v>
      </c>
      <c r="F2522" s="27">
        <f t="shared" si="117"/>
        <v>1.1535619523402001</v>
      </c>
      <c r="G2522" s="27">
        <f t="shared" si="119"/>
        <v>59.466847146838184</v>
      </c>
      <c r="H2522" s="27" t="s">
        <v>22</v>
      </c>
    </row>
    <row r="2523" spans="1:8">
      <c r="A2523" s="27">
        <f t="shared" si="118"/>
        <v>2521</v>
      </c>
      <c r="B2523" s="27">
        <v>4</v>
      </c>
      <c r="C2523" s="22">
        <v>6018.1300001442496</v>
      </c>
      <c r="D2523" s="23">
        <v>4.44120300104839E-3</v>
      </c>
      <c r="E2523" s="24">
        <v>1.0332005312084993</v>
      </c>
      <c r="F2523" s="27">
        <f t="shared" si="117"/>
        <v>1.1305966465353299</v>
      </c>
      <c r="G2523" s="27">
        <f t="shared" si="119"/>
        <v>57.088000925392166</v>
      </c>
      <c r="H2523" s="27" t="s">
        <v>23</v>
      </c>
    </row>
    <row r="2524" spans="1:8">
      <c r="A2524" s="27">
        <f t="shared" si="118"/>
        <v>2522</v>
      </c>
      <c r="B2524" s="27">
        <v>4</v>
      </c>
      <c r="C2524" s="22">
        <v>6475.7450006902</v>
      </c>
      <c r="D2524" s="23">
        <v>4.0868244284459699E-3</v>
      </c>
      <c r="E2524" s="24">
        <v>1.0450422751729438</v>
      </c>
      <c r="F2524" s="27">
        <f t="shared" si="117"/>
        <v>1.1299880465157575</v>
      </c>
      <c r="G2524" s="27">
        <f t="shared" si="119"/>
        <v>46.727577611052418</v>
      </c>
      <c r="H2524" s="27" t="s">
        <v>23</v>
      </c>
    </row>
    <row r="2525" spans="1:8">
      <c r="A2525" s="27">
        <f t="shared" si="118"/>
        <v>2523</v>
      </c>
      <c r="B2525" s="27">
        <v>4</v>
      </c>
      <c r="C2525" s="22">
        <v>8136.0349997878002</v>
      </c>
      <c r="D2525" s="23">
        <v>1.9249718220871799E-2</v>
      </c>
      <c r="E2525" s="24">
        <v>1.0622966918308476</v>
      </c>
      <c r="F2525" s="27">
        <f t="shared" si="117"/>
        <v>1.1563235753395045</v>
      </c>
      <c r="G2525" s="27">
        <f t="shared" si="119"/>
        <v>71.931131469686576</v>
      </c>
      <c r="H2525" s="27" t="s">
        <v>23</v>
      </c>
    </row>
    <row r="2526" spans="1:8">
      <c r="A2526" s="27">
        <f t="shared" si="118"/>
        <v>2524</v>
      </c>
      <c r="B2526" s="27">
        <v>4</v>
      </c>
      <c r="C2526" s="22">
        <v>7877.8899987936002</v>
      </c>
      <c r="D2526" s="23">
        <v>1.2992525386406301E-2</v>
      </c>
      <c r="E2526" s="24">
        <v>1.048568184685253</v>
      </c>
      <c r="F2526" s="27">
        <f t="shared" si="117"/>
        <v>1.1453822527980053</v>
      </c>
      <c r="G2526" s="27">
        <f t="shared" si="119"/>
        <v>73.839177657287308</v>
      </c>
      <c r="H2526" s="27" t="s">
        <v>22</v>
      </c>
    </row>
    <row r="2527" spans="1:8">
      <c r="A2527" s="27">
        <f t="shared" si="118"/>
        <v>2525</v>
      </c>
      <c r="B2527" s="27">
        <v>4</v>
      </c>
      <c r="C2527" s="22">
        <v>7660.9599998295498</v>
      </c>
      <c r="D2527" s="23">
        <v>3.6202980468141199E-3</v>
      </c>
      <c r="E2527" s="24">
        <v>1.004559666492965</v>
      </c>
      <c r="F2527" s="27">
        <f t="shared" si="117"/>
        <v>1.1291873464319238</v>
      </c>
      <c r="G2527" s="27">
        <f t="shared" si="119"/>
        <v>118.99047970298659</v>
      </c>
      <c r="H2527" s="27" t="s">
        <v>22</v>
      </c>
    </row>
    <row r="2528" spans="1:8">
      <c r="A2528" s="27">
        <f t="shared" si="118"/>
        <v>2526</v>
      </c>
      <c r="B2528" s="27">
        <v>4</v>
      </c>
      <c r="C2528" s="22">
        <v>7877.5450001359004</v>
      </c>
      <c r="D2528" s="23">
        <v>3.3605904324057298E-3</v>
      </c>
      <c r="E2528" s="24">
        <v>1.1246680996333291</v>
      </c>
      <c r="F2528" s="27">
        <f t="shared" si="117"/>
        <v>1.1287418556386601</v>
      </c>
      <c r="G2528" s="27">
        <f t="shared" si="119"/>
        <v>0.13073170344808399</v>
      </c>
      <c r="H2528" s="27" t="s">
        <v>22</v>
      </c>
    </row>
    <row r="2529" spans="1:8">
      <c r="A2529" s="27">
        <f t="shared" si="118"/>
        <v>2527</v>
      </c>
      <c r="B2529" s="27">
        <v>4</v>
      </c>
      <c r="C2529" s="22">
        <v>8347.4200004637005</v>
      </c>
      <c r="D2529" s="23">
        <v>3.8548904362778399E-2</v>
      </c>
      <c r="E2529" s="24">
        <v>1.084220600550305</v>
      </c>
      <c r="F2529" s="27">
        <f t="shared" si="117"/>
        <v>1.1907328198749141</v>
      </c>
      <c r="G2529" s="27">
        <f t="shared" si="119"/>
        <v>94.700251711405542</v>
      </c>
      <c r="H2529" s="27" t="s">
        <v>22</v>
      </c>
    </row>
    <row r="2530" spans="1:8">
      <c r="A2530" s="27">
        <f t="shared" si="118"/>
        <v>2528</v>
      </c>
      <c r="B2530" s="27">
        <v>4</v>
      </c>
      <c r="C2530" s="22">
        <v>9003.4299997389498</v>
      </c>
      <c r="D2530" s="23">
        <v>1.1213590301028999E-2</v>
      </c>
      <c r="E2530" s="24">
        <v>1.0143646408839779</v>
      </c>
      <c r="F2530" s="27">
        <f t="shared" si="117"/>
        <v>1.1422905518362725</v>
      </c>
      <c r="G2530" s="27">
        <f t="shared" si="119"/>
        <v>147.34148031521437</v>
      </c>
      <c r="H2530" s="27" t="s">
        <v>23</v>
      </c>
    </row>
    <row r="2531" spans="1:8">
      <c r="A2531" s="27">
        <f t="shared" si="118"/>
        <v>2529</v>
      </c>
      <c r="B2531" s="27">
        <v>4</v>
      </c>
      <c r="C2531" s="22">
        <v>8092.0000000186501</v>
      </c>
      <c r="D2531" s="23">
        <v>4.9311900096059898E-3</v>
      </c>
      <c r="E2531" s="24">
        <v>0.99734518738037903</v>
      </c>
      <c r="F2531" s="27">
        <f t="shared" si="117"/>
        <v>1.1314386767258313</v>
      </c>
      <c r="G2531" s="27">
        <f t="shared" si="119"/>
        <v>145.50276895645194</v>
      </c>
      <c r="H2531" s="27" t="s">
        <v>22</v>
      </c>
    </row>
    <row r="2532" spans="1:8">
      <c r="A2532" s="27">
        <f t="shared" si="118"/>
        <v>2530</v>
      </c>
      <c r="B2532" s="27">
        <v>4</v>
      </c>
      <c r="C2532" s="22">
        <v>8975.3850006759003</v>
      </c>
      <c r="D2532" s="23">
        <v>3.2972999700708501E-3</v>
      </c>
      <c r="E2532" s="24">
        <v>1.0783932440691149</v>
      </c>
      <c r="F2532" s="27">
        <f t="shared" si="117"/>
        <v>1.1286333166557985</v>
      </c>
      <c r="G2532" s="27">
        <f t="shared" si="119"/>
        <v>22.654454185989284</v>
      </c>
      <c r="H2532" s="27" t="s">
        <v>22</v>
      </c>
    </row>
    <row r="2533" spans="1:8">
      <c r="A2533" s="27">
        <f t="shared" si="118"/>
        <v>2531</v>
      </c>
      <c r="B2533" s="27">
        <v>4</v>
      </c>
      <c r="C2533" s="22">
        <v>51338.659998923496</v>
      </c>
      <c r="D2533" s="23">
        <v>2.9504635824826701E-2</v>
      </c>
      <c r="E2533" s="24">
        <v>1.0443047826594545</v>
      </c>
      <c r="F2533" s="27">
        <f t="shared" si="117"/>
        <v>1.1744817894754227</v>
      </c>
      <c r="G2533" s="27">
        <f t="shared" si="119"/>
        <v>869.98765860760716</v>
      </c>
      <c r="H2533" s="27" t="s">
        <v>22</v>
      </c>
    </row>
    <row r="2534" spans="1:8">
      <c r="A2534" s="27">
        <f t="shared" si="118"/>
        <v>2532</v>
      </c>
      <c r="B2534" s="27">
        <v>4</v>
      </c>
      <c r="C2534" s="22">
        <v>50233.859998613603</v>
      </c>
      <c r="D2534" s="23">
        <v>1.03099075286939E-2</v>
      </c>
      <c r="E2534" s="24">
        <v>1.024188743694642</v>
      </c>
      <c r="F2534" s="27">
        <f t="shared" si="117"/>
        <v>1.1407231938666103</v>
      </c>
      <c r="G2534" s="27">
        <f t="shared" si="119"/>
        <v>682.18978765638019</v>
      </c>
      <c r="H2534" s="27" t="s">
        <v>22</v>
      </c>
    </row>
    <row r="2535" spans="1:8">
      <c r="A2535" s="27">
        <f t="shared" si="118"/>
        <v>2533</v>
      </c>
      <c r="B2535" s="27">
        <v>4</v>
      </c>
      <c r="C2535" s="22">
        <v>24276.004999280001</v>
      </c>
      <c r="D2535" s="23">
        <v>3.75213460157626E-3</v>
      </c>
      <c r="E2535" s="24">
        <v>0.96175806120353258</v>
      </c>
      <c r="F2535" s="27">
        <f t="shared" si="117"/>
        <v>1.1294135602226121</v>
      </c>
      <c r="G2535" s="27">
        <f t="shared" si="119"/>
        <v>682.35884206664025</v>
      </c>
      <c r="H2535" s="27" t="s">
        <v>23</v>
      </c>
    </row>
    <row r="2536" spans="1:8">
      <c r="A2536" s="27">
        <f t="shared" si="118"/>
        <v>2534</v>
      </c>
      <c r="B2536" s="27">
        <v>4</v>
      </c>
      <c r="C2536" s="22">
        <v>40481.309999704397</v>
      </c>
      <c r="D2536" s="23">
        <v>-2.0070052594879401E-4</v>
      </c>
      <c r="E2536" s="24">
        <v>1.1397496763055674</v>
      </c>
      <c r="F2536" s="27">
        <f t="shared" si="117"/>
        <v>1.1226506767524354</v>
      </c>
      <c r="G2536" s="27">
        <f t="shared" si="119"/>
        <v>11.835754818057978</v>
      </c>
      <c r="H2536" s="27" t="s">
        <v>22</v>
      </c>
    </row>
    <row r="2537" spans="1:8">
      <c r="A2537" s="27">
        <f t="shared" si="118"/>
        <v>2535</v>
      </c>
      <c r="B2537" s="27">
        <v>4</v>
      </c>
      <c r="C2537" s="22">
        <v>28542.154999613751</v>
      </c>
      <c r="D2537" s="23">
        <v>3.2278661500511601E-3</v>
      </c>
      <c r="E2537" s="24">
        <v>0.99454957437687552</v>
      </c>
      <c r="F2537" s="27">
        <f t="shared" si="117"/>
        <v>1.1285142542240878</v>
      </c>
      <c r="G2537" s="27">
        <f t="shared" si="119"/>
        <v>512.23279642195155</v>
      </c>
      <c r="H2537" s="27" t="s">
        <v>23</v>
      </c>
    </row>
    <row r="2538" spans="1:8">
      <c r="A2538" s="27">
        <f t="shared" si="118"/>
        <v>2536</v>
      </c>
      <c r="B2538" s="27">
        <v>4</v>
      </c>
      <c r="C2538" s="22">
        <v>19484.2699999213</v>
      </c>
      <c r="D2538" s="23">
        <v>4.0822776252131499E-5</v>
      </c>
      <c r="E2538" s="24">
        <v>0.92991575551174044</v>
      </c>
      <c r="F2538" s="27">
        <f t="shared" si="117"/>
        <v>1.1230627335669585</v>
      </c>
      <c r="G2538" s="27">
        <f t="shared" si="119"/>
        <v>726.87540554016618</v>
      </c>
      <c r="H2538" s="27" t="s">
        <v>22</v>
      </c>
    </row>
    <row r="2539" spans="1:8">
      <c r="A2539" s="27">
        <f t="shared" si="118"/>
        <v>2537</v>
      </c>
      <c r="B2539" s="27">
        <v>4</v>
      </c>
      <c r="C2539" s="22">
        <v>155309.00999599701</v>
      </c>
      <c r="D2539" s="23">
        <v>-7.2737679078472596E-4</v>
      </c>
      <c r="E2539" s="24">
        <v>0.86747956499649503</v>
      </c>
      <c r="F2539" s="27">
        <f t="shared" si="117"/>
        <v>1.1217526518844578</v>
      </c>
      <c r="G2539" s="27">
        <f t="shared" si="119"/>
        <v>10041.473401236004</v>
      </c>
      <c r="H2539" s="27" t="s">
        <v>23</v>
      </c>
    </row>
    <row r="2540" spans="1:8">
      <c r="A2540" s="27">
        <f t="shared" si="118"/>
        <v>2538</v>
      </c>
      <c r="B2540" s="27">
        <v>4</v>
      </c>
      <c r="C2540" s="22">
        <v>109421.790002227</v>
      </c>
      <c r="D2540" s="23">
        <v>-6.5928474096379997E-4</v>
      </c>
      <c r="E2540" s="24">
        <v>1.1042595682980878</v>
      </c>
      <c r="F2540" s="27">
        <f t="shared" si="117"/>
        <v>1.1218687137936478</v>
      </c>
      <c r="G2540" s="27">
        <f t="shared" si="119"/>
        <v>33.929728043749279</v>
      </c>
      <c r="H2540" s="27" t="s">
        <v>22</v>
      </c>
    </row>
    <row r="2541" spans="1:8">
      <c r="A2541" s="27">
        <f t="shared" si="118"/>
        <v>2539</v>
      </c>
      <c r="B2541" s="27">
        <v>4</v>
      </c>
      <c r="C2541" s="22">
        <v>142899.579991937</v>
      </c>
      <c r="D2541" s="23">
        <v>-7.0520991517951099E-4</v>
      </c>
      <c r="E2541" s="24">
        <v>1.1761440798958123</v>
      </c>
      <c r="F2541" s="27">
        <f t="shared" si="117"/>
        <v>1.1217904336835021</v>
      </c>
      <c r="G2541" s="27">
        <f t="shared" si="119"/>
        <v>422.17092376653886</v>
      </c>
      <c r="H2541" s="27" t="s">
        <v>22</v>
      </c>
    </row>
    <row r="2542" spans="1:8">
      <c r="A2542" s="27">
        <f t="shared" si="118"/>
        <v>2540</v>
      </c>
      <c r="B2542" s="27">
        <v>4</v>
      </c>
      <c r="C2542" s="22">
        <v>63764.120002180498</v>
      </c>
      <c r="D2542" s="23">
        <v>2.9174695321758102E-3</v>
      </c>
      <c r="E2542" s="24">
        <v>1.0125359203839859</v>
      </c>
      <c r="F2542" s="27">
        <f t="shared" si="117"/>
        <v>1.1279821516572515</v>
      </c>
      <c r="G2542" s="27">
        <f t="shared" si="119"/>
        <v>849.83749911537268</v>
      </c>
      <c r="H2542" s="27" t="s">
        <v>23</v>
      </c>
    </row>
    <row r="2543" spans="1:8">
      <c r="A2543" s="27">
        <f t="shared" si="118"/>
        <v>2541</v>
      </c>
      <c r="B2543" s="27">
        <v>4</v>
      </c>
      <c r="C2543" s="22">
        <v>92649.490010440393</v>
      </c>
      <c r="D2543" s="23">
        <v>3.70997956685314E-4</v>
      </c>
      <c r="E2543" s="24">
        <v>0.97481677590159166</v>
      </c>
      <c r="F2543" s="27">
        <f t="shared" si="117"/>
        <v>1.1236262818254947</v>
      </c>
      <c r="G2543" s="27">
        <f t="shared" si="119"/>
        <v>2051.6552344437187</v>
      </c>
      <c r="H2543" s="27" t="s">
        <v>23</v>
      </c>
    </row>
    <row r="2544" spans="1:8">
      <c r="A2544" s="27">
        <f t="shared" si="118"/>
        <v>2542</v>
      </c>
      <c r="B2544" s="27">
        <v>4</v>
      </c>
      <c r="C2544" s="22">
        <v>44843.174996763453</v>
      </c>
      <c r="D2544" s="23">
        <v>8.3992628536502703E-5</v>
      </c>
      <c r="E2544" s="24">
        <v>1.0246535700372865</v>
      </c>
      <c r="F2544" s="27">
        <f t="shared" si="117"/>
        <v>1.1231364004938929</v>
      </c>
      <c r="G2544" s="27">
        <f t="shared" si="119"/>
        <v>434.92803027452584</v>
      </c>
      <c r="H2544" s="27" t="s">
        <v>23</v>
      </c>
    </row>
    <row r="2545" spans="1:8">
      <c r="A2545" s="27">
        <f t="shared" si="118"/>
        <v>2543</v>
      </c>
      <c r="B2545" s="27">
        <v>4</v>
      </c>
      <c r="C2545" s="22">
        <v>30414.930003035799</v>
      </c>
      <c r="D2545" s="23">
        <v>-8.6444283984547603E-4</v>
      </c>
      <c r="E2545" s="24">
        <v>0.96179647527003975</v>
      </c>
      <c r="F2545" s="27">
        <f t="shared" si="117"/>
        <v>1.1215190612058847</v>
      </c>
      <c r="G2545" s="27">
        <f t="shared" si="119"/>
        <v>775.92453937722064</v>
      </c>
      <c r="H2545" s="27" t="s">
        <v>22</v>
      </c>
    </row>
    <row r="2546" spans="1:8">
      <c r="A2546" s="27">
        <f t="shared" si="118"/>
        <v>2544</v>
      </c>
      <c r="B2546" s="27">
        <v>4</v>
      </c>
      <c r="C2546" s="22">
        <v>18778.174999628201</v>
      </c>
      <c r="D2546" s="23">
        <v>-7.3122684209029603E-3</v>
      </c>
      <c r="E2546" s="24">
        <v>0.92976833623294575</v>
      </c>
      <c r="F2546" s="27">
        <f t="shared" si="117"/>
        <v>1.1105853387283087</v>
      </c>
      <c r="G2546" s="27">
        <f t="shared" si="119"/>
        <v>613.94845798967356</v>
      </c>
      <c r="H2546" s="27" t="s">
        <v>22</v>
      </c>
    </row>
    <row r="2547" spans="1:8">
      <c r="A2547" s="27">
        <f t="shared" si="118"/>
        <v>2545</v>
      </c>
      <c r="B2547" s="27">
        <v>4</v>
      </c>
      <c r="C2547" s="22">
        <v>32249.9799999446</v>
      </c>
      <c r="D2547" s="23">
        <v>2.91121431014844E-3</v>
      </c>
      <c r="E2547" s="24">
        <v>1.1930485311524803</v>
      </c>
      <c r="F2547" s="27">
        <f t="shared" si="117"/>
        <v>1.1279714311181677</v>
      </c>
      <c r="G2547" s="27">
        <f t="shared" si="119"/>
        <v>136.57959890043537</v>
      </c>
      <c r="H2547" s="27" t="s">
        <v>22</v>
      </c>
    </row>
    <row r="2548" spans="1:8">
      <c r="A2548" s="27">
        <f t="shared" si="118"/>
        <v>2546</v>
      </c>
      <c r="B2548" s="27">
        <v>4</v>
      </c>
      <c r="C2548" s="22">
        <v>42921.439999342001</v>
      </c>
      <c r="D2548" s="23">
        <v>-2.1096952946617902E-3</v>
      </c>
      <c r="E2548" s="24">
        <v>1.1186427017006528</v>
      </c>
      <c r="F2548" s="27">
        <f t="shared" si="117"/>
        <v>1.1193991044133127</v>
      </c>
      <c r="G2548" s="27">
        <f t="shared" si="119"/>
        <v>2.4557290023343444E-2</v>
      </c>
      <c r="H2548" s="27" t="s">
        <v>23</v>
      </c>
    </row>
    <row r="2549" spans="1:8">
      <c r="A2549" s="27">
        <f t="shared" si="118"/>
        <v>2547</v>
      </c>
      <c r="B2549" s="27">
        <v>4</v>
      </c>
      <c r="C2549" s="22">
        <v>30945.1599973142</v>
      </c>
      <c r="D2549" s="23">
        <v>4.4606911061181101E-3</v>
      </c>
      <c r="E2549" s="24">
        <v>1.1965735899432639</v>
      </c>
      <c r="F2549" s="27">
        <f t="shared" si="117"/>
        <v>1.1306301243781725</v>
      </c>
      <c r="G2549" s="27">
        <f t="shared" si="119"/>
        <v>134.56628619180088</v>
      </c>
      <c r="H2549" s="27" t="s">
        <v>22</v>
      </c>
    </row>
    <row r="2550" spans="1:8">
      <c r="A2550" s="27">
        <f t="shared" si="118"/>
        <v>2548</v>
      </c>
      <c r="B2550" s="27">
        <v>4</v>
      </c>
      <c r="C2550" s="22">
        <v>3255.1600315570799</v>
      </c>
      <c r="D2550" s="23">
        <v>0.19803878972477201</v>
      </c>
      <c r="E2550" s="24">
        <v>0.80855018587360594</v>
      </c>
      <c r="F2550" s="27">
        <f t="shared" si="117"/>
        <v>1.517248902248542</v>
      </c>
      <c r="G2550" s="27">
        <f t="shared" si="119"/>
        <v>1634.9167252442344</v>
      </c>
      <c r="H2550" s="27" t="s">
        <v>22</v>
      </c>
    </row>
    <row r="2551" spans="1:8">
      <c r="A2551" s="27">
        <f t="shared" si="118"/>
        <v>2549</v>
      </c>
      <c r="B2551" s="27">
        <v>4</v>
      </c>
      <c r="C2551" s="22">
        <v>21089.4499977827</v>
      </c>
      <c r="D2551" s="23">
        <v>1.44302407362353E-3</v>
      </c>
      <c r="E2551" s="24">
        <v>1.0973835836403136</v>
      </c>
      <c r="F2551" s="27">
        <f t="shared" si="117"/>
        <v>1.1254579834579526</v>
      </c>
      <c r="G2551" s="27">
        <f t="shared" si="119"/>
        <v>16.622112404487968</v>
      </c>
      <c r="H2551" s="27" t="s">
        <v>22</v>
      </c>
    </row>
    <row r="2552" spans="1:8">
      <c r="A2552" s="27">
        <f t="shared" si="118"/>
        <v>2550</v>
      </c>
      <c r="B2552" s="27">
        <v>4</v>
      </c>
      <c r="C2552" s="22">
        <v>19460.53499895335</v>
      </c>
      <c r="D2552" s="23">
        <v>-1.4881593335107201E-3</v>
      </c>
      <c r="E2552" s="24">
        <v>1.0859219077836344</v>
      </c>
      <c r="F2552" s="27">
        <f t="shared" si="117"/>
        <v>1.1204567253266839</v>
      </c>
      <c r="G2552" s="27">
        <f t="shared" si="119"/>
        <v>23.209677566799193</v>
      </c>
      <c r="H2552" s="27" t="s">
        <v>23</v>
      </c>
    </row>
    <row r="2553" spans="1:8">
      <c r="A2553" s="27">
        <f t="shared" si="118"/>
        <v>2551</v>
      </c>
      <c r="B2553" s="27">
        <v>4</v>
      </c>
      <c r="C2553" s="22">
        <v>9684.7700648903992</v>
      </c>
      <c r="D2553" s="23">
        <v>2.961608483988E-2</v>
      </c>
      <c r="E2553" s="24">
        <v>0.99362891691587574</v>
      </c>
      <c r="F2553" s="27">
        <f t="shared" si="117"/>
        <v>1.1746806886700192</v>
      </c>
      <c r="G2553" s="27">
        <f t="shared" si="119"/>
        <v>317.46428396167846</v>
      </c>
      <c r="H2553" s="27" t="s">
        <v>22</v>
      </c>
    </row>
    <row r="2554" spans="1:8">
      <c r="A2554" s="27">
        <f t="shared" si="118"/>
        <v>2552</v>
      </c>
      <c r="B2554" s="27">
        <v>4</v>
      </c>
      <c r="C2554" s="22">
        <v>6617.1249999106003</v>
      </c>
      <c r="D2554" s="23">
        <v>1.1627864052403099E-3</v>
      </c>
      <c r="E2554" s="24">
        <v>0.94846292947558775</v>
      </c>
      <c r="F2554" s="27">
        <f t="shared" si="117"/>
        <v>1.124978871432748</v>
      </c>
      <c r="G2554" s="27">
        <f t="shared" si="119"/>
        <v>206.17557190309606</v>
      </c>
      <c r="H2554" s="27" t="s">
        <v>22</v>
      </c>
    </row>
    <row r="2555" spans="1:8">
      <c r="A2555" s="27">
        <f t="shared" si="118"/>
        <v>2553</v>
      </c>
      <c r="B2555" s="27">
        <v>4</v>
      </c>
      <c r="C2555" s="22">
        <v>12680.310000658001</v>
      </c>
      <c r="D2555" s="23">
        <v>0.102466179889754</v>
      </c>
      <c r="E2555" s="24">
        <v>1.1709868831980013</v>
      </c>
      <c r="F2555" s="27">
        <f t="shared" si="117"/>
        <v>1.3121738650614789</v>
      </c>
      <c r="G2555" s="27">
        <f t="shared" si="119"/>
        <v>252.76630506897311</v>
      </c>
      <c r="H2555" s="27" t="s">
        <v>23</v>
      </c>
    </row>
    <row r="2556" spans="1:8">
      <c r="A2556" s="27">
        <f t="shared" si="118"/>
        <v>2554</v>
      </c>
      <c r="B2556" s="27">
        <v>4</v>
      </c>
      <c r="C2556" s="22">
        <v>8009.8400004208097</v>
      </c>
      <c r="D2556" s="23">
        <v>0.21892968000209501</v>
      </c>
      <c r="E2556" s="24">
        <v>1.2184474885844749</v>
      </c>
      <c r="F2556" s="27">
        <f t="shared" si="117"/>
        <v>1.5661815113848467</v>
      </c>
      <c r="G2556" s="27">
        <f t="shared" si="119"/>
        <v>968.54144742835103</v>
      </c>
      <c r="H2556" s="27" t="s">
        <v>22</v>
      </c>
    </row>
    <row r="2557" spans="1:8">
      <c r="A2557" s="27">
        <f t="shared" si="118"/>
        <v>2555</v>
      </c>
      <c r="B2557" s="27">
        <v>4</v>
      </c>
      <c r="C2557" s="22">
        <v>6287.7599655389804</v>
      </c>
      <c r="D2557" s="23">
        <v>0.20617654677021099</v>
      </c>
      <c r="E2557" s="24">
        <v>1.1941848390446521</v>
      </c>
      <c r="F2557" s="27">
        <f t="shared" si="117"/>
        <v>1.5361254676895242</v>
      </c>
      <c r="G2557" s="27">
        <f t="shared" si="119"/>
        <v>735.1862327977567</v>
      </c>
      <c r="H2557" s="27" t="s">
        <v>22</v>
      </c>
    </row>
    <row r="2558" spans="1:8">
      <c r="A2558" s="27">
        <f t="shared" si="118"/>
        <v>2556</v>
      </c>
      <c r="B2558" s="27">
        <v>4</v>
      </c>
      <c r="C2558" s="22">
        <v>22889.360001593799</v>
      </c>
      <c r="D2558" s="23">
        <v>1.03332240483413E-2</v>
      </c>
      <c r="E2558" s="24">
        <v>1.2522240527182866</v>
      </c>
      <c r="F2558" s="27">
        <f t="shared" si="117"/>
        <v>1.1407636072696179</v>
      </c>
      <c r="G2558" s="27">
        <f t="shared" si="119"/>
        <v>284.36438231622714</v>
      </c>
      <c r="H2558" s="27" t="s">
        <v>23</v>
      </c>
    </row>
    <row r="2559" spans="1:8">
      <c r="A2559" s="27">
        <f t="shared" si="118"/>
        <v>2557</v>
      </c>
      <c r="B2559" s="27">
        <v>4</v>
      </c>
      <c r="C2559" s="22">
        <v>11475.365001022799</v>
      </c>
      <c r="D2559" s="23">
        <v>-1.46795220797314E-3</v>
      </c>
      <c r="E2559" s="24">
        <v>1.0258661913663436</v>
      </c>
      <c r="F2559" s="27">
        <f t="shared" si="117"/>
        <v>1.1204911270362774</v>
      </c>
      <c r="G2559" s="27">
        <f t="shared" si="119"/>
        <v>102.74902339472875</v>
      </c>
      <c r="H2559" s="27" t="s">
        <v>22</v>
      </c>
    </row>
    <row r="2560" spans="1:8">
      <c r="A2560" s="27">
        <f t="shared" si="118"/>
        <v>2558</v>
      </c>
      <c r="B2560" s="27">
        <v>4</v>
      </c>
      <c r="C2560" s="22">
        <v>15833.255001246949</v>
      </c>
      <c r="D2560" s="23">
        <v>2.8175359340117299E-2</v>
      </c>
      <c r="E2560" s="24">
        <v>1.2494323710671424</v>
      </c>
      <c r="F2560" s="27">
        <f t="shared" si="117"/>
        <v>1.1721120705348314</v>
      </c>
      <c r="G2560" s="27">
        <f t="shared" si="119"/>
        <v>94.657988875302337</v>
      </c>
      <c r="H2560" s="27" t="s">
        <v>23</v>
      </c>
    </row>
    <row r="2561" spans="1:8">
      <c r="A2561" s="27">
        <f t="shared" si="118"/>
        <v>2559</v>
      </c>
      <c r="B2561" s="27">
        <v>4</v>
      </c>
      <c r="C2561" s="22">
        <v>50732.280001163497</v>
      </c>
      <c r="D2561" s="23">
        <v>0.12588586666394999</v>
      </c>
      <c r="E2561" s="24">
        <v>0.93853053089327776</v>
      </c>
      <c r="F2561" s="27">
        <f t="shared" si="117"/>
        <v>1.359706958393917</v>
      </c>
      <c r="G2561" s="27">
        <f t="shared" si="119"/>
        <v>8999.3779982158867</v>
      </c>
      <c r="H2561" s="27" t="s">
        <v>23</v>
      </c>
    </row>
    <row r="2562" spans="1:8">
      <c r="A2562" s="27">
        <f t="shared" si="118"/>
        <v>2560</v>
      </c>
      <c r="B2562" s="27">
        <v>4</v>
      </c>
      <c r="C2562" s="22">
        <v>3259.0600000619902</v>
      </c>
      <c r="D2562" s="23">
        <v>0.14137952535777301</v>
      </c>
      <c r="E2562" s="24">
        <v>0.92282958199356913</v>
      </c>
      <c r="F2562" s="27">
        <f t="shared" si="117"/>
        <v>1.3920957660519901</v>
      </c>
      <c r="G2562" s="27">
        <f t="shared" si="119"/>
        <v>717.68005179969134</v>
      </c>
      <c r="H2562" s="27" t="s">
        <v>23</v>
      </c>
    </row>
    <row r="2563" spans="1:8">
      <c r="A2563" s="27">
        <f t="shared" si="118"/>
        <v>2561</v>
      </c>
      <c r="B2563" s="27">
        <v>4</v>
      </c>
      <c r="C2563" s="22">
        <v>860.68999993801106</v>
      </c>
      <c r="D2563" s="23">
        <v>-2.81750725938048E-4</v>
      </c>
      <c r="E2563" s="24">
        <v>0.80279232111692844</v>
      </c>
      <c r="F2563" s="27">
        <f t="shared" ref="F2563:F2626" si="120">$K$2*EXP($K$3*D2563)</f>
        <v>1.1225124329332381</v>
      </c>
      <c r="G2563" s="27">
        <f t="shared" si="119"/>
        <v>87.980549362951166</v>
      </c>
      <c r="H2563" s="27" t="s">
        <v>22</v>
      </c>
    </row>
    <row r="2564" spans="1:8">
      <c r="A2564" s="27">
        <f t="shared" ref="A2564:A2627" si="121">A2563+1</f>
        <v>2562</v>
      </c>
      <c r="B2564" s="27">
        <v>4</v>
      </c>
      <c r="C2564" s="22">
        <v>5853.58000063896</v>
      </c>
      <c r="D2564" s="23">
        <v>8.7008104370187196E-4</v>
      </c>
      <c r="E2564" s="24">
        <v>1.1040462427745665</v>
      </c>
      <c r="F2564" s="27">
        <f t="shared" si="120"/>
        <v>1.1244786616231173</v>
      </c>
      <c r="G2564" s="27">
        <f t="shared" ref="G2564:G2627" si="122">C2564*(E2564-F2564)^2</f>
        <v>2.4437744710712419</v>
      </c>
      <c r="H2564" s="27" t="s">
        <v>23</v>
      </c>
    </row>
    <row r="2565" spans="1:8">
      <c r="A2565" s="27">
        <f t="shared" si="121"/>
        <v>2563</v>
      </c>
      <c r="B2565" s="27">
        <v>3</v>
      </c>
      <c r="C2565" s="22">
        <v>16.899999380111701</v>
      </c>
      <c r="D2565" s="23">
        <v>9.9547506333061198E-2</v>
      </c>
      <c r="E2565" s="24">
        <v>1.3076923076923077</v>
      </c>
      <c r="F2565" s="27">
        <f t="shared" si="120"/>
        <v>1.3063677181286684</v>
      </c>
      <c r="G2565" s="27">
        <f t="shared" si="122"/>
        <v>2.9651682866911079E-5</v>
      </c>
      <c r="H2565" s="27" t="s">
        <v>23</v>
      </c>
    </row>
    <row r="2566" spans="1:8">
      <c r="A2566" s="27">
        <f t="shared" si="121"/>
        <v>2564</v>
      </c>
      <c r="B2566" s="27">
        <v>3</v>
      </c>
      <c r="C2566" s="22">
        <v>35.099999427795403</v>
      </c>
      <c r="D2566" s="23">
        <v>0.506593410601759</v>
      </c>
      <c r="E2566" s="24">
        <v>0.51851851851851849</v>
      </c>
      <c r="F2566" s="27">
        <f t="shared" si="120"/>
        <v>2.4247256648194981</v>
      </c>
      <c r="G2566" s="27">
        <f t="shared" si="122"/>
        <v>127.54025945059591</v>
      </c>
      <c r="H2566" s="27" t="s">
        <v>23</v>
      </c>
    </row>
    <row r="2567" spans="1:8">
      <c r="A2567" s="27">
        <f t="shared" si="121"/>
        <v>2565</v>
      </c>
      <c r="B2567" s="27">
        <v>4</v>
      </c>
      <c r="C2567" s="22">
        <v>5354.5800004005396</v>
      </c>
      <c r="D2567" s="23">
        <v>1.49120003602469E-4</v>
      </c>
      <c r="E2567" s="24">
        <v>1.0725671140939597</v>
      </c>
      <c r="F2567" s="27">
        <f t="shared" si="120"/>
        <v>1.1232475458435101</v>
      </c>
      <c r="G2567" s="27">
        <f t="shared" si="122"/>
        <v>13.753271727668688</v>
      </c>
      <c r="H2567" s="27" t="s">
        <v>23</v>
      </c>
    </row>
    <row r="2568" spans="1:8">
      <c r="A2568" s="27">
        <f t="shared" si="121"/>
        <v>2566</v>
      </c>
      <c r="B2568" s="27">
        <v>4</v>
      </c>
      <c r="C2568" s="22">
        <v>42262.729998677998</v>
      </c>
      <c r="D2568" s="23">
        <v>2.52049070033964E-2</v>
      </c>
      <c r="E2568" s="24">
        <v>1.360674009965906</v>
      </c>
      <c r="F2568" s="27">
        <f t="shared" si="120"/>
        <v>1.1668338714045245</v>
      </c>
      <c r="G2568" s="27">
        <f t="shared" si="122"/>
        <v>1587.9797881258269</v>
      </c>
      <c r="H2568" s="27" t="s">
        <v>22</v>
      </c>
    </row>
    <row r="2569" spans="1:8">
      <c r="A2569" s="27">
        <f t="shared" si="121"/>
        <v>2567</v>
      </c>
      <c r="B2569" s="27">
        <v>4</v>
      </c>
      <c r="C2569" s="22">
        <v>21023.690000265851</v>
      </c>
      <c r="D2569" s="23">
        <v>5.5529374146840596E-3</v>
      </c>
      <c r="E2569" s="24">
        <v>0.95240592631440935</v>
      </c>
      <c r="F2569" s="27">
        <f t="shared" si="120"/>
        <v>1.1325080366028377</v>
      </c>
      <c r="G2569" s="27">
        <f t="shared" si="122"/>
        <v>681.94059983026079</v>
      </c>
      <c r="H2569" s="27" t="s">
        <v>22</v>
      </c>
    </row>
    <row r="2570" spans="1:8">
      <c r="A2570" s="27">
        <f t="shared" si="121"/>
        <v>2568</v>
      </c>
      <c r="B2570" s="27">
        <v>4</v>
      </c>
      <c r="C2570" s="22">
        <v>18735.485001105801</v>
      </c>
      <c r="D2570" s="23">
        <v>3.78775606700823E-2</v>
      </c>
      <c r="E2570" s="24">
        <v>1.3107534747622531</v>
      </c>
      <c r="F2570" s="27">
        <f t="shared" si="120"/>
        <v>1.1895188399991055</v>
      </c>
      <c r="G2570" s="27">
        <f t="shared" si="122"/>
        <v>275.37109840742761</v>
      </c>
      <c r="H2570" s="27" t="s">
        <v>23</v>
      </c>
    </row>
    <row r="2571" spans="1:8">
      <c r="A2571" s="27">
        <f t="shared" si="121"/>
        <v>2569</v>
      </c>
      <c r="B2571" s="27">
        <v>4</v>
      </c>
      <c r="C2571" s="22">
        <v>36765.379999458797</v>
      </c>
      <c r="D2571" s="23">
        <v>1.18223473085768E-2</v>
      </c>
      <c r="E2571" s="24">
        <v>1.4414421195243112</v>
      </c>
      <c r="F2571" s="27">
        <f t="shared" si="120"/>
        <v>1.1433476009217129</v>
      </c>
      <c r="G2571" s="27">
        <f t="shared" si="122"/>
        <v>3266.9842412808093</v>
      </c>
      <c r="H2571" s="27" t="s">
        <v>23</v>
      </c>
    </row>
    <row r="2572" spans="1:8">
      <c r="A2572" s="27">
        <f t="shared" si="121"/>
        <v>2570</v>
      </c>
      <c r="B2572" s="27">
        <v>4</v>
      </c>
      <c r="C2572" s="22">
        <v>18798.559999182798</v>
      </c>
      <c r="D2572" s="23">
        <v>3.4709259596984801E-2</v>
      </c>
      <c r="E2572" s="24">
        <v>1.089738085015028</v>
      </c>
      <c r="F2572" s="27">
        <f t="shared" si="120"/>
        <v>1.183806335078307</v>
      </c>
      <c r="G2572" s="27">
        <f t="shared" si="122"/>
        <v>166.3453682647947</v>
      </c>
      <c r="H2572" s="27" t="s">
        <v>23</v>
      </c>
    </row>
    <row r="2573" spans="1:8">
      <c r="A2573" s="27">
        <f t="shared" si="121"/>
        <v>2571</v>
      </c>
      <c r="B2573" s="27">
        <v>4</v>
      </c>
      <c r="C2573" s="22">
        <v>25442.440001893799</v>
      </c>
      <c r="D2573" s="23">
        <v>-4.35815220742912E-4</v>
      </c>
      <c r="E2573" s="24">
        <v>0.97681389403156127</v>
      </c>
      <c r="F2573" s="27">
        <f t="shared" si="120"/>
        <v>1.1222496987232278</v>
      </c>
      <c r="G2573" s="27">
        <f t="shared" si="122"/>
        <v>538.14763428266701</v>
      </c>
      <c r="H2573" s="27" t="s">
        <v>23</v>
      </c>
    </row>
    <row r="2574" spans="1:8">
      <c r="A2574" s="27">
        <f t="shared" si="121"/>
        <v>2572</v>
      </c>
      <c r="B2574" s="27">
        <v>4</v>
      </c>
      <c r="C2574" s="22">
        <v>27775.270000934601</v>
      </c>
      <c r="D2574" s="23">
        <v>-7.8925375081183898E-4</v>
      </c>
      <c r="E2574" s="24">
        <v>0.85773232866881954</v>
      </c>
      <c r="F2574" s="27">
        <f t="shared" si="120"/>
        <v>1.1216471939186961</v>
      </c>
      <c r="G2574" s="27">
        <f t="shared" si="122"/>
        <v>1934.5768890238674</v>
      </c>
      <c r="H2574" s="27" t="s">
        <v>23</v>
      </c>
    </row>
    <row r="2575" spans="1:8">
      <c r="A2575" s="27">
        <f t="shared" si="121"/>
        <v>2573</v>
      </c>
      <c r="B2575" s="27">
        <v>4</v>
      </c>
      <c r="C2575" s="22">
        <v>13683.030000090601</v>
      </c>
      <c r="D2575" s="23">
        <v>-7.1069302598829103E-4</v>
      </c>
      <c r="E2575" s="24">
        <v>1.0211510083620265</v>
      </c>
      <c r="F2575" s="27">
        <f t="shared" si="120"/>
        <v>1.1217810880084449</v>
      </c>
      <c r="G2575" s="27">
        <f t="shared" si="122"/>
        <v>138.56001190963104</v>
      </c>
      <c r="H2575" s="27" t="s">
        <v>22</v>
      </c>
    </row>
    <row r="2576" spans="1:8">
      <c r="A2576" s="27">
        <f t="shared" si="121"/>
        <v>2574</v>
      </c>
      <c r="B2576" s="27">
        <v>4</v>
      </c>
      <c r="C2576" s="22">
        <v>31268.6900030375</v>
      </c>
      <c r="D2576" s="23">
        <v>-2.0885691324842898E-3</v>
      </c>
      <c r="E2576" s="24">
        <v>0.84736716322791361</v>
      </c>
      <c r="F2576" s="27">
        <f t="shared" si="120"/>
        <v>1.1194350368166401</v>
      </c>
      <c r="G2576" s="27">
        <f t="shared" si="122"/>
        <v>2314.5374463377539</v>
      </c>
      <c r="H2576" s="27" t="s">
        <v>23</v>
      </c>
    </row>
    <row r="2577" spans="1:8">
      <c r="A2577" s="27">
        <f t="shared" si="121"/>
        <v>2575</v>
      </c>
      <c r="B2577" s="27">
        <v>4</v>
      </c>
      <c r="C2577" s="22">
        <v>6513.2000004053098</v>
      </c>
      <c r="D2577" s="23">
        <v>0.23801906121493999</v>
      </c>
      <c r="E2577" s="24">
        <v>1.0693129770992367</v>
      </c>
      <c r="F2577" s="27">
        <f t="shared" si="120"/>
        <v>1.6122730438418249</v>
      </c>
      <c r="G2577" s="27">
        <f t="shared" si="122"/>
        <v>1920.1280559905586</v>
      </c>
      <c r="H2577" s="27" t="s">
        <v>22</v>
      </c>
    </row>
    <row r="2578" spans="1:8">
      <c r="A2578" s="27">
        <f t="shared" si="121"/>
        <v>2576</v>
      </c>
      <c r="B2578" s="27">
        <v>4</v>
      </c>
      <c r="C2578" s="22">
        <v>13427.58000046015</v>
      </c>
      <c r="D2578" s="23">
        <v>7.4899158323586401E-3</v>
      </c>
      <c r="E2578" s="24">
        <v>1.0673002825584381</v>
      </c>
      <c r="F2578" s="27">
        <f t="shared" si="120"/>
        <v>1.1358459805431225</v>
      </c>
      <c r="G2578" s="27">
        <f t="shared" si="122"/>
        <v>63.089655326346012</v>
      </c>
      <c r="H2578" s="27" t="s">
        <v>22</v>
      </c>
    </row>
    <row r="2579" spans="1:8">
      <c r="A2579" s="27">
        <f t="shared" si="121"/>
        <v>2577</v>
      </c>
      <c r="B2579" s="27">
        <v>4</v>
      </c>
      <c r="C2579" s="22">
        <v>11156.649999149149</v>
      </c>
      <c r="D2579" s="23">
        <v>-1.4781896116440199E-3</v>
      </c>
      <c r="E2579" s="24">
        <v>1.1767818238406473</v>
      </c>
      <c r="F2579" s="27">
        <f t="shared" si="120"/>
        <v>1.1204736981914438</v>
      </c>
      <c r="G2579" s="27">
        <f t="shared" si="122"/>
        <v>35.373330428156599</v>
      </c>
      <c r="H2579" s="27" t="s">
        <v>23</v>
      </c>
    </row>
    <row r="2580" spans="1:8">
      <c r="A2580" s="27">
        <f t="shared" si="121"/>
        <v>2578</v>
      </c>
      <c r="B2580" s="27">
        <v>4</v>
      </c>
      <c r="C2580" s="22">
        <v>1862.2900001406699</v>
      </c>
      <c r="D2580" s="23">
        <v>0.24609777781123701</v>
      </c>
      <c r="E2580" s="24">
        <v>1.2075773745997866</v>
      </c>
      <c r="F2580" s="27">
        <f t="shared" si="120"/>
        <v>1.6321854101501505</v>
      </c>
      <c r="G2580" s="27">
        <f t="shared" si="122"/>
        <v>335.75595863671379</v>
      </c>
      <c r="H2580" s="27" t="s">
        <v>22</v>
      </c>
    </row>
    <row r="2581" spans="1:8">
      <c r="A2581" s="27">
        <f t="shared" si="121"/>
        <v>2579</v>
      </c>
      <c r="B2581" s="27">
        <v>4</v>
      </c>
      <c r="C2581" s="22">
        <v>2043.03000448644</v>
      </c>
      <c r="D2581" s="23">
        <v>0.15506015904492301</v>
      </c>
      <c r="E2581" s="24">
        <v>1.195160031225605</v>
      </c>
      <c r="F2581" s="27">
        <f t="shared" si="120"/>
        <v>1.4213353098921511</v>
      </c>
      <c r="G2581" s="27">
        <f t="shared" si="122"/>
        <v>104.51172428422019</v>
      </c>
      <c r="H2581" s="27" t="s">
        <v>22</v>
      </c>
    </row>
    <row r="2582" spans="1:8">
      <c r="A2582" s="27">
        <f t="shared" si="121"/>
        <v>2580</v>
      </c>
      <c r="B2582" s="27">
        <v>4</v>
      </c>
      <c r="C2582" s="22">
        <v>1423.4399895966101</v>
      </c>
      <c r="D2582" s="23">
        <v>0.1748295437247</v>
      </c>
      <c r="E2582" s="24">
        <v>0.98133748055987557</v>
      </c>
      <c r="F2582" s="27">
        <f t="shared" si="120"/>
        <v>1.4646766526581907</v>
      </c>
      <c r="G2582" s="27">
        <f t="shared" si="122"/>
        <v>332.53943171202536</v>
      </c>
      <c r="H2582" s="27" t="s">
        <v>23</v>
      </c>
    </row>
    <row r="2583" spans="1:8">
      <c r="A2583" s="27">
        <f t="shared" si="121"/>
        <v>2581</v>
      </c>
      <c r="B2583" s="27">
        <v>4</v>
      </c>
      <c r="C2583" s="22">
        <v>38455.950001955003</v>
      </c>
      <c r="D2583" s="23">
        <v>6.1842392250708504E-4</v>
      </c>
      <c r="E2583" s="24">
        <v>1.0244415584415585</v>
      </c>
      <c r="F2583" s="27">
        <f t="shared" si="120"/>
        <v>1.1240487777569235</v>
      </c>
      <c r="G2583" s="27">
        <f t="shared" si="122"/>
        <v>381.54448200130116</v>
      </c>
      <c r="H2583" s="27" t="s">
        <v>22</v>
      </c>
    </row>
    <row r="2584" spans="1:8">
      <c r="A2584" s="27">
        <f t="shared" si="121"/>
        <v>2582</v>
      </c>
      <c r="B2584" s="27">
        <v>3</v>
      </c>
      <c r="C2584" s="22">
        <v>11.6999995708466</v>
      </c>
      <c r="D2584" s="23">
        <v>0.38461537756157999</v>
      </c>
      <c r="E2584" s="24">
        <v>1.4444444444444444</v>
      </c>
      <c r="F2584" s="27">
        <f t="shared" si="120"/>
        <v>2.0145267011603472</v>
      </c>
      <c r="G2584" s="27">
        <f t="shared" si="122"/>
        <v>3.8024270797686825</v>
      </c>
      <c r="H2584" s="27" t="s">
        <v>22</v>
      </c>
    </row>
    <row r="2585" spans="1:8">
      <c r="A2585" s="27">
        <f t="shared" si="121"/>
        <v>2583</v>
      </c>
      <c r="B2585" s="27">
        <v>3</v>
      </c>
      <c r="C2585" s="22">
        <v>10.3999997377396</v>
      </c>
      <c r="D2585" s="23">
        <v>0.19615384743234801</v>
      </c>
      <c r="E2585" s="24">
        <v>1</v>
      </c>
      <c r="F2585" s="27">
        <f t="shared" si="120"/>
        <v>1.5129097302798429</v>
      </c>
      <c r="G2585" s="27">
        <f t="shared" si="122"/>
        <v>2.7359944017291888</v>
      </c>
      <c r="H2585" s="27" t="s">
        <v>23</v>
      </c>
    </row>
    <row r="2586" spans="1:8">
      <c r="A2586" s="27">
        <f t="shared" si="121"/>
        <v>2584</v>
      </c>
      <c r="B2586" s="27">
        <v>3</v>
      </c>
      <c r="C2586" s="22">
        <v>24.699999094009399</v>
      </c>
      <c r="D2586" s="23">
        <v>0.10968657703010801</v>
      </c>
      <c r="E2586" s="24">
        <v>1.4210526315789473</v>
      </c>
      <c r="F2586" s="27">
        <f t="shared" si="120"/>
        <v>1.3266486006082039</v>
      </c>
      <c r="G2586" s="27">
        <f t="shared" si="122"/>
        <v>0.22012938219477179</v>
      </c>
      <c r="H2586" s="27" t="s">
        <v>23</v>
      </c>
    </row>
    <row r="2587" spans="1:8">
      <c r="A2587" s="27">
        <f t="shared" si="121"/>
        <v>2585</v>
      </c>
      <c r="B2587" s="27">
        <v>3</v>
      </c>
      <c r="C2587" s="22">
        <v>10.399999856948901</v>
      </c>
      <c r="D2587" s="23">
        <v>0.50000000534913502</v>
      </c>
      <c r="E2587" s="24">
        <v>1.875</v>
      </c>
      <c r="F2587" s="27">
        <f t="shared" si="120"/>
        <v>2.4005558939780594</v>
      </c>
      <c r="G2587" s="27">
        <f t="shared" si="122"/>
        <v>2.8725735365168017</v>
      </c>
      <c r="H2587" s="27" t="s">
        <v>23</v>
      </c>
    </row>
    <row r="2588" spans="1:8">
      <c r="A2588" s="27">
        <f t="shared" si="121"/>
        <v>2586</v>
      </c>
      <c r="B2588" s="27">
        <v>4</v>
      </c>
      <c r="C2588" s="22">
        <v>80990.550011515603</v>
      </c>
      <c r="D2588" s="23">
        <v>2.8366271745754499E-5</v>
      </c>
      <c r="E2588" s="24">
        <v>0.85788552984945921</v>
      </c>
      <c r="F2588" s="27">
        <f t="shared" si="120"/>
        <v>1.1230414781402949</v>
      </c>
      <c r="G2588" s="27">
        <f t="shared" si="122"/>
        <v>5694.257423297795</v>
      </c>
      <c r="H2588" s="27" t="s">
        <v>22</v>
      </c>
    </row>
    <row r="2589" spans="1:8">
      <c r="A2589" s="27">
        <f t="shared" si="121"/>
        <v>2587</v>
      </c>
      <c r="B2589" s="27">
        <v>4</v>
      </c>
      <c r="C2589" s="22">
        <v>85759.560000181198</v>
      </c>
      <c r="D2589" s="23">
        <v>3.1837637335998198E-3</v>
      </c>
      <c r="E2589" s="24">
        <v>0.95380029806259314</v>
      </c>
      <c r="F2589" s="27">
        <f t="shared" si="120"/>
        <v>1.1284386356271274</v>
      </c>
      <c r="G2589" s="27">
        <f t="shared" si="122"/>
        <v>2615.5421383647999</v>
      </c>
      <c r="H2589" s="27" t="s">
        <v>22</v>
      </c>
    </row>
    <row r="2590" spans="1:8">
      <c r="A2590" s="27">
        <f t="shared" si="121"/>
        <v>2588</v>
      </c>
      <c r="B2590" s="27">
        <v>4</v>
      </c>
      <c r="C2590" s="22">
        <v>15801.4097926617</v>
      </c>
      <c r="D2590" s="23">
        <v>0.22665870787478901</v>
      </c>
      <c r="E2590" s="24">
        <v>1.2836007029079983</v>
      </c>
      <c r="F2590" s="27">
        <f t="shared" si="120"/>
        <v>1.5846824289374799</v>
      </c>
      <c r="G2590" s="27">
        <f t="shared" si="122"/>
        <v>1432.4010488273368</v>
      </c>
      <c r="H2590" s="27" t="s">
        <v>23</v>
      </c>
    </row>
    <row r="2591" spans="1:8">
      <c r="A2591" s="27">
        <f t="shared" si="121"/>
        <v>2589</v>
      </c>
      <c r="B2591" s="27">
        <v>4</v>
      </c>
      <c r="C2591" s="22">
        <v>116653.510040045</v>
      </c>
      <c r="D2591" s="23">
        <v>-8.9662081019636301E-4</v>
      </c>
      <c r="E2591" s="24">
        <v>0.84354787063720782</v>
      </c>
      <c r="F2591" s="27">
        <f t="shared" si="120"/>
        <v>1.1214642299212716</v>
      </c>
      <c r="G2591" s="27">
        <f t="shared" si="122"/>
        <v>9010.0258034143899</v>
      </c>
      <c r="H2591" s="27" t="s">
        <v>23</v>
      </c>
    </row>
    <row r="2592" spans="1:8">
      <c r="A2592" s="27">
        <f t="shared" si="121"/>
        <v>2590</v>
      </c>
      <c r="B2592" s="27">
        <v>4</v>
      </c>
      <c r="C2592" s="22">
        <v>87552.930003285393</v>
      </c>
      <c r="D2592" s="23">
        <v>2.3446286237882601E-5</v>
      </c>
      <c r="E2592" s="24">
        <v>0.82077190186144477</v>
      </c>
      <c r="F2592" s="27">
        <f t="shared" si="120"/>
        <v>1.1230330829271278</v>
      </c>
      <c r="G2592" s="27">
        <f t="shared" si="122"/>
        <v>7998.9951696982389</v>
      </c>
      <c r="H2592" s="27" t="s">
        <v>23</v>
      </c>
    </row>
    <row r="2593" spans="1:8">
      <c r="A2593" s="27">
        <f t="shared" si="121"/>
        <v>2591</v>
      </c>
      <c r="B2593" s="27">
        <v>4</v>
      </c>
      <c r="C2593" s="22">
        <v>13695.489823103</v>
      </c>
      <c r="D2593" s="23">
        <v>-2.3623396927420601E-3</v>
      </c>
      <c r="E2593" s="24">
        <v>1.7704827586206897</v>
      </c>
      <c r="F2593" s="27">
        <f t="shared" si="120"/>
        <v>1.118969483903945</v>
      </c>
      <c r="G2593" s="27">
        <f t="shared" si="122"/>
        <v>5813.3183629653131</v>
      </c>
      <c r="H2593" s="27" t="s">
        <v>23</v>
      </c>
    </row>
    <row r="2594" spans="1:8">
      <c r="A2594" s="27">
        <f t="shared" si="121"/>
        <v>2592</v>
      </c>
      <c r="B2594" s="27">
        <v>4</v>
      </c>
      <c r="C2594" s="22">
        <v>5281.5500004291498</v>
      </c>
      <c r="D2594" s="23">
        <v>0.206542193144158</v>
      </c>
      <c r="E2594" s="24">
        <v>1.1947873799725652</v>
      </c>
      <c r="F2594" s="27">
        <f t="shared" si="120"/>
        <v>1.5369791225875027</v>
      </c>
      <c r="G2594" s="27">
        <f t="shared" si="122"/>
        <v>618.44409400187317</v>
      </c>
      <c r="H2594" s="27" t="s">
        <v>22</v>
      </c>
    </row>
    <row r="2595" spans="1:8">
      <c r="A2595" s="27">
        <f t="shared" si="121"/>
        <v>2593</v>
      </c>
      <c r="B2595" s="27">
        <v>4</v>
      </c>
      <c r="C2595" s="22">
        <v>7231.7450002730002</v>
      </c>
      <c r="D2595" s="23">
        <v>-7.9282611454774396E-4</v>
      </c>
      <c r="E2595" s="24">
        <v>1.0450089741819688</v>
      </c>
      <c r="F2595" s="27">
        <f t="shared" si="120"/>
        <v>1.1216411057805471</v>
      </c>
      <c r="G2595" s="27">
        <f t="shared" si="122"/>
        <v>42.468303865334939</v>
      </c>
      <c r="H2595" s="27" t="s">
        <v>22</v>
      </c>
    </row>
    <row r="2596" spans="1:8">
      <c r="A2596" s="27">
        <f t="shared" si="121"/>
        <v>2594</v>
      </c>
      <c r="B2596" s="27">
        <v>4</v>
      </c>
      <c r="C2596" s="22">
        <v>45436.309997618198</v>
      </c>
      <c r="D2596" s="23">
        <v>-4.1230858328433501E-4</v>
      </c>
      <c r="E2596" s="24">
        <v>1.0972337907150058</v>
      </c>
      <c r="F2596" s="27">
        <f t="shared" si="120"/>
        <v>1.1222897818408839</v>
      </c>
      <c r="G2596" s="27">
        <f t="shared" si="122"/>
        <v>28.525037699249502</v>
      </c>
      <c r="H2596" s="27" t="s">
        <v>23</v>
      </c>
    </row>
    <row r="2597" spans="1:8">
      <c r="A2597" s="27">
        <f t="shared" si="121"/>
        <v>2595</v>
      </c>
      <c r="B2597" s="27">
        <v>4</v>
      </c>
      <c r="C2597" s="22">
        <v>89246.330014139399</v>
      </c>
      <c r="D2597" s="23">
        <v>5.99643021110633E-3</v>
      </c>
      <c r="E2597" s="24">
        <v>1.0556440562790335</v>
      </c>
      <c r="F2597" s="27">
        <f t="shared" si="120"/>
        <v>1.133271429167362</v>
      </c>
      <c r="G2597" s="27">
        <f t="shared" si="122"/>
        <v>537.79918980486195</v>
      </c>
      <c r="H2597" s="27" t="s">
        <v>23</v>
      </c>
    </row>
    <row r="2598" spans="1:8">
      <c r="A2598" s="27">
        <f t="shared" si="121"/>
        <v>2596</v>
      </c>
      <c r="B2598" s="27">
        <v>4</v>
      </c>
      <c r="C2598" s="22">
        <v>45189.170001596198</v>
      </c>
      <c r="D2598" s="23">
        <v>3.7086821361066398E-2</v>
      </c>
      <c r="E2598" s="24">
        <v>0.97487920592929445</v>
      </c>
      <c r="F2598" s="27">
        <f t="shared" si="120"/>
        <v>1.1880905463056215</v>
      </c>
      <c r="G2598" s="27">
        <f t="shared" si="122"/>
        <v>2054.2578983442727</v>
      </c>
      <c r="H2598" s="27" t="s">
        <v>22</v>
      </c>
    </row>
    <row r="2599" spans="1:8">
      <c r="A2599" s="27">
        <f t="shared" si="121"/>
        <v>2597</v>
      </c>
      <c r="B2599" s="27">
        <v>4</v>
      </c>
      <c r="C2599" s="22">
        <v>37335.635003674797</v>
      </c>
      <c r="D2599" s="23">
        <v>3.5906435592874E-2</v>
      </c>
      <c r="E2599" s="24">
        <v>1.0505862557089822</v>
      </c>
      <c r="F2599" s="27">
        <f t="shared" si="120"/>
        <v>1.185961633649534</v>
      </c>
      <c r="G2599" s="27">
        <f t="shared" si="122"/>
        <v>684.23125177372174</v>
      </c>
      <c r="H2599" s="27" t="s">
        <v>22</v>
      </c>
    </row>
    <row r="2600" spans="1:8">
      <c r="A2600" s="27">
        <f t="shared" si="121"/>
        <v>2598</v>
      </c>
      <c r="B2600" s="27">
        <v>4</v>
      </c>
      <c r="C2600" s="22">
        <v>38545.109994322047</v>
      </c>
      <c r="D2600" s="23">
        <v>-8.4458676573974302E-4</v>
      </c>
      <c r="E2600" s="24">
        <v>1.1943623433446482</v>
      </c>
      <c r="F2600" s="27">
        <f t="shared" si="120"/>
        <v>1.1215528973079634</v>
      </c>
      <c r="G2600" s="27">
        <f t="shared" si="122"/>
        <v>204.33593193654849</v>
      </c>
      <c r="H2600" s="27" t="s">
        <v>23</v>
      </c>
    </row>
    <row r="2601" spans="1:8">
      <c r="A2601" s="27">
        <f t="shared" si="121"/>
        <v>2599</v>
      </c>
      <c r="B2601" s="27">
        <v>4</v>
      </c>
      <c r="C2601" s="22">
        <v>51150.580003097697</v>
      </c>
      <c r="D2601" s="23">
        <v>1.41802622230812E-3</v>
      </c>
      <c r="E2601" s="24">
        <v>0.87930025743037676</v>
      </c>
      <c r="F2601" s="27">
        <f t="shared" si="120"/>
        <v>1.125415237264171</v>
      </c>
      <c r="G2601" s="27">
        <f t="shared" si="122"/>
        <v>3098.3227680087739</v>
      </c>
      <c r="H2601" s="27" t="s">
        <v>23</v>
      </c>
    </row>
    <row r="2602" spans="1:8">
      <c r="A2602" s="27">
        <f t="shared" si="121"/>
        <v>2600</v>
      </c>
      <c r="B2602" s="27">
        <v>4</v>
      </c>
      <c r="C2602" s="22">
        <v>53.5700008869171</v>
      </c>
      <c r="D2602" s="23">
        <v>0.36425343033644703</v>
      </c>
      <c r="E2602" s="24">
        <v>1.0285714285714285</v>
      </c>
      <c r="F2602" s="27">
        <f t="shared" si="120"/>
        <v>1.9531554081851914</v>
      </c>
      <c r="G2602" s="27">
        <f t="shared" si="122"/>
        <v>45.79461178733672</v>
      </c>
      <c r="H2602" s="27" t="s">
        <v>22</v>
      </c>
    </row>
    <row r="2603" spans="1:8">
      <c r="A2603" s="27">
        <f t="shared" si="121"/>
        <v>2601</v>
      </c>
      <c r="B2603" s="27">
        <v>4</v>
      </c>
      <c r="C2603" s="22">
        <v>11574.4402035475</v>
      </c>
      <c r="D2603" s="23">
        <v>9.1495682887085594E-2</v>
      </c>
      <c r="E2603" s="24">
        <v>1.1084455324357405</v>
      </c>
      <c r="F2603" s="27">
        <f t="shared" si="120"/>
        <v>1.2904829987640329</v>
      </c>
      <c r="G2603" s="27">
        <f t="shared" si="122"/>
        <v>383.54962279628126</v>
      </c>
      <c r="H2603" s="27" t="s">
        <v>22</v>
      </c>
    </row>
    <row r="2604" spans="1:8">
      <c r="A2604" s="27">
        <f t="shared" si="121"/>
        <v>2602</v>
      </c>
      <c r="B2604" s="27">
        <v>3</v>
      </c>
      <c r="C2604" s="22">
        <v>115.29</v>
      </c>
      <c r="D2604" s="23">
        <v>0.29163914409816</v>
      </c>
      <c r="E2604" s="24">
        <v>1.2093023255813953</v>
      </c>
      <c r="F2604" s="27">
        <f t="shared" si="120"/>
        <v>1.7491250081357457</v>
      </c>
      <c r="G2604" s="27">
        <f t="shared" si="122"/>
        <v>33.596489262314172</v>
      </c>
      <c r="H2604" s="27" t="s">
        <v>23</v>
      </c>
    </row>
    <row r="2605" spans="1:8">
      <c r="A2605" s="27">
        <f t="shared" si="121"/>
        <v>2603</v>
      </c>
      <c r="B2605" s="27">
        <v>4</v>
      </c>
      <c r="C2605" s="22">
        <v>23659.070002913501</v>
      </c>
      <c r="D2605" s="23">
        <v>0.332142001849005</v>
      </c>
      <c r="E2605" s="24">
        <v>2.1006247633472168</v>
      </c>
      <c r="F2605" s="27">
        <f t="shared" si="120"/>
        <v>1.8601477826534494</v>
      </c>
      <c r="G2605" s="27">
        <f t="shared" si="122"/>
        <v>1368.1845762760724</v>
      </c>
      <c r="H2605" s="27" t="s">
        <v>22</v>
      </c>
    </row>
    <row r="2606" spans="1:8">
      <c r="A2606" s="27">
        <f t="shared" si="121"/>
        <v>2604</v>
      </c>
      <c r="B2606" s="27">
        <v>4</v>
      </c>
      <c r="C2606" s="22">
        <v>1953.99503698945</v>
      </c>
      <c r="D2606" s="23">
        <v>0.17627428232744499</v>
      </c>
      <c r="E2606" s="24">
        <v>1.1018380526577247</v>
      </c>
      <c r="F2606" s="27">
        <f t="shared" si="120"/>
        <v>1.4678953602446991</v>
      </c>
      <c r="G2606" s="27">
        <f t="shared" si="122"/>
        <v>261.83133403025806</v>
      </c>
      <c r="H2606" s="27" t="s">
        <v>23</v>
      </c>
    </row>
    <row r="2607" spans="1:8">
      <c r="A2607" s="27">
        <f t="shared" si="121"/>
        <v>2605</v>
      </c>
      <c r="B2607" s="27">
        <v>4</v>
      </c>
      <c r="C2607" s="22">
        <v>25354.400007747099</v>
      </c>
      <c r="D2607" s="23">
        <v>2.4889491534626801E-2</v>
      </c>
      <c r="E2607" s="24">
        <v>0.99406626009559917</v>
      </c>
      <c r="F2607" s="27">
        <f t="shared" si="120"/>
        <v>1.1662748072022129</v>
      </c>
      <c r="G2607" s="27">
        <f t="shared" si="122"/>
        <v>751.9046023860808</v>
      </c>
      <c r="H2607" s="27" t="s">
        <v>23</v>
      </c>
    </row>
    <row r="2608" spans="1:8">
      <c r="A2608" s="27">
        <f t="shared" si="121"/>
        <v>2606</v>
      </c>
      <c r="B2608" s="27">
        <v>4</v>
      </c>
      <c r="C2608" s="22">
        <v>61214.040005512499</v>
      </c>
      <c r="D2608" s="23">
        <v>-4.8432803201058398E-4</v>
      </c>
      <c r="E2608" s="24">
        <v>1.1454083295313824</v>
      </c>
      <c r="F2608" s="27">
        <f t="shared" si="120"/>
        <v>1.1221669800300107</v>
      </c>
      <c r="G2608" s="27">
        <f t="shared" si="122"/>
        <v>33.065395844632221</v>
      </c>
      <c r="H2608" s="27" t="s">
        <v>22</v>
      </c>
    </row>
    <row r="2609" spans="1:8">
      <c r="A2609" s="27">
        <f t="shared" si="121"/>
        <v>2607</v>
      </c>
      <c r="B2609" s="27">
        <v>4</v>
      </c>
      <c r="C2609" s="22">
        <v>1657.6199997067499</v>
      </c>
      <c r="D2609" s="23">
        <v>9.1981570552485903E-2</v>
      </c>
      <c r="E2609" s="24">
        <v>0.91557017543859653</v>
      </c>
      <c r="F2609" s="27">
        <f t="shared" si="120"/>
        <v>1.2914360630900712</v>
      </c>
      <c r="G2609" s="27">
        <f t="shared" si="122"/>
        <v>234.18053979473237</v>
      </c>
      <c r="H2609" s="27" t="s">
        <v>23</v>
      </c>
    </row>
    <row r="2610" spans="1:8">
      <c r="A2610" s="27">
        <f t="shared" si="121"/>
        <v>2608</v>
      </c>
      <c r="B2610" s="27">
        <v>4</v>
      </c>
      <c r="C2610" s="22">
        <v>18388.505001813151</v>
      </c>
      <c r="D2610" s="23">
        <v>5.1194867981252195E-4</v>
      </c>
      <c r="E2610" s="24">
        <v>1.0752740692499729</v>
      </c>
      <c r="F2610" s="27">
        <f t="shared" si="120"/>
        <v>1.1238669448850553</v>
      </c>
      <c r="G2610" s="27">
        <f t="shared" si="122"/>
        <v>43.420180383403732</v>
      </c>
      <c r="H2610" s="27" t="s">
        <v>22</v>
      </c>
    </row>
    <row r="2611" spans="1:8">
      <c r="A2611" s="27">
        <f t="shared" si="121"/>
        <v>2609</v>
      </c>
      <c r="B2611" s="27">
        <v>4</v>
      </c>
      <c r="C2611" s="22">
        <v>2124.0100006461098</v>
      </c>
      <c r="D2611" s="23">
        <v>9.92412215251018E-2</v>
      </c>
      <c r="E2611" s="24">
        <v>1.0026548672566371</v>
      </c>
      <c r="F2611" s="27">
        <f t="shared" si="120"/>
        <v>1.3057599140965725</v>
      </c>
      <c r="G2611" s="27">
        <f t="shared" si="122"/>
        <v>195.13846863379305</v>
      </c>
      <c r="H2611" s="27" t="s">
        <v>23</v>
      </c>
    </row>
    <row r="2612" spans="1:8">
      <c r="A2612" s="27">
        <f t="shared" si="121"/>
        <v>2610</v>
      </c>
      <c r="B2612" s="27">
        <v>4</v>
      </c>
      <c r="C2612" s="22">
        <v>79.75</v>
      </c>
      <c r="D2612" s="23">
        <v>0.13878114575261999</v>
      </c>
      <c r="E2612" s="24">
        <v>1.3111111111111111</v>
      </c>
      <c r="F2612" s="27">
        <f t="shared" si="120"/>
        <v>1.3866106170592816</v>
      </c>
      <c r="G2612" s="27">
        <f t="shared" si="122"/>
        <v>0.45458898802382158</v>
      </c>
      <c r="H2612" s="27" t="s">
        <v>23</v>
      </c>
    </row>
    <row r="2613" spans="1:8">
      <c r="A2613" s="27">
        <f t="shared" si="121"/>
        <v>2611</v>
      </c>
      <c r="B2613" s="27">
        <v>4</v>
      </c>
      <c r="C2613" s="22">
        <v>16667.984999835498</v>
      </c>
      <c r="D2613" s="23">
        <v>3.93584587175095E-4</v>
      </c>
      <c r="E2613" s="24">
        <v>1.0426035148648245</v>
      </c>
      <c r="F2613" s="27">
        <f t="shared" si="120"/>
        <v>1.1236648433787633</v>
      </c>
      <c r="G2613" s="27">
        <f t="shared" si="122"/>
        <v>109.52431236088665</v>
      </c>
      <c r="H2613" s="27" t="s">
        <v>23</v>
      </c>
    </row>
    <row r="2614" spans="1:8">
      <c r="A2614" s="27">
        <f t="shared" si="121"/>
        <v>2612</v>
      </c>
      <c r="B2614" s="27">
        <v>4</v>
      </c>
      <c r="C2614" s="22">
        <v>1847.6500000134099</v>
      </c>
      <c r="D2614" s="23">
        <v>0.10085173689632999</v>
      </c>
      <c r="E2614" s="24">
        <v>0.97067901234567899</v>
      </c>
      <c r="F2614" s="27">
        <f t="shared" si="120"/>
        <v>1.3089590553086621</v>
      </c>
      <c r="G2614" s="27">
        <f t="shared" si="122"/>
        <v>211.43284835500671</v>
      </c>
      <c r="H2614" s="27" t="s">
        <v>23</v>
      </c>
    </row>
    <row r="2615" spans="1:8">
      <c r="A2615" s="27">
        <f t="shared" si="121"/>
        <v>2613</v>
      </c>
      <c r="B2615" s="27">
        <v>4</v>
      </c>
      <c r="C2615" s="22">
        <v>14005.93000009655</v>
      </c>
      <c r="D2615" s="23">
        <v>3.7785439864967502E-4</v>
      </c>
      <c r="E2615" s="24">
        <v>1.0660585762132118</v>
      </c>
      <c r="F2615" s="27">
        <f t="shared" si="120"/>
        <v>1.1236379875065425</v>
      </c>
      <c r="G2615" s="27">
        <f t="shared" si="122"/>
        <v>46.43510072315874</v>
      </c>
      <c r="H2615" s="27" t="s">
        <v>23</v>
      </c>
    </row>
    <row r="2616" spans="1:8">
      <c r="A2616" s="27">
        <f t="shared" si="121"/>
        <v>2614</v>
      </c>
      <c r="B2616" s="27">
        <v>4</v>
      </c>
      <c r="C2616" s="22">
        <v>43430.970001556001</v>
      </c>
      <c r="D2616" s="23">
        <v>-9.9657507379868695E-5</v>
      </c>
      <c r="E2616" s="24">
        <v>1.2038968797389826</v>
      </c>
      <c r="F2616" s="27">
        <f t="shared" si="120"/>
        <v>1.1228230453005363</v>
      </c>
      <c r="G2616" s="27">
        <f t="shared" si="122"/>
        <v>285.47031655275862</v>
      </c>
      <c r="H2616" s="27" t="s">
        <v>23</v>
      </c>
    </row>
    <row r="2617" spans="1:8">
      <c r="A2617" s="27">
        <f t="shared" si="121"/>
        <v>2615</v>
      </c>
      <c r="B2617" s="27">
        <v>4</v>
      </c>
      <c r="C2617" s="22">
        <v>53431.140005707697</v>
      </c>
      <c r="D2617" s="23">
        <v>-3.3422338785782098E-4</v>
      </c>
      <c r="E2617" s="24">
        <v>1.1622509755596633</v>
      </c>
      <c r="F2617" s="27">
        <f t="shared" si="120"/>
        <v>1.1224229416624989</v>
      </c>
      <c r="G2617" s="27">
        <f t="shared" si="122"/>
        <v>84.756336499651511</v>
      </c>
      <c r="H2617" s="27" t="s">
        <v>23</v>
      </c>
    </row>
    <row r="2618" spans="1:8">
      <c r="A2618" s="27">
        <f t="shared" si="121"/>
        <v>2616</v>
      </c>
      <c r="B2618" s="27">
        <v>4</v>
      </c>
      <c r="C2618" s="22">
        <v>203.100000023842</v>
      </c>
      <c r="D2618" s="23">
        <v>0.105932005036455</v>
      </c>
      <c r="E2618" s="24">
        <v>1.1018518518518519</v>
      </c>
      <c r="F2618" s="27">
        <f t="shared" si="120"/>
        <v>1.3191019907985204</v>
      </c>
      <c r="G2618" s="27">
        <f t="shared" si="122"/>
        <v>9.585837206498919</v>
      </c>
      <c r="H2618" s="27" t="s">
        <v>23</v>
      </c>
    </row>
    <row r="2619" spans="1:8">
      <c r="A2619" s="27">
        <f t="shared" si="121"/>
        <v>2617</v>
      </c>
      <c r="B2619" s="27">
        <v>4</v>
      </c>
      <c r="C2619" s="22">
        <v>35068.679996252104</v>
      </c>
      <c r="D2619" s="23">
        <v>1.0598123789022601E-4</v>
      </c>
      <c r="E2619" s="24">
        <v>1.0605694809344599</v>
      </c>
      <c r="F2619" s="27">
        <f t="shared" si="120"/>
        <v>1.123173924677511</v>
      </c>
      <c r="G2619" s="27">
        <f t="shared" si="122"/>
        <v>137.44525180723002</v>
      </c>
      <c r="H2619" s="27" t="s">
        <v>22</v>
      </c>
    </row>
    <row r="2620" spans="1:8">
      <c r="A2620" s="27">
        <f t="shared" si="121"/>
        <v>2618</v>
      </c>
      <c r="B2620" s="27">
        <v>4</v>
      </c>
      <c r="C2620" s="22">
        <v>22607.030002422602</v>
      </c>
      <c r="D2620" s="23">
        <v>-6.0918874867957398E-3</v>
      </c>
      <c r="E2620" s="24">
        <v>1.5696523724942908</v>
      </c>
      <c r="F2620" s="27">
        <f t="shared" si="120"/>
        <v>1.1126465560778129</v>
      </c>
      <c r="G2620" s="27">
        <f t="shared" si="122"/>
        <v>4721.5757933390341</v>
      </c>
      <c r="H2620" s="27" t="s">
        <v>23</v>
      </c>
    </row>
    <row r="2621" spans="1:8">
      <c r="A2621" s="27">
        <f t="shared" si="121"/>
        <v>2619</v>
      </c>
      <c r="B2621" s="27">
        <v>4</v>
      </c>
      <c r="C2621" s="22">
        <v>11507.98000198605</v>
      </c>
      <c r="D2621" s="23">
        <v>-5.5618575197166403E-3</v>
      </c>
      <c r="E2621" s="24">
        <v>0.90547380812242495</v>
      </c>
      <c r="F2621" s="27">
        <f t="shared" si="120"/>
        <v>1.1135429652068634</v>
      </c>
      <c r="G2621" s="27">
        <f t="shared" si="122"/>
        <v>498.21237891656773</v>
      </c>
      <c r="H2621" s="27" t="s">
        <v>23</v>
      </c>
    </row>
    <row r="2622" spans="1:8">
      <c r="A2622" s="27">
        <f t="shared" si="121"/>
        <v>2620</v>
      </c>
      <c r="B2622" s="27">
        <v>4</v>
      </c>
      <c r="C2622" s="22">
        <v>21830.16000133755</v>
      </c>
      <c r="D2622" s="23">
        <v>-1.5570173038644E-3</v>
      </c>
      <c r="E2622" s="24">
        <v>1.0120663306037727</v>
      </c>
      <c r="F2622" s="27">
        <f t="shared" si="120"/>
        <v>1.1203395057043772</v>
      </c>
      <c r="G2622" s="27">
        <f t="shared" si="122"/>
        <v>255.91672185272509</v>
      </c>
      <c r="H2622" s="27" t="s">
        <v>22</v>
      </c>
    </row>
    <row r="2623" spans="1:8">
      <c r="A2623" s="27">
        <f t="shared" si="121"/>
        <v>2621</v>
      </c>
      <c r="B2623" s="27">
        <v>4</v>
      </c>
      <c r="C2623" s="22">
        <v>52961.404998585502</v>
      </c>
      <c r="D2623" s="23">
        <v>3.1307222439822702E-2</v>
      </c>
      <c r="E2623" s="24">
        <v>1.2219403574045888</v>
      </c>
      <c r="F2623" s="27">
        <f t="shared" si="120"/>
        <v>1.1777029400899024</v>
      </c>
      <c r="G2623" s="27">
        <f t="shared" si="122"/>
        <v>103.64277335278452</v>
      </c>
      <c r="H2623" s="27" t="s">
        <v>22</v>
      </c>
    </row>
    <row r="2624" spans="1:8">
      <c r="A2624" s="27">
        <f t="shared" si="121"/>
        <v>2622</v>
      </c>
      <c r="B2624" s="27">
        <v>4</v>
      </c>
      <c r="C2624" s="22">
        <v>44926.799997448899</v>
      </c>
      <c r="D2624" s="23">
        <v>1.00544050733706E-2</v>
      </c>
      <c r="E2624" s="24">
        <v>1.1981217507965789</v>
      </c>
      <c r="F2624" s="27">
        <f t="shared" si="120"/>
        <v>1.1402804375308375</v>
      </c>
      <c r="G2624" s="27">
        <f t="shared" si="122"/>
        <v>150.30788920273196</v>
      </c>
      <c r="H2624" s="27" t="s">
        <v>22</v>
      </c>
    </row>
    <row r="2625" spans="1:8">
      <c r="A2625" s="27">
        <f t="shared" si="121"/>
        <v>2623</v>
      </c>
      <c r="B2625" s="27">
        <v>4</v>
      </c>
      <c r="C2625" s="22">
        <v>65884.119999915405</v>
      </c>
      <c r="D2625" s="23">
        <v>1.00595919770161E-2</v>
      </c>
      <c r="E2625" s="24">
        <v>1.291647544745296</v>
      </c>
      <c r="F2625" s="27">
        <f t="shared" si="120"/>
        <v>1.1402894241284607</v>
      </c>
      <c r="G2625" s="27">
        <f t="shared" si="122"/>
        <v>1509.357797212841</v>
      </c>
      <c r="H2625" s="27" t="s">
        <v>23</v>
      </c>
    </row>
    <row r="2626" spans="1:8">
      <c r="A2626" s="27">
        <f t="shared" si="121"/>
        <v>2624</v>
      </c>
      <c r="B2626" s="27">
        <v>4</v>
      </c>
      <c r="C2626" s="22">
        <v>40776.149997711203</v>
      </c>
      <c r="D2626" s="23">
        <v>1.01910301579126E-2</v>
      </c>
      <c r="E2626" s="24">
        <v>1.1329646017699115</v>
      </c>
      <c r="F2626" s="27">
        <f t="shared" si="120"/>
        <v>1.1405171716890983</v>
      </c>
      <c r="G2626" s="27">
        <f t="shared" si="122"/>
        <v>2.3259251098446176</v>
      </c>
      <c r="H2626" s="27" t="s">
        <v>23</v>
      </c>
    </row>
    <row r="2627" spans="1:8">
      <c r="A2627" s="27">
        <f t="shared" si="121"/>
        <v>2625</v>
      </c>
      <c r="B2627" s="27">
        <v>4</v>
      </c>
      <c r="C2627" s="22">
        <v>89066.529993563905</v>
      </c>
      <c r="D2627" s="23">
        <v>7.6623736510823097E-3</v>
      </c>
      <c r="E2627" s="24">
        <v>1.1895177630690261</v>
      </c>
      <c r="F2627" s="27">
        <f t="shared" ref="F2627:F2690" si="123">$K$2*EXP($K$3*D2627)</f>
        <v>1.1361436491030459</v>
      </c>
      <c r="G2627" s="27">
        <f t="shared" si="122"/>
        <v>253.73237808947286</v>
      </c>
      <c r="H2627" s="27" t="s">
        <v>22</v>
      </c>
    </row>
    <row r="2628" spans="1:8">
      <c r="A2628" s="27">
        <f t="shared" ref="A2628:A2691" si="124">A2627+1</f>
        <v>2626</v>
      </c>
      <c r="B2628" s="27">
        <v>4</v>
      </c>
      <c r="C2628" s="22">
        <v>40075.185001999147</v>
      </c>
      <c r="D2628" s="23">
        <v>2.1107340042764301E-2</v>
      </c>
      <c r="E2628" s="24">
        <v>0.9898561942396219</v>
      </c>
      <c r="F2628" s="27">
        <f t="shared" si="123"/>
        <v>1.1595918869260975</v>
      </c>
      <c r="G2628" s="27">
        <f t="shared" ref="G2628:G2691" si="125">C2628*(E2628-F2628)^2</f>
        <v>1154.5743102187787</v>
      </c>
      <c r="H2628" s="27" t="s">
        <v>22</v>
      </c>
    </row>
    <row r="2629" spans="1:8">
      <c r="A2629" s="27">
        <f t="shared" si="124"/>
        <v>2627</v>
      </c>
      <c r="B2629" s="27">
        <v>4</v>
      </c>
      <c r="C2629" s="22">
        <v>78423.0100178719</v>
      </c>
      <c r="D2629" s="23">
        <v>1.9934915123314301E-2</v>
      </c>
      <c r="E2629" s="24">
        <v>1.1988655321988655</v>
      </c>
      <c r="F2629" s="27">
        <f t="shared" si="123"/>
        <v>1.1575280414698943</v>
      </c>
      <c r="G2629" s="27">
        <f t="shared" si="125"/>
        <v>134.00830940342925</v>
      </c>
      <c r="H2629" s="27" t="s">
        <v>22</v>
      </c>
    </row>
    <row r="2630" spans="1:8">
      <c r="A2630" s="27">
        <f t="shared" si="124"/>
        <v>2628</v>
      </c>
      <c r="B2630" s="27">
        <v>4</v>
      </c>
      <c r="C2630" s="22">
        <v>81664.559997379794</v>
      </c>
      <c r="D2630" s="23">
        <v>7.51080183789362E-3</v>
      </c>
      <c r="E2630" s="24">
        <v>1.3206033760325631</v>
      </c>
      <c r="F2630" s="27">
        <f t="shared" si="123"/>
        <v>1.1358820264084992</v>
      </c>
      <c r="G2630" s="27">
        <f t="shared" si="125"/>
        <v>2786.5562385121084</v>
      </c>
      <c r="H2630" s="27" t="s">
        <v>22</v>
      </c>
    </row>
    <row r="2631" spans="1:8">
      <c r="A2631" s="27">
        <f t="shared" si="124"/>
        <v>2629</v>
      </c>
      <c r="B2631" s="27">
        <v>4</v>
      </c>
      <c r="C2631" s="22">
        <v>6952.6000005900996</v>
      </c>
      <c r="D2631" s="23">
        <v>1.6181338511765501E-2</v>
      </c>
      <c r="E2631" s="24">
        <v>0.81944444444444442</v>
      </c>
      <c r="F2631" s="27">
        <f t="shared" si="123"/>
        <v>1.1509452107160099</v>
      </c>
      <c r="G2631" s="27">
        <f t="shared" si="125"/>
        <v>764.0403896042618</v>
      </c>
      <c r="H2631" s="27" t="s">
        <v>22</v>
      </c>
    </row>
    <row r="2632" spans="1:8">
      <c r="A2632" s="27">
        <f t="shared" si="124"/>
        <v>2630</v>
      </c>
      <c r="B2632" s="27">
        <v>4</v>
      </c>
      <c r="C2632" s="22">
        <v>16965.530001282699</v>
      </c>
      <c r="D2632" s="23">
        <v>9.79015405690465E-2</v>
      </c>
      <c r="E2632" s="24">
        <v>1.3722161657062764</v>
      </c>
      <c r="F2632" s="27">
        <f t="shared" si="123"/>
        <v>1.3031047185285694</v>
      </c>
      <c r="G2632" s="27">
        <f t="shared" si="125"/>
        <v>81.034023996319974</v>
      </c>
      <c r="H2632" s="27" t="s">
        <v>22</v>
      </c>
    </row>
    <row r="2633" spans="1:8">
      <c r="A2633" s="27">
        <f t="shared" si="124"/>
        <v>2631</v>
      </c>
      <c r="B2633" s="27">
        <v>4</v>
      </c>
      <c r="C2633" s="22">
        <v>4946.4600003957703</v>
      </c>
      <c r="D2633" s="23">
        <v>5.5284059729522801E-4</v>
      </c>
      <c r="E2633" s="24">
        <v>0.95168109522850819</v>
      </c>
      <c r="F2633" s="27">
        <f t="shared" si="123"/>
        <v>1.1239367744918385</v>
      </c>
      <c r="G2633" s="27">
        <f t="shared" si="125"/>
        <v>146.77145530478015</v>
      </c>
      <c r="H2633" s="27" t="s">
        <v>23</v>
      </c>
    </row>
    <row r="2634" spans="1:8">
      <c r="A2634" s="27">
        <f t="shared" si="124"/>
        <v>2632</v>
      </c>
      <c r="B2634" s="27">
        <v>4</v>
      </c>
      <c r="C2634" s="22">
        <v>229.77000331878699</v>
      </c>
      <c r="D2634" s="23">
        <v>9.9250802561591203E-2</v>
      </c>
      <c r="E2634" s="24">
        <v>1.6639999999999999</v>
      </c>
      <c r="F2634" s="27">
        <f t="shared" si="123"/>
        <v>1.305778922809778</v>
      </c>
      <c r="G2634" s="27">
        <f t="shared" si="125"/>
        <v>29.48462452060582</v>
      </c>
      <c r="H2634" s="27" t="s">
        <v>23</v>
      </c>
    </row>
    <row r="2635" spans="1:8">
      <c r="A2635" s="27">
        <f t="shared" si="124"/>
        <v>2633</v>
      </c>
      <c r="B2635" s="27">
        <v>4</v>
      </c>
      <c r="C2635" s="22">
        <v>30105.709999106799</v>
      </c>
      <c r="D2635" s="23">
        <v>2.33653059865781E-2</v>
      </c>
      <c r="E2635" s="24">
        <v>1.0108351840635306</v>
      </c>
      <c r="F2635" s="27">
        <f t="shared" si="123"/>
        <v>1.1635770076373664</v>
      </c>
      <c r="G2635" s="27">
        <f t="shared" si="125"/>
        <v>702.36816117510921</v>
      </c>
      <c r="H2635" s="27" t="s">
        <v>22</v>
      </c>
    </row>
    <row r="2636" spans="1:8">
      <c r="A2636" s="27">
        <f t="shared" si="124"/>
        <v>2634</v>
      </c>
      <c r="B2636" s="27">
        <v>4</v>
      </c>
      <c r="C2636" s="22">
        <v>26964.769997790449</v>
      </c>
      <c r="D2636" s="23">
        <v>2.1455322100713301E-2</v>
      </c>
      <c r="E2636" s="24">
        <v>1.1138790035587189</v>
      </c>
      <c r="F2636" s="27">
        <f t="shared" si="123"/>
        <v>1.1602051552986166</v>
      </c>
      <c r="G2636" s="27">
        <f t="shared" si="125"/>
        <v>57.869425503451545</v>
      </c>
      <c r="H2636" s="27" t="s">
        <v>22</v>
      </c>
    </row>
    <row r="2637" spans="1:8">
      <c r="A2637" s="27">
        <f t="shared" si="124"/>
        <v>2635</v>
      </c>
      <c r="B2637" s="27">
        <v>4</v>
      </c>
      <c r="C2637" s="22">
        <v>57388.170188784599</v>
      </c>
      <c r="D2637" s="23">
        <v>8.5219650127293708E-3</v>
      </c>
      <c r="E2637" s="24">
        <v>0.95894944374031832</v>
      </c>
      <c r="F2637" s="27">
        <f t="shared" si="123"/>
        <v>1.1376284993604842</v>
      </c>
      <c r="G2637" s="27">
        <f t="shared" si="125"/>
        <v>1832.1864812768456</v>
      </c>
      <c r="H2637" s="27" t="s">
        <v>22</v>
      </c>
    </row>
    <row r="2638" spans="1:8">
      <c r="A2638" s="27">
        <f t="shared" si="124"/>
        <v>2636</v>
      </c>
      <c r="B2638" s="27">
        <v>4</v>
      </c>
      <c r="C2638" s="22">
        <v>24088.6000003591</v>
      </c>
      <c r="D2638" s="23">
        <v>-2.4516089615680301E-3</v>
      </c>
      <c r="E2638" s="24">
        <v>1.1304401633595973</v>
      </c>
      <c r="F2638" s="27">
        <f t="shared" si="123"/>
        <v>1.1188177213946306</v>
      </c>
      <c r="G2638" s="27">
        <f t="shared" si="125"/>
        <v>3.253915964075424</v>
      </c>
      <c r="H2638" s="27" t="s">
        <v>22</v>
      </c>
    </row>
    <row r="2639" spans="1:8">
      <c r="A2639" s="27">
        <f t="shared" si="124"/>
        <v>2637</v>
      </c>
      <c r="B2639" s="27">
        <v>4</v>
      </c>
      <c r="C2639" s="22">
        <v>14199.730000704551</v>
      </c>
      <c r="D2639" s="23">
        <v>-2.5174967690523402E-3</v>
      </c>
      <c r="E2639" s="24">
        <v>1.0156568138734816</v>
      </c>
      <c r="F2639" s="27">
        <f t="shared" si="123"/>
        <v>1.1187057218168985</v>
      </c>
      <c r="G2639" s="27">
        <f t="shared" si="125"/>
        <v>150.78803233887359</v>
      </c>
      <c r="H2639" s="27" t="s">
        <v>23</v>
      </c>
    </row>
    <row r="2640" spans="1:8">
      <c r="A2640" s="27">
        <f t="shared" si="124"/>
        <v>2638</v>
      </c>
      <c r="B2640" s="27">
        <v>4</v>
      </c>
      <c r="C2640" s="22">
        <v>14079.0049995482</v>
      </c>
      <c r="D2640" s="23">
        <v>4.9953221962695197E-3</v>
      </c>
      <c r="E2640" s="24">
        <v>0.94167287168031766</v>
      </c>
      <c r="F2640" s="27">
        <f t="shared" si="123"/>
        <v>1.1315489326563957</v>
      </c>
      <c r="G2640" s="27">
        <f t="shared" si="125"/>
        <v>507.58922025739361</v>
      </c>
      <c r="H2640" s="27" t="s">
        <v>22</v>
      </c>
    </row>
    <row r="2641" spans="1:8">
      <c r="A2641" s="27">
        <f t="shared" si="124"/>
        <v>2639</v>
      </c>
      <c r="B2641" s="27">
        <v>4</v>
      </c>
      <c r="C2641" s="22">
        <v>11948.20984244345</v>
      </c>
      <c r="D2641" s="23">
        <v>4.7358750946452002E-3</v>
      </c>
      <c r="E2641" s="24">
        <v>0.94979283451133312</v>
      </c>
      <c r="F2641" s="27">
        <f t="shared" si="123"/>
        <v>1.1311029578804614</v>
      </c>
      <c r="G2641" s="27">
        <f t="shared" si="125"/>
        <v>392.77781349642595</v>
      </c>
      <c r="H2641" s="27" t="s">
        <v>22</v>
      </c>
    </row>
    <row r="2642" spans="1:8">
      <c r="A2642" s="27">
        <f t="shared" si="124"/>
        <v>2640</v>
      </c>
      <c r="B2642" s="27">
        <v>4</v>
      </c>
      <c r="C2642" s="22">
        <v>5689.4699195921403</v>
      </c>
      <c r="D2642" s="23">
        <v>0.114627915806604</v>
      </c>
      <c r="E2642" s="24">
        <v>1.0917460317460317</v>
      </c>
      <c r="F2642" s="27">
        <f t="shared" si="123"/>
        <v>1.3366464272881664</v>
      </c>
      <c r="G2642" s="27">
        <f t="shared" si="125"/>
        <v>341.23280705125046</v>
      </c>
      <c r="H2642" s="27" t="s">
        <v>23</v>
      </c>
    </row>
    <row r="2643" spans="1:8">
      <c r="A2643" s="27">
        <f t="shared" si="124"/>
        <v>2641</v>
      </c>
      <c r="B2643" s="27">
        <v>4</v>
      </c>
      <c r="C2643" s="22">
        <v>663.44000005722</v>
      </c>
      <c r="D2643" s="23">
        <v>9.2589549266026402E-2</v>
      </c>
      <c r="E2643" s="24">
        <v>1.2555555555555555</v>
      </c>
      <c r="F2643" s="27">
        <f t="shared" si="123"/>
        <v>1.2926295993670243</v>
      </c>
      <c r="G2643" s="27">
        <f t="shared" si="125"/>
        <v>0.91188814572395116</v>
      </c>
      <c r="H2643" s="27" t="s">
        <v>23</v>
      </c>
    </row>
    <row r="2644" spans="1:8">
      <c r="A2644" s="27">
        <f t="shared" si="124"/>
        <v>2642</v>
      </c>
      <c r="B2644" s="27">
        <v>4</v>
      </c>
      <c r="C2644" s="22">
        <v>1396.2100031375901</v>
      </c>
      <c r="D2644" s="23">
        <v>0.15579213697032199</v>
      </c>
      <c r="E2644" s="24">
        <v>1.3652597402597402</v>
      </c>
      <c r="F2644" s="27">
        <f t="shared" si="123"/>
        <v>1.4229169577142622</v>
      </c>
      <c r="G2644" s="27">
        <f t="shared" si="125"/>
        <v>4.6414973204614896</v>
      </c>
      <c r="H2644" s="27" t="s">
        <v>23</v>
      </c>
    </row>
    <row r="2645" spans="1:8">
      <c r="A2645" s="27">
        <f t="shared" si="124"/>
        <v>2643</v>
      </c>
      <c r="B2645" s="27">
        <v>4</v>
      </c>
      <c r="C2645" s="22">
        <v>3129.9049547463651</v>
      </c>
      <c r="D2645" s="23">
        <v>2.78895600418139E-2</v>
      </c>
      <c r="E2645" s="24">
        <v>0.83028953229398661</v>
      </c>
      <c r="F2645" s="27">
        <f t="shared" si="123"/>
        <v>1.1716031971512033</v>
      </c>
      <c r="G2645" s="27">
        <f t="shared" si="125"/>
        <v>364.61833347265201</v>
      </c>
      <c r="H2645" s="27" t="s">
        <v>23</v>
      </c>
    </row>
    <row r="2646" spans="1:8">
      <c r="A2646" s="27">
        <f t="shared" si="124"/>
        <v>2644</v>
      </c>
      <c r="B2646" s="27">
        <v>4</v>
      </c>
      <c r="C2646" s="22">
        <v>3055.1500003933902</v>
      </c>
      <c r="D2646" s="23">
        <v>3.94698134469601E-4</v>
      </c>
      <c r="E2646" s="24">
        <v>1.0058631921824104</v>
      </c>
      <c r="F2646" s="27">
        <f t="shared" si="123"/>
        <v>1.1236667445426611</v>
      </c>
      <c r="G2646" s="27">
        <f t="shared" si="125"/>
        <v>42.398384735262859</v>
      </c>
      <c r="H2646" s="27" t="s">
        <v>22</v>
      </c>
    </row>
    <row r="2647" spans="1:8">
      <c r="A2647" s="27">
        <f t="shared" si="124"/>
        <v>2645</v>
      </c>
      <c r="B2647" s="27">
        <v>4</v>
      </c>
      <c r="C2647" s="22">
        <v>3666.4200008213502</v>
      </c>
      <c r="D2647" s="23">
        <v>0.16366810181468699</v>
      </c>
      <c r="E2647" s="24">
        <v>0.70988122314885016</v>
      </c>
      <c r="F2647" s="27">
        <f t="shared" si="123"/>
        <v>1.4400469907652031</v>
      </c>
      <c r="G2647" s="27">
        <f t="shared" si="125"/>
        <v>1954.7226687948598</v>
      </c>
      <c r="H2647" s="27" t="s">
        <v>22</v>
      </c>
    </row>
    <row r="2648" spans="1:8">
      <c r="A2648" s="27">
        <f t="shared" si="124"/>
        <v>2646</v>
      </c>
      <c r="B2648" s="27">
        <v>4</v>
      </c>
      <c r="C2648" s="22">
        <v>297.83000506460701</v>
      </c>
      <c r="D2648" s="23">
        <v>0.205362177365111</v>
      </c>
      <c r="E2648" s="24">
        <v>0.93963254593175849</v>
      </c>
      <c r="F2648" s="27">
        <f t="shared" si="123"/>
        <v>1.534225906845418</v>
      </c>
      <c r="G2648" s="27">
        <f t="shared" si="125"/>
        <v>105.29519669861955</v>
      </c>
      <c r="H2648" s="27" t="s">
        <v>22</v>
      </c>
    </row>
    <row r="2649" spans="1:8">
      <c r="A2649" s="27">
        <f t="shared" si="124"/>
        <v>2647</v>
      </c>
      <c r="B2649" s="27">
        <v>4</v>
      </c>
      <c r="C2649" s="22">
        <v>12688.039999127401</v>
      </c>
      <c r="D2649" s="23">
        <v>-1.18806959636895E-3</v>
      </c>
      <c r="E2649" s="24">
        <v>1.0175024582104228</v>
      </c>
      <c r="F2649" s="27">
        <f t="shared" si="123"/>
        <v>1.1209677230623429</v>
      </c>
      <c r="G2649" s="27">
        <f t="shared" si="125"/>
        <v>135.82624255287971</v>
      </c>
      <c r="H2649" s="27" t="s">
        <v>22</v>
      </c>
    </row>
    <row r="2650" spans="1:8">
      <c r="A2650" s="27">
        <f t="shared" si="124"/>
        <v>2648</v>
      </c>
      <c r="B2650" s="27">
        <v>4</v>
      </c>
      <c r="C2650" s="22">
        <v>12745.9149998054</v>
      </c>
      <c r="D2650" s="23">
        <v>-7.0862131272061198E-4</v>
      </c>
      <c r="E2650" s="24">
        <v>0.87931843051430358</v>
      </c>
      <c r="F2650" s="27">
        <f t="shared" si="123"/>
        <v>1.1217846191259999</v>
      </c>
      <c r="G2650" s="27">
        <f t="shared" si="125"/>
        <v>749.33046434411165</v>
      </c>
      <c r="H2650" s="27" t="s">
        <v>23</v>
      </c>
    </row>
    <row r="2651" spans="1:8">
      <c r="A2651" s="27">
        <f t="shared" si="124"/>
        <v>2649</v>
      </c>
      <c r="B2651" s="27">
        <v>4</v>
      </c>
      <c r="C2651" s="22">
        <v>18143.705000072699</v>
      </c>
      <c r="D2651" s="23">
        <v>2.7206946982619402E-2</v>
      </c>
      <c r="E2651" s="24">
        <v>1.4500707213578501</v>
      </c>
      <c r="F2651" s="27">
        <f t="shared" si="123"/>
        <v>1.1703886799404883</v>
      </c>
      <c r="G2651" s="27">
        <f t="shared" si="125"/>
        <v>1419.2376961254713</v>
      </c>
      <c r="H2651" s="27" t="s">
        <v>22</v>
      </c>
    </row>
    <row r="2652" spans="1:8">
      <c r="A2652" s="27">
        <f t="shared" si="124"/>
        <v>2650</v>
      </c>
      <c r="B2652" s="27">
        <v>4</v>
      </c>
      <c r="C2652" s="22">
        <v>31242.364997692399</v>
      </c>
      <c r="D2652" s="23">
        <v>2.09510255641552E-2</v>
      </c>
      <c r="E2652" s="24">
        <v>1.0387606948405497</v>
      </c>
      <c r="F2652" s="27">
        <f t="shared" si="123"/>
        <v>1.1593165106434526</v>
      </c>
      <c r="G2652" s="27">
        <f t="shared" si="125"/>
        <v>454.06730775287849</v>
      </c>
      <c r="H2652" s="27" t="s">
        <v>23</v>
      </c>
    </row>
    <row r="2653" spans="1:8">
      <c r="A2653" s="27">
        <f t="shared" si="124"/>
        <v>2651</v>
      </c>
      <c r="B2653" s="27">
        <v>4</v>
      </c>
      <c r="C2653" s="22">
        <v>27299.025001049049</v>
      </c>
      <c r="D2653" s="23">
        <v>1.90878027124157E-2</v>
      </c>
      <c r="E2653" s="24">
        <v>1.0613659227243937</v>
      </c>
      <c r="F2653" s="27">
        <f t="shared" si="123"/>
        <v>1.1560391369972864</v>
      </c>
      <c r="G2653" s="27">
        <f t="shared" si="125"/>
        <v>244.68163883811653</v>
      </c>
      <c r="H2653" s="27" t="s">
        <v>22</v>
      </c>
    </row>
    <row r="2654" spans="1:8">
      <c r="A2654" s="27">
        <f t="shared" si="124"/>
        <v>2652</v>
      </c>
      <c r="B2654" s="27">
        <v>4</v>
      </c>
      <c r="C2654" s="22">
        <v>54429.340176045902</v>
      </c>
      <c r="D2654" s="23">
        <v>8.3458933402075393E-3</v>
      </c>
      <c r="E2654" s="24">
        <v>1.0906092499258819</v>
      </c>
      <c r="F2654" s="27">
        <f t="shared" si="123"/>
        <v>1.1373241968094723</v>
      </c>
      <c r="G2654" s="27">
        <f t="shared" si="125"/>
        <v>118.78040133423421</v>
      </c>
      <c r="H2654" s="27" t="s">
        <v>23</v>
      </c>
    </row>
    <row r="2655" spans="1:8">
      <c r="A2655" s="27">
        <f t="shared" si="124"/>
        <v>2653</v>
      </c>
      <c r="B2655" s="27">
        <v>4</v>
      </c>
      <c r="C2655" s="22">
        <v>298</v>
      </c>
      <c r="D2655" s="23">
        <v>2.2786885499954199E-2</v>
      </c>
      <c r="E2655" s="24">
        <v>0.81879194630872487</v>
      </c>
      <c r="F2655" s="27">
        <f t="shared" si="123"/>
        <v>1.1625548410008533</v>
      </c>
      <c r="G2655" s="27">
        <f t="shared" si="125"/>
        <v>35.215532474599186</v>
      </c>
      <c r="H2655" s="27" t="s">
        <v>23</v>
      </c>
    </row>
    <row r="2656" spans="1:8">
      <c r="A2656" s="27">
        <f t="shared" si="124"/>
        <v>2654</v>
      </c>
      <c r="B2656" s="27">
        <v>4</v>
      </c>
      <c r="C2656" s="22">
        <v>1816.3600001335101</v>
      </c>
      <c r="D2656" s="23">
        <v>5.8754011779315002E-4</v>
      </c>
      <c r="E2656" s="24">
        <v>1.3964854475562878</v>
      </c>
      <c r="F2656" s="27">
        <f t="shared" si="123"/>
        <v>1.1239960329755139</v>
      </c>
      <c r="G2656" s="27">
        <f t="shared" si="125"/>
        <v>134.86560378546264</v>
      </c>
      <c r="H2656" s="27" t="s">
        <v>23</v>
      </c>
    </row>
    <row r="2657" spans="1:8">
      <c r="A2657" s="27">
        <f t="shared" si="124"/>
        <v>2655</v>
      </c>
      <c r="B2657" s="27">
        <v>4</v>
      </c>
      <c r="C2657" s="22">
        <v>1463.77999943495</v>
      </c>
      <c r="D2657" s="23">
        <v>-2.9169161137821498E-3</v>
      </c>
      <c r="E2657" s="24">
        <v>1.3995915588835943</v>
      </c>
      <c r="F2657" s="27">
        <f t="shared" si="123"/>
        <v>1.1180270076574323</v>
      </c>
      <c r="G2657" s="27">
        <f t="shared" si="125"/>
        <v>116.04642395049819</v>
      </c>
      <c r="H2657" s="27" t="s">
        <v>22</v>
      </c>
    </row>
    <row r="2658" spans="1:8">
      <c r="A2658" s="27">
        <f t="shared" si="124"/>
        <v>2656</v>
      </c>
      <c r="B2658" s="27">
        <v>4</v>
      </c>
      <c r="C2658" s="22">
        <v>223</v>
      </c>
      <c r="D2658" s="23">
        <v>2.44444520385179E-3</v>
      </c>
      <c r="E2658" s="24">
        <v>0.60538116591928248</v>
      </c>
      <c r="F2658" s="27">
        <f t="shared" si="123"/>
        <v>1.1271717442932625</v>
      </c>
      <c r="G2658" s="27">
        <f t="shared" si="125"/>
        <v>60.715185912607126</v>
      </c>
      <c r="H2658" s="27" t="s">
        <v>22</v>
      </c>
    </row>
    <row r="2659" spans="1:8">
      <c r="A2659" s="27">
        <f t="shared" si="124"/>
        <v>2657</v>
      </c>
      <c r="B2659" s="27">
        <v>4</v>
      </c>
      <c r="C2659" s="22">
        <v>1793.02000015974</v>
      </c>
      <c r="D2659" s="23">
        <v>9.2519545436647703E-4</v>
      </c>
      <c r="E2659" s="24">
        <v>1.1012799109627156</v>
      </c>
      <c r="F2659" s="27">
        <f t="shared" si="123"/>
        <v>1.1245728306975398</v>
      </c>
      <c r="G2659" s="27">
        <f t="shared" si="125"/>
        <v>0.97282112811178345</v>
      </c>
      <c r="H2659" s="27" t="s">
        <v>23</v>
      </c>
    </row>
    <row r="2660" spans="1:8">
      <c r="A2660" s="27">
        <f t="shared" si="124"/>
        <v>2658</v>
      </c>
      <c r="B2660" s="27">
        <v>4</v>
      </c>
      <c r="C2660" s="22">
        <v>3256.09999972582</v>
      </c>
      <c r="D2660" s="23">
        <v>-2.5277394571364699E-3</v>
      </c>
      <c r="E2660" s="24">
        <v>0.94469905285670641</v>
      </c>
      <c r="F2660" s="27">
        <f t="shared" si="123"/>
        <v>1.1186883117612787</v>
      </c>
      <c r="G2660" s="27">
        <f t="shared" si="125"/>
        <v>98.569512987233765</v>
      </c>
      <c r="H2660" s="27" t="s">
        <v>23</v>
      </c>
    </row>
    <row r="2661" spans="1:8">
      <c r="A2661" s="27">
        <f t="shared" si="124"/>
        <v>2659</v>
      </c>
      <c r="B2661" s="27">
        <v>4</v>
      </c>
      <c r="C2661" s="22">
        <v>195.94000005722</v>
      </c>
      <c r="D2661" s="23">
        <v>1.2989779586740999E-2</v>
      </c>
      <c r="E2661" s="24">
        <v>0.8214285714285714</v>
      </c>
      <c r="F2661" s="27">
        <f t="shared" si="123"/>
        <v>1.1453774742921503</v>
      </c>
      <c r="G2661" s="27">
        <f t="shared" si="125"/>
        <v>20.562510199142075</v>
      </c>
      <c r="H2661" s="27" t="s">
        <v>23</v>
      </c>
    </row>
    <row r="2662" spans="1:8">
      <c r="A2662" s="27">
        <f t="shared" si="124"/>
        <v>2660</v>
      </c>
      <c r="B2662" s="27">
        <v>4</v>
      </c>
      <c r="C2662" s="22">
        <v>451</v>
      </c>
      <c r="D2662" s="23">
        <v>2.4391143744282199E-2</v>
      </c>
      <c r="E2662" s="24">
        <v>1.2017738359201773</v>
      </c>
      <c r="F2662" s="27">
        <f t="shared" si="123"/>
        <v>1.1653920469895136</v>
      </c>
      <c r="G2662" s="27">
        <f t="shared" si="125"/>
        <v>0.59695918917370849</v>
      </c>
      <c r="H2662" s="27" t="s">
        <v>23</v>
      </c>
    </row>
    <row r="2663" spans="1:8">
      <c r="A2663" s="27">
        <f t="shared" si="124"/>
        <v>2661</v>
      </c>
      <c r="B2663" s="27">
        <v>4</v>
      </c>
      <c r="C2663" s="22">
        <v>1619.7400006651901</v>
      </c>
      <c r="D2663" s="23">
        <v>2.6447216524823399E-3</v>
      </c>
      <c r="E2663" s="24">
        <v>1.444923076923077</v>
      </c>
      <c r="F2663" s="27">
        <f t="shared" si="123"/>
        <v>1.1275147961593366</v>
      </c>
      <c r="G2663" s="27">
        <f t="shared" si="125"/>
        <v>163.18559263245265</v>
      </c>
      <c r="H2663" s="27" t="s">
        <v>22</v>
      </c>
    </row>
    <row r="2664" spans="1:8">
      <c r="A2664" s="27">
        <f t="shared" si="124"/>
        <v>2662</v>
      </c>
      <c r="B2664" s="27">
        <v>4</v>
      </c>
      <c r="C2664" s="22">
        <v>82</v>
      </c>
      <c r="D2664" s="23">
        <v>1.2500009366444001E-3</v>
      </c>
      <c r="E2664" s="24">
        <v>0.68292682926829273</v>
      </c>
      <c r="F2664" s="27">
        <f t="shared" si="123"/>
        <v>1.1251279570418813</v>
      </c>
      <c r="G2664" s="27">
        <f t="shared" si="125"/>
        <v>16.034430667147156</v>
      </c>
      <c r="H2664" s="27" t="s">
        <v>22</v>
      </c>
    </row>
    <row r="2665" spans="1:8">
      <c r="A2665" s="27">
        <f t="shared" si="124"/>
        <v>2663</v>
      </c>
      <c r="B2665" s="27">
        <v>4</v>
      </c>
      <c r="C2665" s="22">
        <v>2117.2000004053102</v>
      </c>
      <c r="D2665" s="23">
        <v>6.4080848149035896E-4</v>
      </c>
      <c r="E2665" s="24">
        <v>1.2491756947715498</v>
      </c>
      <c r="F2665" s="27">
        <f t="shared" si="123"/>
        <v>1.1240870086828674</v>
      </c>
      <c r="G2665" s="27">
        <f t="shared" si="125"/>
        <v>33.12820820533026</v>
      </c>
      <c r="H2665" s="27" t="s">
        <v>23</v>
      </c>
    </row>
    <row r="2666" spans="1:8">
      <c r="A2666" s="27">
        <f t="shared" si="124"/>
        <v>2664</v>
      </c>
      <c r="B2666" s="27">
        <v>4</v>
      </c>
      <c r="C2666" s="22">
        <v>3689.43999952078</v>
      </c>
      <c r="D2666" s="23">
        <v>-3.4372771782884698E-3</v>
      </c>
      <c r="E2666" s="24">
        <v>1.1138694009713976</v>
      </c>
      <c r="F2666" s="27">
        <f t="shared" si="123"/>
        <v>1.1171434006622374</v>
      </c>
      <c r="G2666" s="27">
        <f t="shared" si="125"/>
        <v>3.954738028347006E-2</v>
      </c>
      <c r="H2666" s="27" t="s">
        <v>23</v>
      </c>
    </row>
    <row r="2667" spans="1:8">
      <c r="A2667" s="27">
        <f t="shared" si="124"/>
        <v>2665</v>
      </c>
      <c r="B2667" s="27">
        <v>4</v>
      </c>
      <c r="C2667" s="22">
        <v>2268.4999999403999</v>
      </c>
      <c r="D2667" s="23">
        <v>2.2882469822968102E-3</v>
      </c>
      <c r="E2667" s="24">
        <v>1.8433098591549295</v>
      </c>
      <c r="F2667" s="27">
        <f t="shared" si="123"/>
        <v>1.1269042661036579</v>
      </c>
      <c r="G2667" s="27">
        <f t="shared" si="125"/>
        <v>1164.2780749329556</v>
      </c>
      <c r="H2667" s="27" t="s">
        <v>22</v>
      </c>
    </row>
    <row r="2668" spans="1:8">
      <c r="A2668" s="27">
        <f t="shared" si="124"/>
        <v>2666</v>
      </c>
      <c r="B2668" s="27">
        <v>4</v>
      </c>
      <c r="C2668" s="22">
        <v>5486.62999844551</v>
      </c>
      <c r="D2668" s="23">
        <v>3.5963212633116702E-4</v>
      </c>
      <c r="E2668" s="24">
        <v>1.0080101947933733</v>
      </c>
      <c r="F2668" s="27">
        <f t="shared" si="123"/>
        <v>1.1236068777462556</v>
      </c>
      <c r="G2668" s="27">
        <f t="shared" si="125"/>
        <v>73.315604212751694</v>
      </c>
      <c r="H2668" s="27" t="s">
        <v>22</v>
      </c>
    </row>
    <row r="2669" spans="1:8">
      <c r="A2669" s="27">
        <f t="shared" si="124"/>
        <v>2667</v>
      </c>
      <c r="B2669" s="27">
        <v>4</v>
      </c>
      <c r="C2669" s="22">
        <v>15039.575000036501</v>
      </c>
      <c r="D2669" s="23">
        <v>1.65710053430459E-2</v>
      </c>
      <c r="E2669" s="24">
        <v>0.79804039192161569</v>
      </c>
      <c r="F2669" s="27">
        <f t="shared" si="123"/>
        <v>1.1516268433772956</v>
      </c>
      <c r="G2669" s="27">
        <f t="shared" si="125"/>
        <v>1880.2984800100548</v>
      </c>
      <c r="H2669" s="27" t="s">
        <v>23</v>
      </c>
    </row>
    <row r="2670" spans="1:8">
      <c r="A2670" s="27">
        <f t="shared" si="124"/>
        <v>2668</v>
      </c>
      <c r="B2670" s="27">
        <v>4</v>
      </c>
      <c r="C2670" s="22">
        <v>27526.100001305302</v>
      </c>
      <c r="D2670" s="23">
        <v>0.12062646575583599</v>
      </c>
      <c r="E2670" s="24">
        <v>1.4535995796111403</v>
      </c>
      <c r="F2670" s="27">
        <f t="shared" si="123"/>
        <v>1.3488846171271174</v>
      </c>
      <c r="G2670" s="27">
        <f t="shared" si="125"/>
        <v>301.82983496505238</v>
      </c>
      <c r="H2670" s="27" t="s">
        <v>23</v>
      </c>
    </row>
    <row r="2671" spans="1:8">
      <c r="A2671" s="27">
        <f t="shared" si="124"/>
        <v>2669</v>
      </c>
      <c r="B2671" s="27">
        <v>4</v>
      </c>
      <c r="C2671" s="22">
        <v>32756.300000384501</v>
      </c>
      <c r="D2671" s="23">
        <v>1.8312340504027198E-2</v>
      </c>
      <c r="E2671" s="24">
        <v>1.2653061224489797</v>
      </c>
      <c r="F2671" s="27">
        <f t="shared" si="123"/>
        <v>1.1546778456658204</v>
      </c>
      <c r="G2671" s="27">
        <f t="shared" si="125"/>
        <v>400.89176496950665</v>
      </c>
      <c r="H2671" s="27" t="s">
        <v>23</v>
      </c>
    </row>
    <row r="2672" spans="1:8">
      <c r="A2672" s="27">
        <f t="shared" si="124"/>
        <v>2670</v>
      </c>
      <c r="B2672" s="27">
        <v>4</v>
      </c>
      <c r="C2672" s="22">
        <v>26.25</v>
      </c>
      <c r="D2672" s="23">
        <v>0.297142858629103</v>
      </c>
      <c r="E2672" s="24">
        <v>1.4666666666666666</v>
      </c>
      <c r="F2672" s="27">
        <f t="shared" si="123"/>
        <v>1.7638131754811799</v>
      </c>
      <c r="G2672" s="27">
        <f t="shared" si="125"/>
        <v>2.3177712521421583</v>
      </c>
      <c r="H2672" s="27" t="s">
        <v>23</v>
      </c>
    </row>
    <row r="2673" spans="1:8">
      <c r="A2673" s="27">
        <f t="shared" si="124"/>
        <v>2671</v>
      </c>
      <c r="B2673" s="27">
        <v>4</v>
      </c>
      <c r="C2673" s="22">
        <v>2097.6900002360298</v>
      </c>
      <c r="D2673" s="23">
        <v>-1.16906426464284E-2</v>
      </c>
      <c r="E2673" s="24">
        <v>0.94238875878220141</v>
      </c>
      <c r="F2673" s="27">
        <f t="shared" si="123"/>
        <v>1.1032216610806527</v>
      </c>
      <c r="G2673" s="27">
        <f t="shared" si="125"/>
        <v>54.261413891879464</v>
      </c>
      <c r="H2673" s="27" t="s">
        <v>22</v>
      </c>
    </row>
    <row r="2674" spans="1:8">
      <c r="A2674" s="27">
        <f t="shared" si="124"/>
        <v>2672</v>
      </c>
      <c r="B2674" s="27">
        <v>4</v>
      </c>
      <c r="C2674" s="22">
        <v>93477.369993925095</v>
      </c>
      <c r="D2674" s="23">
        <v>2.38623535783626E-2</v>
      </c>
      <c r="E2674" s="24">
        <v>1.2811574292705963</v>
      </c>
      <c r="F2674" s="27">
        <f t="shared" si="123"/>
        <v>1.1644560925764793</v>
      </c>
      <c r="G2674" s="27">
        <f t="shared" si="125"/>
        <v>1273.0871830854237</v>
      </c>
      <c r="H2674" s="27" t="s">
        <v>22</v>
      </c>
    </row>
    <row r="2675" spans="1:8">
      <c r="A2675" s="27">
        <f t="shared" si="124"/>
        <v>2673</v>
      </c>
      <c r="B2675" s="27">
        <v>4</v>
      </c>
      <c r="C2675" s="22">
        <v>43421.464999154203</v>
      </c>
      <c r="D2675" s="23">
        <v>1.00755845110453E-2</v>
      </c>
      <c r="E2675" s="24">
        <v>1.1206752620350617</v>
      </c>
      <c r="F2675" s="27">
        <f t="shared" si="123"/>
        <v>1.1403171325245642</v>
      </c>
      <c r="G2675" s="27">
        <f t="shared" si="125"/>
        <v>16.752134775272324</v>
      </c>
      <c r="H2675" s="27" t="s">
        <v>22</v>
      </c>
    </row>
    <row r="2676" spans="1:8">
      <c r="A2676" s="27">
        <f t="shared" si="124"/>
        <v>2674</v>
      </c>
      <c r="B2676" s="27">
        <v>4</v>
      </c>
      <c r="C2676" s="22">
        <v>14379.460001193</v>
      </c>
      <c r="D2676" s="23">
        <v>8.8492428711948908E-3</v>
      </c>
      <c r="E2676" s="24">
        <v>1.1616483973914251</v>
      </c>
      <c r="F2676" s="27">
        <f t="shared" si="123"/>
        <v>1.1381943460818646</v>
      </c>
      <c r="G2676" s="27">
        <f t="shared" si="125"/>
        <v>7.910033429010829</v>
      </c>
      <c r="H2676" s="27" t="s">
        <v>23</v>
      </c>
    </row>
    <row r="2677" spans="1:8">
      <c r="A2677" s="27">
        <f t="shared" si="124"/>
        <v>2675</v>
      </c>
      <c r="B2677" s="27">
        <v>4</v>
      </c>
      <c r="C2677" s="22">
        <v>14</v>
      </c>
      <c r="D2677" s="23">
        <v>0.19230769230769201</v>
      </c>
      <c r="E2677" s="24">
        <v>0.9285714285714286</v>
      </c>
      <c r="F2677" s="27">
        <f t="shared" si="123"/>
        <v>1.5040942661770502</v>
      </c>
      <c r="G2677" s="27">
        <f t="shared" si="125"/>
        <v>4.6371715124787745</v>
      </c>
      <c r="H2677" s="27" t="s">
        <v>22</v>
      </c>
    </row>
    <row r="2678" spans="1:8">
      <c r="A2678" s="27">
        <f t="shared" si="124"/>
        <v>2676</v>
      </c>
      <c r="B2678" s="27">
        <v>4</v>
      </c>
      <c r="C2678" s="22">
        <v>9.8599998950958305</v>
      </c>
      <c r="D2678" s="23">
        <v>0.20005070112593801</v>
      </c>
      <c r="E2678" s="24">
        <v>1.6</v>
      </c>
      <c r="F2678" s="27">
        <f t="shared" si="123"/>
        <v>1.5218940911880541</v>
      </c>
      <c r="G2678" s="27">
        <f t="shared" si="125"/>
        <v>6.0151254654641301E-2</v>
      </c>
      <c r="H2678" s="27" t="s">
        <v>22</v>
      </c>
    </row>
    <row r="2679" spans="1:8">
      <c r="A2679" s="27">
        <f t="shared" si="124"/>
        <v>2677</v>
      </c>
      <c r="B2679" s="27">
        <v>4</v>
      </c>
      <c r="C2679" s="22">
        <v>16</v>
      </c>
      <c r="D2679" s="23">
        <v>0.11363636363636399</v>
      </c>
      <c r="E2679" s="24">
        <v>1.375</v>
      </c>
      <c r="F2679" s="27">
        <f t="shared" si="123"/>
        <v>1.3346341921154243</v>
      </c>
      <c r="G2679" s="27">
        <f t="shared" si="125"/>
        <v>2.6070375138791537E-2</v>
      </c>
      <c r="H2679" s="27" t="s">
        <v>22</v>
      </c>
    </row>
    <row r="2680" spans="1:8">
      <c r="A2680" s="27">
        <f t="shared" si="124"/>
        <v>2678</v>
      </c>
      <c r="B2680" s="27">
        <v>4</v>
      </c>
      <c r="C2680" s="22">
        <v>4702.9899997599396</v>
      </c>
      <c r="D2680" s="23">
        <v>1.71591217590715E-2</v>
      </c>
      <c r="E2680" s="24">
        <v>0.79173728813559319</v>
      </c>
      <c r="F2680" s="27">
        <f t="shared" si="123"/>
        <v>1.1526563825291953</v>
      </c>
      <c r="G2680" s="27">
        <f t="shared" si="125"/>
        <v>612.62367080101592</v>
      </c>
      <c r="H2680" s="27" t="s">
        <v>22</v>
      </c>
    </row>
    <row r="2681" spans="1:8">
      <c r="A2681" s="27">
        <f t="shared" si="124"/>
        <v>2679</v>
      </c>
      <c r="B2681" s="27">
        <v>3</v>
      </c>
      <c r="C2681" s="22">
        <v>22607.089999914198</v>
      </c>
      <c r="D2681" s="23">
        <v>5.5264571674459701E-6</v>
      </c>
      <c r="E2681" s="24">
        <v>0.94638046022702182</v>
      </c>
      <c r="F2681" s="27">
        <f t="shared" si="123"/>
        <v>1.1230025059723012</v>
      </c>
      <c r="G2681" s="27">
        <f t="shared" si="125"/>
        <v>705.23601818525503</v>
      </c>
      <c r="H2681" s="27" t="s">
        <v>23</v>
      </c>
    </row>
    <row r="2682" spans="1:8">
      <c r="A2682" s="27">
        <f t="shared" si="124"/>
        <v>2680</v>
      </c>
      <c r="B2682" s="27">
        <v>3</v>
      </c>
      <c r="C2682" s="22">
        <v>33457.9299966693</v>
      </c>
      <c r="D2682" s="23">
        <v>2.3639667811204001E-4</v>
      </c>
      <c r="E2682" s="24">
        <v>1.0498271546072238</v>
      </c>
      <c r="F2682" s="27">
        <f t="shared" si="123"/>
        <v>1.1233965080838797</v>
      </c>
      <c r="G2682" s="27">
        <f t="shared" si="125"/>
        <v>181.08936554770835</v>
      </c>
      <c r="H2682" s="27" t="s">
        <v>22</v>
      </c>
    </row>
    <row r="2683" spans="1:8">
      <c r="A2683" s="27">
        <f t="shared" si="124"/>
        <v>2681</v>
      </c>
      <c r="B2683" s="27">
        <v>3</v>
      </c>
      <c r="C2683" s="22">
        <v>35703.329995691798</v>
      </c>
      <c r="D2683" s="23">
        <v>5.6772258085006195E-4</v>
      </c>
      <c r="E2683" s="24">
        <v>1.0455966940302674</v>
      </c>
      <c r="F2683" s="27">
        <f t="shared" si="123"/>
        <v>1.1239621889785449</v>
      </c>
      <c r="G2683" s="27">
        <f t="shared" si="125"/>
        <v>219.25953351174127</v>
      </c>
      <c r="H2683" s="27" t="s">
        <v>23</v>
      </c>
    </row>
    <row r="2684" spans="1:8">
      <c r="A2684" s="27">
        <f t="shared" si="124"/>
        <v>2682</v>
      </c>
      <c r="B2684" s="27">
        <v>4</v>
      </c>
      <c r="C2684" s="22">
        <v>52716.560008764303</v>
      </c>
      <c r="D2684" s="23">
        <v>3.9105952877938201E-2</v>
      </c>
      <c r="E2684" s="24">
        <v>1.2004336304504939</v>
      </c>
      <c r="F2684" s="27">
        <f t="shared" si="123"/>
        <v>1.1917410620931885</v>
      </c>
      <c r="G2684" s="27">
        <f t="shared" si="125"/>
        <v>3.9833025294602571</v>
      </c>
      <c r="H2684" s="27" t="s">
        <v>22</v>
      </c>
    </row>
    <row r="2685" spans="1:8">
      <c r="A2685" s="27">
        <f t="shared" si="124"/>
        <v>2683</v>
      </c>
      <c r="B2685" s="27">
        <v>4</v>
      </c>
      <c r="C2685" s="22">
        <v>53498.899995327003</v>
      </c>
      <c r="D2685" s="23">
        <v>-9.7965421288354602E-4</v>
      </c>
      <c r="E2685" s="24">
        <v>1.05582831802344</v>
      </c>
      <c r="F2685" s="27">
        <f t="shared" si="123"/>
        <v>1.1213227533267935</v>
      </c>
      <c r="G2685" s="27">
        <f t="shared" si="125"/>
        <v>229.48465798701992</v>
      </c>
      <c r="H2685" s="27" t="s">
        <v>23</v>
      </c>
    </row>
    <row r="2686" spans="1:8">
      <c r="A2686" s="27">
        <f t="shared" si="124"/>
        <v>2684</v>
      </c>
      <c r="B2686" s="27">
        <v>4</v>
      </c>
      <c r="C2686" s="22">
        <v>1916.47000014782</v>
      </c>
      <c r="D2686" s="23">
        <v>0.116344629215618</v>
      </c>
      <c r="E2686" s="24">
        <v>1.036764705882353</v>
      </c>
      <c r="F2686" s="27">
        <f t="shared" si="123"/>
        <v>1.3401374654706555</v>
      </c>
      <c r="G2686" s="27">
        <f t="shared" si="125"/>
        <v>176.38237637288219</v>
      </c>
      <c r="H2686" s="27" t="s">
        <v>22</v>
      </c>
    </row>
    <row r="2687" spans="1:8">
      <c r="A2687" s="27">
        <f t="shared" si="124"/>
        <v>2685</v>
      </c>
      <c r="B2687" s="27">
        <v>4</v>
      </c>
      <c r="C2687" s="22">
        <v>49022.639972865603</v>
      </c>
      <c r="D2687" s="23">
        <v>-2.39865305131499E-2</v>
      </c>
      <c r="E2687" s="24">
        <v>1.1131038647342995</v>
      </c>
      <c r="F2687" s="27">
        <f t="shared" si="123"/>
        <v>1.0828021245404171</v>
      </c>
      <c r="G2687" s="27">
        <f t="shared" si="125"/>
        <v>45.012365400371671</v>
      </c>
      <c r="H2687" s="27" t="s">
        <v>23</v>
      </c>
    </row>
    <row r="2688" spans="1:8">
      <c r="A2688" s="27">
        <f t="shared" si="124"/>
        <v>2686</v>
      </c>
      <c r="B2688" s="27">
        <v>4</v>
      </c>
      <c r="C2688" s="22">
        <v>28322.750023305402</v>
      </c>
      <c r="D2688" s="23">
        <v>9.3509866360355007E-3</v>
      </c>
      <c r="E2688" s="24">
        <v>1.2433947157726182</v>
      </c>
      <c r="F2688" s="27">
        <f t="shared" si="123"/>
        <v>1.1390623819927788</v>
      </c>
      <c r="G2688" s="27">
        <f t="shared" si="125"/>
        <v>308.29981454589495</v>
      </c>
      <c r="H2688" s="27" t="s">
        <v>23</v>
      </c>
    </row>
    <row r="2689" spans="1:8">
      <c r="A2689" s="27">
        <f t="shared" si="124"/>
        <v>2687</v>
      </c>
      <c r="B2689" s="27">
        <v>4</v>
      </c>
      <c r="C2689" s="22">
        <v>4343.7100006043902</v>
      </c>
      <c r="D2689" s="23">
        <v>-5.3462316859523304E-3</v>
      </c>
      <c r="E2689" s="24">
        <v>0.89591950810508669</v>
      </c>
      <c r="F2689" s="27">
        <f t="shared" si="123"/>
        <v>1.1139078473800081</v>
      </c>
      <c r="G2689" s="27">
        <f t="shared" si="125"/>
        <v>206.40839090700001</v>
      </c>
      <c r="H2689" s="27" t="s">
        <v>23</v>
      </c>
    </row>
    <row r="2690" spans="1:8">
      <c r="A2690" s="27">
        <f t="shared" si="124"/>
        <v>2688</v>
      </c>
      <c r="B2690" s="27">
        <v>4</v>
      </c>
      <c r="C2690" s="22">
        <v>16258.2650001943</v>
      </c>
      <c r="D2690" s="23">
        <v>2.2369580742124802E-3</v>
      </c>
      <c r="E2690" s="24">
        <v>1.1095096445766506</v>
      </c>
      <c r="F2690" s="27">
        <f t="shared" si="123"/>
        <v>1.126816451390833</v>
      </c>
      <c r="G2690" s="27">
        <f t="shared" si="125"/>
        <v>4.8697659630097245</v>
      </c>
      <c r="H2690" s="27" t="s">
        <v>22</v>
      </c>
    </row>
    <row r="2691" spans="1:8">
      <c r="A2691" s="27">
        <f t="shared" si="124"/>
        <v>2689</v>
      </c>
      <c r="B2691" s="27">
        <v>4</v>
      </c>
      <c r="C2691" s="22">
        <v>18052.615000098951</v>
      </c>
      <c r="D2691" s="23">
        <v>-1.6778192754390701E-3</v>
      </c>
      <c r="E2691" s="24">
        <v>1.0210732731239816</v>
      </c>
      <c r="F2691" s="27">
        <f t="shared" ref="F2691:F2754" si="126">$K$2*EXP($K$3*D2691)</f>
        <v>1.1201338894006849</v>
      </c>
      <c r="G2691" s="27">
        <f t="shared" si="125"/>
        <v>177.15041384388982</v>
      </c>
      <c r="H2691" s="27" t="s">
        <v>23</v>
      </c>
    </row>
    <row r="2692" spans="1:8">
      <c r="A2692" s="27">
        <f t="shared" ref="A2692:A2755" si="127">A2691+1</f>
        <v>2690</v>
      </c>
      <c r="B2692" s="27">
        <v>4</v>
      </c>
      <c r="C2692" s="22">
        <v>19528.579999625701</v>
      </c>
      <c r="D2692" s="23">
        <v>6.1651718647124402E-3</v>
      </c>
      <c r="E2692" s="24">
        <v>1.0024601506842294</v>
      </c>
      <c r="F2692" s="27">
        <f t="shared" si="126"/>
        <v>1.1335620225006675</v>
      </c>
      <c r="G2692" s="27">
        <f t="shared" ref="G2692:G2755" si="128">C2692*(E2692-F2692)^2</f>
        <v>335.65138996084102</v>
      </c>
      <c r="H2692" s="27" t="s">
        <v>23</v>
      </c>
    </row>
    <row r="2693" spans="1:8">
      <c r="A2693" s="27">
        <f t="shared" si="127"/>
        <v>2691</v>
      </c>
      <c r="B2693" s="27">
        <v>4</v>
      </c>
      <c r="C2693" s="22">
        <v>14395.249662518499</v>
      </c>
      <c r="D2693" s="23">
        <v>0.221755413776242</v>
      </c>
      <c r="E2693" s="24">
        <v>1.2987947122861587</v>
      </c>
      <c r="F2693" s="27">
        <f t="shared" si="126"/>
        <v>1.5729202670154232</v>
      </c>
      <c r="G2693" s="27">
        <f t="shared" si="128"/>
        <v>1081.7284412272027</v>
      </c>
      <c r="H2693" s="27" t="s">
        <v>23</v>
      </c>
    </row>
    <row r="2694" spans="1:8">
      <c r="A2694" s="27">
        <f t="shared" si="127"/>
        <v>2692</v>
      </c>
      <c r="B2694" s="27">
        <v>4</v>
      </c>
      <c r="C2694" s="22">
        <v>35679.994979500749</v>
      </c>
      <c r="D2694" s="23">
        <v>7.9550364691161595E-3</v>
      </c>
      <c r="E2694" s="24">
        <v>1.150227617602428</v>
      </c>
      <c r="F2694" s="27">
        <f t="shared" si="126"/>
        <v>1.1366489744577526</v>
      </c>
      <c r="G2694" s="27">
        <f t="shared" si="128"/>
        <v>6.5786614058503012</v>
      </c>
      <c r="H2694" s="27" t="s">
        <v>23</v>
      </c>
    </row>
    <row r="2695" spans="1:8">
      <c r="A2695" s="27">
        <f t="shared" si="127"/>
        <v>2693</v>
      </c>
      <c r="B2695" s="27">
        <v>4</v>
      </c>
      <c r="C2695" s="22">
        <v>35456.954979449503</v>
      </c>
      <c r="D2695" s="23">
        <v>9.1750353565799494E-3</v>
      </c>
      <c r="E2695" s="24">
        <v>1.0500900054785944</v>
      </c>
      <c r="F2695" s="27">
        <f t="shared" si="126"/>
        <v>1.1387579042029379</v>
      </c>
      <c r="G2695" s="27">
        <f t="shared" si="128"/>
        <v>278.7624475880001</v>
      </c>
      <c r="H2695" s="27" t="s">
        <v>22</v>
      </c>
    </row>
    <row r="2696" spans="1:8">
      <c r="A2696" s="27">
        <f t="shared" si="127"/>
        <v>2694</v>
      </c>
      <c r="B2696" s="27">
        <v>4</v>
      </c>
      <c r="C2696" s="22">
        <v>34022.884981682502</v>
      </c>
      <c r="D2696" s="23">
        <v>6.96197958601675E-3</v>
      </c>
      <c r="E2696" s="24">
        <v>1.1462463438414039</v>
      </c>
      <c r="F2696" s="27">
        <f t="shared" si="126"/>
        <v>1.1349352278084543</v>
      </c>
      <c r="G2696" s="27">
        <f t="shared" si="128"/>
        <v>4.3529336963264429</v>
      </c>
      <c r="H2696" s="27" t="s">
        <v>22</v>
      </c>
    </row>
    <row r="2697" spans="1:8">
      <c r="A2697" s="27">
        <f t="shared" si="127"/>
        <v>2695</v>
      </c>
      <c r="B2697" s="27">
        <v>4</v>
      </c>
      <c r="C2697" s="22">
        <v>41732.529988378301</v>
      </c>
      <c r="D2697" s="23">
        <v>8.4920240962761493E-3</v>
      </c>
      <c r="E2697" s="24">
        <v>1.028181155095816</v>
      </c>
      <c r="F2697" s="27">
        <f t="shared" si="126"/>
        <v>1.137576747090328</v>
      </c>
      <c r="G2697" s="27">
        <f t="shared" si="128"/>
        <v>499.42969358258938</v>
      </c>
      <c r="H2697" s="27" t="s">
        <v>23</v>
      </c>
    </row>
    <row r="2698" spans="1:8">
      <c r="A2698" s="27">
        <f t="shared" si="127"/>
        <v>2696</v>
      </c>
      <c r="B2698" s="27">
        <v>4</v>
      </c>
      <c r="C2698" s="22">
        <v>14057.9149982035</v>
      </c>
      <c r="D2698" s="23">
        <v>1.7231261171049201E-4</v>
      </c>
      <c r="E2698" s="24">
        <v>1.5002142245072836</v>
      </c>
      <c r="F2698" s="27">
        <f t="shared" si="126"/>
        <v>1.1232871286379671</v>
      </c>
      <c r="G2698" s="27">
        <f t="shared" si="128"/>
        <v>1997.2647159232422</v>
      </c>
      <c r="H2698" s="27" t="s">
        <v>23</v>
      </c>
    </row>
    <row r="2699" spans="1:8">
      <c r="A2699" s="27">
        <f t="shared" si="127"/>
        <v>2697</v>
      </c>
      <c r="B2699" s="27">
        <v>4</v>
      </c>
      <c r="C2699" s="22">
        <v>33245.749935686603</v>
      </c>
      <c r="D2699" s="23">
        <v>2.04258233361931E-2</v>
      </c>
      <c r="E2699" s="24">
        <v>1.1292782107760082</v>
      </c>
      <c r="F2699" s="27">
        <f t="shared" si="126"/>
        <v>1.1583917506337358</v>
      </c>
      <c r="G2699" s="27">
        <f t="shared" si="128"/>
        <v>28.179037904454248</v>
      </c>
      <c r="H2699" s="27" t="s">
        <v>22</v>
      </c>
    </row>
    <row r="2700" spans="1:8">
      <c r="A2700" s="27">
        <f t="shared" si="127"/>
        <v>2698</v>
      </c>
      <c r="B2700" s="27">
        <v>4</v>
      </c>
      <c r="C2700" s="22">
        <v>33100.839936017997</v>
      </c>
      <c r="D2700" s="23">
        <v>2.13314743168036E-2</v>
      </c>
      <c r="E2700" s="24">
        <v>1.0806513328514944</v>
      </c>
      <c r="F2700" s="27">
        <f t="shared" si="126"/>
        <v>1.1599868542103291</v>
      </c>
      <c r="G2700" s="27">
        <f t="shared" si="128"/>
        <v>208.34082248335238</v>
      </c>
      <c r="H2700" s="27" t="s">
        <v>23</v>
      </c>
    </row>
    <row r="2701" spans="1:8">
      <c r="A2701" s="27">
        <f t="shared" si="127"/>
        <v>2699</v>
      </c>
      <c r="B2701" s="27">
        <v>4</v>
      </c>
      <c r="C2701" s="22">
        <v>32979.96494232025</v>
      </c>
      <c r="D2701" s="23">
        <v>1.9897371605188899E-2</v>
      </c>
      <c r="E2701" s="24">
        <v>1.1039795701213024</v>
      </c>
      <c r="F2701" s="27">
        <f t="shared" si="126"/>
        <v>1.1574620135171227</v>
      </c>
      <c r="G2701" s="27">
        <f t="shared" si="128"/>
        <v>94.334960089346509</v>
      </c>
      <c r="H2701" s="27" t="s">
        <v>23</v>
      </c>
    </row>
    <row r="2702" spans="1:8">
      <c r="A2702" s="27">
        <f t="shared" si="127"/>
        <v>2700</v>
      </c>
      <c r="B2702" s="27">
        <v>4</v>
      </c>
      <c r="C2702" s="22">
        <v>39376.264948785298</v>
      </c>
      <c r="D2702" s="23">
        <v>2.1021549749710301E-2</v>
      </c>
      <c r="E2702" s="24">
        <v>1.0559218733292939</v>
      </c>
      <c r="F2702" s="27">
        <f t="shared" si="126"/>
        <v>1.1594407436798713</v>
      </c>
      <c r="G2702" s="27">
        <f t="shared" si="128"/>
        <v>421.96221831139502</v>
      </c>
      <c r="H2702" s="27" t="s">
        <v>23</v>
      </c>
    </row>
    <row r="2703" spans="1:8">
      <c r="A2703" s="27">
        <f t="shared" si="127"/>
        <v>2701</v>
      </c>
      <c r="B2703" s="27">
        <v>4</v>
      </c>
      <c r="C2703" s="22">
        <v>28281.180000066801</v>
      </c>
      <c r="D2703" s="23">
        <v>0.19961030702912999</v>
      </c>
      <c r="E2703" s="24">
        <v>1.2230545518639289</v>
      </c>
      <c r="F2703" s="27">
        <f t="shared" si="126"/>
        <v>1.5208760757650657</v>
      </c>
      <c r="G2703" s="27">
        <f t="shared" si="128"/>
        <v>2508.4744908387756</v>
      </c>
      <c r="H2703" s="27" t="s">
        <v>23</v>
      </c>
    </row>
    <row r="2704" spans="1:8">
      <c r="A2704" s="27">
        <f t="shared" si="127"/>
        <v>2702</v>
      </c>
      <c r="B2704" s="27">
        <v>4</v>
      </c>
      <c r="C2704" s="22">
        <v>20685.890004157998</v>
      </c>
      <c r="D2704" s="23">
        <v>0.111946521193035</v>
      </c>
      <c r="E2704" s="24">
        <v>1.476201923076923</v>
      </c>
      <c r="F2704" s="27">
        <f t="shared" si="126"/>
        <v>1.3312118393479759</v>
      </c>
      <c r="G2704" s="27">
        <f t="shared" si="128"/>
        <v>434.86135257276254</v>
      </c>
      <c r="H2704" s="27" t="s">
        <v>23</v>
      </c>
    </row>
    <row r="2705" spans="1:8">
      <c r="A2705" s="27">
        <f t="shared" si="127"/>
        <v>2703</v>
      </c>
      <c r="B2705" s="27">
        <v>4</v>
      </c>
      <c r="C2705" s="22">
        <v>9441.9799993037996</v>
      </c>
      <c r="D2705" s="23">
        <v>-7.07479304738288E-4</v>
      </c>
      <c r="E2705" s="24">
        <v>1.0322341999577256</v>
      </c>
      <c r="F2705" s="27">
        <f t="shared" si="126"/>
        <v>1.1217865656184718</v>
      </c>
      <c r="G2705" s="27">
        <f t="shared" si="128"/>
        <v>75.721150139199494</v>
      </c>
      <c r="H2705" s="27" t="s">
        <v>23</v>
      </c>
    </row>
    <row r="2706" spans="1:8">
      <c r="A2706" s="27">
        <f t="shared" si="127"/>
        <v>2704</v>
      </c>
      <c r="B2706" s="27">
        <v>4</v>
      </c>
      <c r="C2706" s="22">
        <v>9683.6449993253009</v>
      </c>
      <c r="D2706" s="23">
        <v>7.5135845953269303E-3</v>
      </c>
      <c r="E2706" s="24">
        <v>0.7552903982458824</v>
      </c>
      <c r="F2706" s="27">
        <f t="shared" si="126"/>
        <v>1.1358868290838267</v>
      </c>
      <c r="G2706" s="27">
        <f t="shared" si="128"/>
        <v>1402.7112572841243</v>
      </c>
      <c r="H2706" s="27" t="s">
        <v>22</v>
      </c>
    </row>
    <row r="2707" spans="1:8">
      <c r="A2707" s="27">
        <f t="shared" si="127"/>
        <v>2705</v>
      </c>
      <c r="B2707" s="27">
        <v>4</v>
      </c>
      <c r="C2707" s="22">
        <v>24920.2550005913</v>
      </c>
      <c r="D2707" s="23">
        <v>4.6808628660788103E-2</v>
      </c>
      <c r="E2707" s="24">
        <v>1.5136753843082451</v>
      </c>
      <c r="F2707" s="27">
        <f t="shared" si="126"/>
        <v>1.2057705271458328</v>
      </c>
      <c r="G2707" s="27">
        <f t="shared" si="128"/>
        <v>2362.5747699533317</v>
      </c>
      <c r="H2707" s="27" t="s">
        <v>23</v>
      </c>
    </row>
    <row r="2708" spans="1:8">
      <c r="A2708" s="27">
        <f t="shared" si="127"/>
        <v>2706</v>
      </c>
      <c r="B2708" s="27">
        <v>4</v>
      </c>
      <c r="C2708" s="22">
        <v>42623.3100026846</v>
      </c>
      <c r="D2708" s="23">
        <v>0.13085832024347399</v>
      </c>
      <c r="E2708" s="24">
        <v>0.89840127897681854</v>
      </c>
      <c r="F2708" s="27">
        <f t="shared" si="126"/>
        <v>1.3700186853941048</v>
      </c>
      <c r="G2708" s="27">
        <f t="shared" si="128"/>
        <v>9480.4035445388345</v>
      </c>
      <c r="H2708" s="27" t="s">
        <v>23</v>
      </c>
    </row>
    <row r="2709" spans="1:8">
      <c r="A2709" s="27">
        <f t="shared" si="127"/>
        <v>2707</v>
      </c>
      <c r="B2709" s="27">
        <v>4</v>
      </c>
      <c r="C2709" s="22">
        <v>14643.030002117201</v>
      </c>
      <c r="D2709" s="23">
        <v>0.12278282456565801</v>
      </c>
      <c r="E2709" s="24">
        <v>1.0401119402985075</v>
      </c>
      <c r="F2709" s="27">
        <f t="shared" si="126"/>
        <v>1.3533113285615663</v>
      </c>
      <c r="G2709" s="27">
        <f t="shared" si="128"/>
        <v>1436.3912882681202</v>
      </c>
      <c r="H2709" s="27" t="s">
        <v>23</v>
      </c>
    </row>
    <row r="2710" spans="1:8">
      <c r="A2710" s="27">
        <f t="shared" si="127"/>
        <v>2708</v>
      </c>
      <c r="B2710" s="27">
        <v>4</v>
      </c>
      <c r="C2710" s="22">
        <v>6621.3799995183899</v>
      </c>
      <c r="D2710" s="23">
        <v>-7.3474489262805997E-4</v>
      </c>
      <c r="E2710" s="24">
        <v>1.1830139045471628</v>
      </c>
      <c r="F2710" s="27">
        <f t="shared" si="126"/>
        <v>1.1217400937819106</v>
      </c>
      <c r="G2710" s="27">
        <f t="shared" si="128"/>
        <v>24.859838023741148</v>
      </c>
      <c r="H2710" s="27" t="s">
        <v>23</v>
      </c>
    </row>
    <row r="2711" spans="1:8">
      <c r="A2711" s="27">
        <f t="shared" si="127"/>
        <v>2709</v>
      </c>
      <c r="B2711" s="27">
        <v>4</v>
      </c>
      <c r="C2711" s="22">
        <v>15965.259999573251</v>
      </c>
      <c r="D2711" s="23">
        <v>-1.5408528719075801E-3</v>
      </c>
      <c r="E2711" s="24">
        <v>1.0484538251174531</v>
      </c>
      <c r="F2711" s="27">
        <f t="shared" si="126"/>
        <v>1.1203670219490278</v>
      </c>
      <c r="G2711" s="27">
        <f t="shared" si="128"/>
        <v>82.564467870681611</v>
      </c>
      <c r="H2711" s="27" t="s">
        <v>23</v>
      </c>
    </row>
    <row r="2712" spans="1:8">
      <c r="A2712" s="27">
        <f t="shared" si="127"/>
        <v>2710</v>
      </c>
      <c r="B2712" s="27">
        <v>4</v>
      </c>
      <c r="C2712" s="22">
        <v>13098.75500039755</v>
      </c>
      <c r="D2712" s="23">
        <v>-1.46105757418067E-3</v>
      </c>
      <c r="E2712" s="24">
        <v>1.0726448190296911</v>
      </c>
      <c r="F2712" s="27">
        <f t="shared" si="126"/>
        <v>1.1205028650775239</v>
      </c>
      <c r="G2712" s="27">
        <f t="shared" si="128"/>
        <v>30.001291149025004</v>
      </c>
      <c r="H2712" s="27" t="s">
        <v>22</v>
      </c>
    </row>
    <row r="2713" spans="1:8">
      <c r="A2713" s="27">
        <f t="shared" si="127"/>
        <v>2711</v>
      </c>
      <c r="B2713" s="27">
        <v>4</v>
      </c>
      <c r="C2713" s="22">
        <v>46150.360001802401</v>
      </c>
      <c r="D2713" s="23">
        <v>0.140003461696595</v>
      </c>
      <c r="E2713" s="24">
        <v>0.77122589226335625</v>
      </c>
      <c r="F2713" s="27">
        <f t="shared" si="126"/>
        <v>1.3891882144054459</v>
      </c>
      <c r="G2713" s="27">
        <f t="shared" si="128"/>
        <v>17623.780944314967</v>
      </c>
      <c r="H2713" s="27" t="s">
        <v>23</v>
      </c>
    </row>
    <row r="2714" spans="1:8">
      <c r="A2714" s="27">
        <f t="shared" si="127"/>
        <v>2712</v>
      </c>
      <c r="B2714" s="27">
        <v>4</v>
      </c>
      <c r="C2714" s="22">
        <v>24144.869998276201</v>
      </c>
      <c r="D2714" s="23">
        <v>0.14345659663958499</v>
      </c>
      <c r="E2714" s="24">
        <v>1.1486099168816279</v>
      </c>
      <c r="F2714" s="27">
        <f t="shared" si="126"/>
        <v>1.3964960400784439</v>
      </c>
      <c r="G2714" s="27">
        <f t="shared" si="128"/>
        <v>1483.6426253409595</v>
      </c>
      <c r="H2714" s="27" t="s">
        <v>22</v>
      </c>
    </row>
    <row r="2715" spans="1:8">
      <c r="A2715" s="27">
        <f t="shared" si="127"/>
        <v>2713</v>
      </c>
      <c r="B2715" s="27">
        <v>4</v>
      </c>
      <c r="C2715" s="22">
        <v>43134.999999046297</v>
      </c>
      <c r="D2715" s="23">
        <v>2.74337712351718E-3</v>
      </c>
      <c r="E2715" s="24">
        <v>0.93324878948581969</v>
      </c>
      <c r="F2715" s="27">
        <f t="shared" si="126"/>
        <v>1.1276838206771078</v>
      </c>
      <c r="G2715" s="27">
        <f t="shared" si="128"/>
        <v>1630.7178706841428</v>
      </c>
      <c r="H2715" s="27" t="s">
        <v>22</v>
      </c>
    </row>
    <row r="2716" spans="1:8">
      <c r="A2716" s="27">
        <f t="shared" si="127"/>
        <v>2714</v>
      </c>
      <c r="B2716" s="27">
        <v>4</v>
      </c>
      <c r="C2716" s="22">
        <v>6919.0999816656104</v>
      </c>
      <c r="D2716" s="23">
        <v>-6.3802840742787402E-3</v>
      </c>
      <c r="E2716" s="24">
        <v>1.7703913248467704</v>
      </c>
      <c r="F2716" s="27">
        <f t="shared" si="126"/>
        <v>1.1121591107324038</v>
      </c>
      <c r="G2716" s="27">
        <f t="shared" si="128"/>
        <v>2997.8360114428151</v>
      </c>
      <c r="H2716" s="27" t="s">
        <v>22</v>
      </c>
    </row>
    <row r="2717" spans="1:8">
      <c r="A2717" s="27">
        <f t="shared" si="127"/>
        <v>2715</v>
      </c>
      <c r="B2717" s="27">
        <v>4</v>
      </c>
      <c r="C2717" s="22">
        <v>11817.889999389599</v>
      </c>
      <c r="D2717" s="23">
        <v>0.18346295761247999</v>
      </c>
      <c r="E2717" s="24">
        <v>0.98419388830347732</v>
      </c>
      <c r="F2717" s="27">
        <f t="shared" si="126"/>
        <v>1.4840163480025013</v>
      </c>
      <c r="G2717" s="27">
        <f t="shared" si="128"/>
        <v>2952.3747206064991</v>
      </c>
      <c r="H2717" s="27" t="s">
        <v>22</v>
      </c>
    </row>
    <row r="2718" spans="1:8">
      <c r="A2718" s="27">
        <f t="shared" si="127"/>
        <v>2716</v>
      </c>
      <c r="B2718" s="27">
        <v>4</v>
      </c>
      <c r="C2718" s="22">
        <v>36.899999618530302</v>
      </c>
      <c r="D2718" s="23">
        <v>0.29605735158750301</v>
      </c>
      <c r="E2718" s="24">
        <v>0.75609756097560976</v>
      </c>
      <c r="F2718" s="27">
        <f t="shared" si="126"/>
        <v>1.7609064711266251</v>
      </c>
      <c r="G2718" s="27">
        <f t="shared" si="128"/>
        <v>37.255750519258925</v>
      </c>
      <c r="H2718" s="27" t="s">
        <v>22</v>
      </c>
    </row>
    <row r="2719" spans="1:8">
      <c r="A2719" s="27">
        <f t="shared" si="127"/>
        <v>2717</v>
      </c>
      <c r="B2719" s="27">
        <v>4</v>
      </c>
      <c r="C2719" s="22">
        <v>11707.700000151999</v>
      </c>
      <c r="D2719" s="23">
        <v>3.4551811715128702E-3</v>
      </c>
      <c r="E2719" s="24">
        <v>1.0765495207667732</v>
      </c>
      <c r="F2719" s="27">
        <f t="shared" si="126"/>
        <v>1.1289040919968307</v>
      </c>
      <c r="G2719" s="27">
        <f t="shared" si="128"/>
        <v>32.090818914700499</v>
      </c>
      <c r="H2719" s="27" t="s">
        <v>22</v>
      </c>
    </row>
    <row r="2720" spans="1:8">
      <c r="A2720" s="27">
        <f t="shared" si="127"/>
        <v>2718</v>
      </c>
      <c r="B2720" s="27">
        <v>4</v>
      </c>
      <c r="C2720" s="22">
        <v>635.88998990133405</v>
      </c>
      <c r="D2720" s="23">
        <v>0.21185758540477301</v>
      </c>
      <c r="E2720" s="24">
        <v>0.99728260869565222</v>
      </c>
      <c r="F2720" s="27">
        <f t="shared" si="126"/>
        <v>1.5494423905343384</v>
      </c>
      <c r="G2720" s="27">
        <f t="shared" si="128"/>
        <v>193.87041017097218</v>
      </c>
      <c r="H2720" s="27" t="s">
        <v>22</v>
      </c>
    </row>
    <row r="2721" spans="1:8">
      <c r="A2721" s="27">
        <f t="shared" si="127"/>
        <v>2719</v>
      </c>
      <c r="B2721" s="27">
        <v>4</v>
      </c>
      <c r="C2721" s="22">
        <v>64376.220005869996</v>
      </c>
      <c r="D2721" s="23">
        <v>1.27538348017522E-2</v>
      </c>
      <c r="E2721" s="24">
        <v>0.92882741276328196</v>
      </c>
      <c r="F2721" s="27">
        <f t="shared" si="126"/>
        <v>1.1449669348314486</v>
      </c>
      <c r="G2721" s="27">
        <f t="shared" si="128"/>
        <v>3007.4183560173824</v>
      </c>
      <c r="H2721" s="27" t="s">
        <v>23</v>
      </c>
    </row>
    <row r="2722" spans="1:8">
      <c r="A2722" s="27">
        <f t="shared" si="127"/>
        <v>2720</v>
      </c>
      <c r="B2722" s="27">
        <v>4</v>
      </c>
      <c r="C2722" s="22">
        <v>66866.474988460497</v>
      </c>
      <c r="D2722" s="23">
        <v>1.2614016281873E-3</v>
      </c>
      <c r="E2722" s="24">
        <v>0.84344180715987571</v>
      </c>
      <c r="F2722" s="27">
        <f t="shared" si="126"/>
        <v>1.1251474469864629</v>
      </c>
      <c r="G2722" s="27">
        <f t="shared" si="128"/>
        <v>5306.3942362971184</v>
      </c>
      <c r="H2722" s="27" t="s">
        <v>22</v>
      </c>
    </row>
    <row r="2723" spans="1:8">
      <c r="A2723" s="27">
        <f t="shared" si="127"/>
        <v>2721</v>
      </c>
      <c r="B2723" s="27">
        <v>4</v>
      </c>
      <c r="C2723" s="22">
        <v>113928.61998739799</v>
      </c>
      <c r="D2723" s="23">
        <v>1.4796662750149001E-2</v>
      </c>
      <c r="E2723" s="24">
        <v>1.3734528382415707</v>
      </c>
      <c r="F2723" s="27">
        <f t="shared" si="126"/>
        <v>1.148526300778784</v>
      </c>
      <c r="G2723" s="27">
        <f t="shared" si="128"/>
        <v>5763.8707332371932</v>
      </c>
      <c r="H2723" s="27" t="s">
        <v>23</v>
      </c>
    </row>
    <row r="2724" spans="1:8">
      <c r="A2724" s="27">
        <f t="shared" si="127"/>
        <v>2722</v>
      </c>
      <c r="B2724" s="27">
        <v>3</v>
      </c>
      <c r="C2724" s="22">
        <v>477.46</v>
      </c>
      <c r="D2724" s="23">
        <v>2.1078968723620101E-2</v>
      </c>
      <c r="E2724" s="24">
        <v>0.68804664723032072</v>
      </c>
      <c r="F2724" s="27">
        <f t="shared" si="126"/>
        <v>1.159541900847509</v>
      </c>
      <c r="G2724" s="27">
        <f t="shared" si="128"/>
        <v>106.14306986167142</v>
      </c>
      <c r="H2724" s="27" t="s">
        <v>23</v>
      </c>
    </row>
    <row r="2725" spans="1:8">
      <c r="A2725" s="27">
        <f t="shared" si="127"/>
        <v>2723</v>
      </c>
      <c r="B2725" s="27">
        <v>4</v>
      </c>
      <c r="C2725" s="22">
        <v>28401.450001955</v>
      </c>
      <c r="D2725" s="23">
        <v>0.141773732488641</v>
      </c>
      <c r="E2725" s="24">
        <v>0.90395885659610098</v>
      </c>
      <c r="F2725" s="27">
        <f t="shared" si="126"/>
        <v>1.3929298262346059</v>
      </c>
      <c r="G2725" s="27">
        <f t="shared" si="128"/>
        <v>6790.576784588533</v>
      </c>
      <c r="H2725" s="27" t="s">
        <v>23</v>
      </c>
    </row>
    <row r="2726" spans="1:8">
      <c r="A2726" s="27">
        <f t="shared" si="127"/>
        <v>2724</v>
      </c>
      <c r="B2726" s="27">
        <v>4</v>
      </c>
      <c r="C2726" s="22">
        <v>5247.7499948739996</v>
      </c>
      <c r="D2726" s="23">
        <v>1.6688452349031699E-2</v>
      </c>
      <c r="E2726" s="24">
        <v>1.2159417512933512</v>
      </c>
      <c r="F2726" s="27">
        <f t="shared" si="126"/>
        <v>1.1518323691126906</v>
      </c>
      <c r="G2726" s="27">
        <f t="shared" si="128"/>
        <v>21.568320088770548</v>
      </c>
      <c r="H2726" s="27" t="s">
        <v>22</v>
      </c>
    </row>
    <row r="2727" spans="1:8">
      <c r="A2727" s="27">
        <f t="shared" si="127"/>
        <v>2725</v>
      </c>
      <c r="B2727" s="27">
        <v>4</v>
      </c>
      <c r="C2727" s="22">
        <v>4603.2249962985497</v>
      </c>
      <c r="D2727" s="23">
        <v>1.4446097511107699E-2</v>
      </c>
      <c r="E2727" s="24">
        <v>1.1288558302340845</v>
      </c>
      <c r="F2727" s="27">
        <f t="shared" si="126"/>
        <v>1.1479147002278491</v>
      </c>
      <c r="G2727" s="27">
        <f t="shared" si="128"/>
        <v>1.6720778663704405</v>
      </c>
      <c r="H2727" s="27" t="s">
        <v>22</v>
      </c>
    </row>
    <row r="2728" spans="1:8">
      <c r="A2728" s="27">
        <f t="shared" si="127"/>
        <v>2726</v>
      </c>
      <c r="B2728" s="27">
        <v>4</v>
      </c>
      <c r="C2728" s="22">
        <v>8548.9751325547495</v>
      </c>
      <c r="D2728" s="23">
        <v>2.9436735333407699E-2</v>
      </c>
      <c r="E2728" s="24">
        <v>1.129394649640346</v>
      </c>
      <c r="F2728" s="27">
        <f t="shared" si="126"/>
        <v>1.1743606263316393</v>
      </c>
      <c r="G2728" s="27">
        <f t="shared" si="128"/>
        <v>17.285506741787867</v>
      </c>
      <c r="H2728" s="27" t="s">
        <v>22</v>
      </c>
    </row>
    <row r="2729" spans="1:8">
      <c r="A2729" s="27">
        <f t="shared" si="127"/>
        <v>2727</v>
      </c>
      <c r="B2729" s="27">
        <v>4</v>
      </c>
      <c r="C2729" s="22">
        <v>9873.2451414344996</v>
      </c>
      <c r="D2729" s="23">
        <v>3.3401159005447101E-2</v>
      </c>
      <c r="E2729" s="24">
        <v>1.3257802182525891</v>
      </c>
      <c r="F2729" s="27">
        <f t="shared" si="126"/>
        <v>1.1814558147228797</v>
      </c>
      <c r="G2729" s="27">
        <f t="shared" si="128"/>
        <v>205.65508997509042</v>
      </c>
      <c r="H2729" s="27" t="s">
        <v>22</v>
      </c>
    </row>
    <row r="2730" spans="1:8">
      <c r="A2730" s="27">
        <f t="shared" si="127"/>
        <v>2728</v>
      </c>
      <c r="B2730" s="27">
        <v>4</v>
      </c>
      <c r="C2730" s="22">
        <v>30423.714998483651</v>
      </c>
      <c r="D2730" s="23">
        <v>-1.38901243505068E-3</v>
      </c>
      <c r="E2730" s="24">
        <v>0.93111219990200877</v>
      </c>
      <c r="F2730" s="27">
        <f t="shared" si="126"/>
        <v>1.1206255285223905</v>
      </c>
      <c r="G2730" s="27">
        <f t="shared" si="128"/>
        <v>1092.6769037591575</v>
      </c>
      <c r="H2730" s="27" t="s">
        <v>22</v>
      </c>
    </row>
    <row r="2731" spans="1:8">
      <c r="A2731" s="27">
        <f t="shared" si="127"/>
        <v>2729</v>
      </c>
      <c r="B2731" s="27">
        <v>4</v>
      </c>
      <c r="C2731" s="22">
        <v>5659.6499998569498</v>
      </c>
      <c r="D2731" s="23">
        <v>0.103328241447618</v>
      </c>
      <c r="E2731" s="24">
        <v>1.1142756680731365</v>
      </c>
      <c r="F2731" s="27">
        <f t="shared" si="126"/>
        <v>1.3138937042816616</v>
      </c>
      <c r="G2731" s="27">
        <f t="shared" si="128"/>
        <v>225.52211316754088</v>
      </c>
      <c r="H2731" s="27" t="s">
        <v>23</v>
      </c>
    </row>
    <row r="2732" spans="1:8">
      <c r="A2732" s="27">
        <f t="shared" si="127"/>
        <v>2730</v>
      </c>
      <c r="B2732" s="27">
        <v>4</v>
      </c>
      <c r="C2732" s="22">
        <v>4124.6100001335099</v>
      </c>
      <c r="D2732" s="23">
        <v>0.11848032831838901</v>
      </c>
      <c r="E2732" s="24">
        <v>1.1780028943560057</v>
      </c>
      <c r="F2732" s="27">
        <f t="shared" si="126"/>
        <v>1.3444932659346538</v>
      </c>
      <c r="G2732" s="27">
        <f t="shared" si="128"/>
        <v>114.3302453687425</v>
      </c>
      <c r="H2732" s="27" t="s">
        <v>22</v>
      </c>
    </row>
    <row r="2733" spans="1:8">
      <c r="A2733" s="27">
        <f t="shared" si="127"/>
        <v>2731</v>
      </c>
      <c r="B2733" s="27">
        <v>4</v>
      </c>
      <c r="C2733" s="22">
        <v>6695.3899998664901</v>
      </c>
      <c r="D2733" s="23">
        <v>0.10091005780758699</v>
      </c>
      <c r="E2733" s="24">
        <v>1.0563630970038564</v>
      </c>
      <c r="F2733" s="27">
        <f t="shared" si="126"/>
        <v>1.3090750513949441</v>
      </c>
      <c r="G2733" s="27">
        <f t="shared" si="128"/>
        <v>427.58991370894381</v>
      </c>
      <c r="H2733" s="27" t="s">
        <v>22</v>
      </c>
    </row>
    <row r="2734" spans="1:8">
      <c r="A2734" s="27">
        <f t="shared" si="127"/>
        <v>2732</v>
      </c>
      <c r="B2734" s="27">
        <v>4</v>
      </c>
      <c r="C2734" s="22">
        <v>215.90999987721449</v>
      </c>
      <c r="D2734" s="23">
        <v>-2.96124209965422E-2</v>
      </c>
      <c r="E2734" s="24">
        <v>0.76062639821029088</v>
      </c>
      <c r="F2734" s="27">
        <f t="shared" si="126"/>
        <v>1.0735857683792214</v>
      </c>
      <c r="G2734" s="27">
        <f t="shared" si="128"/>
        <v>21.146995620241331</v>
      </c>
      <c r="H2734" s="27" t="s">
        <v>23</v>
      </c>
    </row>
    <row r="2735" spans="1:8">
      <c r="A2735" s="27">
        <f t="shared" si="127"/>
        <v>2733</v>
      </c>
      <c r="B2735" s="27">
        <v>4</v>
      </c>
      <c r="C2735" s="22">
        <v>329.454999923706</v>
      </c>
      <c r="D2735" s="23">
        <v>-2.01669698513148E-2</v>
      </c>
      <c r="E2735" s="24">
        <v>0.89910979228486643</v>
      </c>
      <c r="F2735" s="27">
        <f t="shared" si="126"/>
        <v>1.0891043952976158</v>
      </c>
      <c r="G2735" s="27">
        <f t="shared" si="128"/>
        <v>11.892649842356969</v>
      </c>
      <c r="H2735" s="27" t="s">
        <v>22</v>
      </c>
    </row>
    <row r="2736" spans="1:8">
      <c r="A2736" s="27">
        <f t="shared" si="127"/>
        <v>2734</v>
      </c>
      <c r="B2736" s="27">
        <v>4</v>
      </c>
      <c r="C2736" s="22">
        <v>35343.7699992657</v>
      </c>
      <c r="D2736" s="23">
        <v>1.8701600118214701E-3</v>
      </c>
      <c r="E2736" s="24">
        <v>0.85268751391052744</v>
      </c>
      <c r="F2736" s="27">
        <f t="shared" si="126"/>
        <v>1.1261886345964198</v>
      </c>
      <c r="G2736" s="27">
        <f t="shared" si="128"/>
        <v>2643.815185739601</v>
      </c>
      <c r="H2736" s="27" t="s">
        <v>23</v>
      </c>
    </row>
    <row r="2737" spans="1:8">
      <c r="A2737" s="27">
        <f t="shared" si="127"/>
        <v>2735</v>
      </c>
      <c r="B2737" s="27">
        <v>4</v>
      </c>
      <c r="C2737" s="22">
        <v>14332.249996721701</v>
      </c>
      <c r="D2737" s="23">
        <v>2.1235696613917301E-3</v>
      </c>
      <c r="E2737" s="24">
        <v>1.0505226480836236</v>
      </c>
      <c r="F2737" s="27">
        <f t="shared" si="126"/>
        <v>1.1266223368021422</v>
      </c>
      <c r="G2737" s="27">
        <f t="shared" si="128"/>
        <v>83.000390485300926</v>
      </c>
      <c r="H2737" s="27" t="s">
        <v>23</v>
      </c>
    </row>
    <row r="2738" spans="1:8">
      <c r="A2738" s="27">
        <f t="shared" si="127"/>
        <v>2736</v>
      </c>
      <c r="B2738" s="27">
        <v>4</v>
      </c>
      <c r="C2738" s="22">
        <v>15279.5199948847</v>
      </c>
      <c r="D2738" s="23">
        <v>-2.7942528855162E-3</v>
      </c>
      <c r="E2738" s="24">
        <v>1.1140419434675004</v>
      </c>
      <c r="F2738" s="27">
        <f t="shared" si="126"/>
        <v>1.1182353995829899</v>
      </c>
      <c r="G2738" s="27">
        <f t="shared" si="128"/>
        <v>0.26869149273638804</v>
      </c>
      <c r="H2738" s="27" t="s">
        <v>22</v>
      </c>
    </row>
    <row r="2739" spans="1:8">
      <c r="A2739" s="27">
        <f t="shared" si="127"/>
        <v>2737</v>
      </c>
      <c r="B2739" s="27">
        <v>4</v>
      </c>
      <c r="C2739" s="22">
        <v>13326.3100004792</v>
      </c>
      <c r="D2739" s="23">
        <v>2.2099505381920101E-3</v>
      </c>
      <c r="E2739" s="24">
        <v>1.0039739071755267</v>
      </c>
      <c r="F2739" s="27">
        <f t="shared" si="126"/>
        <v>1.1267702129731907</v>
      </c>
      <c r="G2739" s="27">
        <f t="shared" si="128"/>
        <v>200.94653187048493</v>
      </c>
      <c r="H2739" s="27" t="s">
        <v>22</v>
      </c>
    </row>
    <row r="2740" spans="1:8">
      <c r="A2740" s="27">
        <f t="shared" si="127"/>
        <v>2738</v>
      </c>
      <c r="B2740" s="27">
        <v>4</v>
      </c>
      <c r="C2740" s="22">
        <v>15032.099996328399</v>
      </c>
      <c r="D2740" s="23">
        <v>-2.8597977558355598E-3</v>
      </c>
      <c r="E2740" s="24">
        <v>0.97782044491525422</v>
      </c>
      <c r="F2740" s="27">
        <f t="shared" si="126"/>
        <v>1.118124040909052</v>
      </c>
      <c r="G2740" s="27">
        <f t="shared" si="128"/>
        <v>295.90837733905295</v>
      </c>
      <c r="H2740" s="27" t="s">
        <v>23</v>
      </c>
    </row>
    <row r="2741" spans="1:8">
      <c r="A2741" s="27">
        <f t="shared" si="127"/>
        <v>2739</v>
      </c>
      <c r="B2741" s="27">
        <v>4</v>
      </c>
      <c r="C2741" s="22">
        <v>34635.410000659504</v>
      </c>
      <c r="D2741" s="23">
        <v>0.11795280726631099</v>
      </c>
      <c r="E2741" s="24">
        <v>0.90552995391705071</v>
      </c>
      <c r="F2741" s="27">
        <f t="shared" si="126"/>
        <v>1.3434160615252857</v>
      </c>
      <c r="G2741" s="27">
        <f t="shared" si="128"/>
        <v>6641.1404797551131</v>
      </c>
      <c r="H2741" s="27" t="s">
        <v>22</v>
      </c>
    </row>
    <row r="2742" spans="1:8">
      <c r="A2742" s="27">
        <f t="shared" si="127"/>
        <v>2740</v>
      </c>
      <c r="B2742" s="27">
        <v>4</v>
      </c>
      <c r="C2742" s="22">
        <v>16973.630000971301</v>
      </c>
      <c r="D2742" s="23">
        <v>-3.6620041178129899E-2</v>
      </c>
      <c r="E2742" s="24">
        <v>1.029413409383213</v>
      </c>
      <c r="F2742" s="27">
        <f t="shared" si="126"/>
        <v>1.0622154918855</v>
      </c>
      <c r="G2742" s="27">
        <f t="shared" si="128"/>
        <v>18.263228977944667</v>
      </c>
      <c r="H2742" s="27" t="s">
        <v>23</v>
      </c>
    </row>
    <row r="2743" spans="1:8">
      <c r="A2743" s="27">
        <f t="shared" si="127"/>
        <v>2741</v>
      </c>
      <c r="B2743" s="27">
        <v>4</v>
      </c>
      <c r="C2743" s="22">
        <v>6641.1000009057998</v>
      </c>
      <c r="D2743" s="23">
        <v>3.1638736049030901E-3</v>
      </c>
      <c r="E2743" s="24">
        <v>1.3224355128974206</v>
      </c>
      <c r="F2743" s="27">
        <f t="shared" si="126"/>
        <v>1.128404533402636</v>
      </c>
      <c r="G2743" s="27">
        <f t="shared" si="128"/>
        <v>250.02427232181014</v>
      </c>
      <c r="H2743" s="27" t="s">
        <v>23</v>
      </c>
    </row>
    <row r="2744" spans="1:8">
      <c r="A2744" s="27">
        <f t="shared" si="127"/>
        <v>2742</v>
      </c>
      <c r="B2744" s="27">
        <v>4</v>
      </c>
      <c r="C2744" s="22">
        <v>7135.5900004487503</v>
      </c>
      <c r="D2744" s="23">
        <v>2.6638395179909699E-3</v>
      </c>
      <c r="E2744" s="24">
        <v>1.4553110047846889</v>
      </c>
      <c r="F2744" s="27">
        <f t="shared" si="126"/>
        <v>1.1275475484508319</v>
      </c>
      <c r="G2744" s="27">
        <f t="shared" si="128"/>
        <v>766.56846549134218</v>
      </c>
      <c r="H2744" s="27" t="s">
        <v>23</v>
      </c>
    </row>
    <row r="2745" spans="1:8">
      <c r="A2745" s="27">
        <f t="shared" si="127"/>
        <v>2743</v>
      </c>
      <c r="B2745" s="27">
        <v>4</v>
      </c>
      <c r="C2745" s="22">
        <v>7466.4100000858498</v>
      </c>
      <c r="D2745" s="23">
        <v>-2.4503461342692801E-3</v>
      </c>
      <c r="E2745" s="24">
        <v>1.2204515272244356</v>
      </c>
      <c r="F2745" s="27">
        <f t="shared" si="126"/>
        <v>1.1188198681247319</v>
      </c>
      <c r="G2745" s="27">
        <f t="shared" si="128"/>
        <v>77.120505073202352</v>
      </c>
      <c r="H2745" s="27" t="s">
        <v>23</v>
      </c>
    </row>
    <row r="2746" spans="1:8">
      <c r="A2746" s="27">
        <f t="shared" si="127"/>
        <v>2744</v>
      </c>
      <c r="B2746" s="27">
        <v>4</v>
      </c>
      <c r="C2746" s="22">
        <v>16419.5100017488</v>
      </c>
      <c r="D2746" s="23">
        <v>5.1825246200743399E-3</v>
      </c>
      <c r="E2746" s="24">
        <v>1.1082937136819864</v>
      </c>
      <c r="F2746" s="27">
        <f t="shared" si="126"/>
        <v>1.1318708321577173</v>
      </c>
      <c r="G2746" s="27">
        <f t="shared" si="128"/>
        <v>9.1272856859777747</v>
      </c>
      <c r="H2746" s="27" t="s">
        <v>22</v>
      </c>
    </row>
    <row r="2747" spans="1:8">
      <c r="A2747" s="27">
        <f t="shared" si="127"/>
        <v>2745</v>
      </c>
      <c r="B2747" s="27">
        <v>4</v>
      </c>
      <c r="C2747" s="22">
        <v>15639.8699991703</v>
      </c>
      <c r="D2747" s="23">
        <v>1.83638810440528E-3</v>
      </c>
      <c r="E2747" s="24">
        <v>1.2133078637376631</v>
      </c>
      <c r="F2747" s="27">
        <f t="shared" si="126"/>
        <v>1.1261308477068579</v>
      </c>
      <c r="G2747" s="27">
        <f t="shared" si="128"/>
        <v>118.86038643542983</v>
      </c>
      <c r="H2747" s="27" t="s">
        <v>23</v>
      </c>
    </row>
    <row r="2748" spans="1:8">
      <c r="A2748" s="27">
        <f t="shared" si="127"/>
        <v>2746</v>
      </c>
      <c r="B2748" s="27">
        <v>4</v>
      </c>
      <c r="C2748" s="22">
        <v>15872.269732668999</v>
      </c>
      <c r="D2748" s="23">
        <v>7.12461495134424E-3</v>
      </c>
      <c r="E2748" s="24">
        <v>0.66547979348406627</v>
      </c>
      <c r="F2748" s="27">
        <f t="shared" si="126"/>
        <v>1.1352157152734013</v>
      </c>
      <c r="G2748" s="27">
        <f t="shared" si="128"/>
        <v>3502.2454614810554</v>
      </c>
      <c r="H2748" s="27" t="s">
        <v>23</v>
      </c>
    </row>
    <row r="2749" spans="1:8">
      <c r="A2749" s="27">
        <f t="shared" si="127"/>
        <v>2747</v>
      </c>
      <c r="B2749" s="27">
        <v>4</v>
      </c>
      <c r="C2749" s="22">
        <v>12515.3296669722</v>
      </c>
      <c r="D2749" s="23">
        <v>0.17071015329686201</v>
      </c>
      <c r="E2749" s="24">
        <v>1.0529860799281545</v>
      </c>
      <c r="F2749" s="27">
        <f t="shared" si="126"/>
        <v>1.4555378347449954</v>
      </c>
      <c r="G2749" s="27">
        <f t="shared" si="128"/>
        <v>2028.0830819016571</v>
      </c>
      <c r="H2749" s="27" t="s">
        <v>23</v>
      </c>
    </row>
    <row r="2750" spans="1:8">
      <c r="A2750" s="27">
        <f t="shared" si="127"/>
        <v>2748</v>
      </c>
      <c r="B2750" s="27">
        <v>4</v>
      </c>
      <c r="C2750" s="22">
        <v>18881.180013656602</v>
      </c>
      <c r="D2750" s="23">
        <v>3.2825711028216298E-2</v>
      </c>
      <c r="E2750" s="24">
        <v>1.1832723470987978</v>
      </c>
      <c r="F2750" s="27">
        <f t="shared" si="126"/>
        <v>1.1804232734115889</v>
      </c>
      <c r="G2750" s="27">
        <f t="shared" si="128"/>
        <v>0.15326270855424293</v>
      </c>
      <c r="H2750" s="27" t="s">
        <v>22</v>
      </c>
    </row>
    <row r="2751" spans="1:8">
      <c r="A2751" s="27">
        <f t="shared" si="127"/>
        <v>2749</v>
      </c>
      <c r="B2751" s="27">
        <v>4</v>
      </c>
      <c r="C2751" s="22">
        <v>9667.5849992335006</v>
      </c>
      <c r="D2751" s="23">
        <v>2.0929708040312101E-3</v>
      </c>
      <c r="E2751" s="24">
        <v>1.1876089060987416</v>
      </c>
      <c r="F2751" s="27">
        <f t="shared" si="126"/>
        <v>1.1265699590082876</v>
      </c>
      <c r="G2751" s="27">
        <f t="shared" si="128"/>
        <v>36.019034412181398</v>
      </c>
      <c r="H2751" s="27" t="s">
        <v>22</v>
      </c>
    </row>
    <row r="2752" spans="1:8">
      <c r="A2752" s="27">
        <f t="shared" si="127"/>
        <v>2750</v>
      </c>
      <c r="B2752" s="27">
        <v>4</v>
      </c>
      <c r="C2752" s="22">
        <v>10042.454999327651</v>
      </c>
      <c r="D2752" s="23">
        <v>7.45238288825924E-3</v>
      </c>
      <c r="E2752" s="24">
        <v>0.99499330788677931</v>
      </c>
      <c r="F2752" s="27">
        <f t="shared" si="126"/>
        <v>1.1357812076306602</v>
      </c>
      <c r="G2752" s="27">
        <f t="shared" si="128"/>
        <v>199.05383756448893</v>
      </c>
      <c r="H2752" s="27" t="s">
        <v>22</v>
      </c>
    </row>
    <row r="2753" spans="1:8">
      <c r="A2753" s="27">
        <f t="shared" si="127"/>
        <v>2751</v>
      </c>
      <c r="B2753" s="27">
        <v>4</v>
      </c>
      <c r="C2753" s="22">
        <v>7798.1549998149503</v>
      </c>
      <c r="D2753" s="23">
        <v>2.9442140612447598E-3</v>
      </c>
      <c r="E2753" s="24">
        <v>1.3042411496670172</v>
      </c>
      <c r="F2753" s="27">
        <f t="shared" si="126"/>
        <v>1.1280279890321652</v>
      </c>
      <c r="G2753" s="27">
        <f t="shared" si="128"/>
        <v>242.1411190065877</v>
      </c>
      <c r="H2753" s="27" t="s">
        <v>23</v>
      </c>
    </row>
    <row r="2754" spans="1:8">
      <c r="A2754" s="27">
        <f t="shared" si="127"/>
        <v>2752</v>
      </c>
      <c r="B2754" s="27">
        <v>4</v>
      </c>
      <c r="C2754" s="22">
        <v>78629.6400024295</v>
      </c>
      <c r="D2754" s="23">
        <v>-1.0289194031568799E-3</v>
      </c>
      <c r="E2754" s="24">
        <v>1.0776632476896517</v>
      </c>
      <c r="F2754" s="27">
        <f t="shared" si="126"/>
        <v>1.1212388211907167</v>
      </c>
      <c r="G2754" s="27">
        <f t="shared" si="128"/>
        <v>149.30436697118554</v>
      </c>
      <c r="H2754" s="27" t="s">
        <v>23</v>
      </c>
    </row>
    <row r="2755" spans="1:8">
      <c r="A2755" s="27">
        <f t="shared" si="127"/>
        <v>2753</v>
      </c>
      <c r="B2755" s="27">
        <v>4</v>
      </c>
      <c r="C2755" s="22">
        <v>1300.08999803662</v>
      </c>
      <c r="D2755" s="23">
        <v>0.26447587376958898</v>
      </c>
      <c r="E2755" s="24">
        <v>1.1809598741148701</v>
      </c>
      <c r="F2755" s="27">
        <f t="shared" ref="F2755:F2818" si="129">$K$2*EXP($K$3*D2755)</f>
        <v>1.6784045032234058</v>
      </c>
      <c r="G2755" s="27">
        <f t="shared" si="128"/>
        <v>321.70877685607917</v>
      </c>
      <c r="H2755" s="27" t="s">
        <v>22</v>
      </c>
    </row>
    <row r="2756" spans="1:8">
      <c r="A2756" s="27">
        <f t="shared" ref="A2756:A2819" si="130">A2755+1</f>
        <v>2754</v>
      </c>
      <c r="B2756" s="27">
        <v>4</v>
      </c>
      <c r="C2756" s="22">
        <v>10794.8749980638</v>
      </c>
      <c r="D2756" s="23">
        <v>8.3668411205011103E-4</v>
      </c>
      <c r="E2756" s="24">
        <v>1.7496546007184306</v>
      </c>
      <c r="F2756" s="27">
        <f t="shared" si="129"/>
        <v>1.1244216031036389</v>
      </c>
      <c r="G2756" s="27">
        <f t="shared" ref="G2756:G2819" si="131">C2756*(E2756-F2756)^2</f>
        <v>4219.8926073077964</v>
      </c>
      <c r="H2756" s="27" t="s">
        <v>23</v>
      </c>
    </row>
    <row r="2757" spans="1:8">
      <c r="A2757" s="27">
        <f t="shared" si="130"/>
        <v>2755</v>
      </c>
      <c r="B2757" s="27">
        <v>4</v>
      </c>
      <c r="C2757" s="22">
        <v>11787.02500143645</v>
      </c>
      <c r="D2757" s="23">
        <v>-1.13443627581045E-3</v>
      </c>
      <c r="E2757" s="24">
        <v>1.3517520215633423</v>
      </c>
      <c r="F2757" s="27">
        <f t="shared" si="129"/>
        <v>1.121059075306438</v>
      </c>
      <c r="G2757" s="27">
        <f t="shared" si="131"/>
        <v>627.29645883820103</v>
      </c>
      <c r="H2757" s="27" t="s">
        <v>23</v>
      </c>
    </row>
    <row r="2758" spans="1:8">
      <c r="A2758" s="27">
        <f t="shared" si="130"/>
        <v>2756</v>
      </c>
      <c r="B2758" s="27">
        <v>4</v>
      </c>
      <c r="C2758" s="22">
        <v>10694.4999875911</v>
      </c>
      <c r="D2758" s="23">
        <v>-2.59279108021044E-3</v>
      </c>
      <c r="E2758" s="24">
        <v>1.0390162721893492</v>
      </c>
      <c r="F2758" s="27">
        <f t="shared" si="129"/>
        <v>1.1185777462939515</v>
      </c>
      <c r="G2758" s="27">
        <f t="shared" si="131"/>
        <v>67.696486096723007</v>
      </c>
      <c r="H2758" s="27" t="s">
        <v>23</v>
      </c>
    </row>
    <row r="2759" spans="1:8">
      <c r="A2759" s="27">
        <f t="shared" si="130"/>
        <v>2757</v>
      </c>
      <c r="B2759" s="27">
        <v>4</v>
      </c>
      <c r="C2759" s="22">
        <v>74326.879999935598</v>
      </c>
      <c r="D2759" s="23">
        <v>0.16004815913986301</v>
      </c>
      <c r="E2759" s="24">
        <v>1.8034854573668087</v>
      </c>
      <c r="F2759" s="27">
        <f t="shared" si="129"/>
        <v>1.43214824217721</v>
      </c>
      <c r="G2759" s="27">
        <f t="shared" si="131"/>
        <v>10249.032143559354</v>
      </c>
      <c r="H2759" s="27" t="s">
        <v>23</v>
      </c>
    </row>
    <row r="2760" spans="1:8">
      <c r="A2760" s="27">
        <f t="shared" si="130"/>
        <v>2758</v>
      </c>
      <c r="B2760" s="27">
        <v>4</v>
      </c>
      <c r="C2760" s="22">
        <v>68629.600000262304</v>
      </c>
      <c r="D2760" s="23">
        <v>4.4143583119247903E-2</v>
      </c>
      <c r="E2760" s="24">
        <v>1.4099240638910711</v>
      </c>
      <c r="F2760" s="27">
        <f t="shared" si="129"/>
        <v>1.2008978904042167</v>
      </c>
      <c r="G2760" s="27">
        <f t="shared" si="131"/>
        <v>2998.5604479664348</v>
      </c>
      <c r="H2760" s="27" t="s">
        <v>22</v>
      </c>
    </row>
    <row r="2761" spans="1:8">
      <c r="A2761" s="27">
        <f t="shared" si="130"/>
        <v>2759</v>
      </c>
      <c r="B2761" s="27">
        <v>4</v>
      </c>
      <c r="C2761" s="22">
        <v>43662.909997999654</v>
      </c>
      <c r="D2761" s="23">
        <v>3.3249708807811299E-3</v>
      </c>
      <c r="E2761" s="24">
        <v>0.98123197013405739</v>
      </c>
      <c r="F2761" s="27">
        <f t="shared" si="129"/>
        <v>1.1286807691647649</v>
      </c>
      <c r="G2761" s="27">
        <f t="shared" si="131"/>
        <v>949.28180303037414</v>
      </c>
      <c r="H2761" s="27" t="s">
        <v>23</v>
      </c>
    </row>
    <row r="2762" spans="1:8">
      <c r="A2762" s="27">
        <f t="shared" si="130"/>
        <v>2760</v>
      </c>
      <c r="B2762" s="27">
        <v>4</v>
      </c>
      <c r="C2762" s="22">
        <v>69401.549998201401</v>
      </c>
      <c r="D2762" s="23">
        <v>1.60271018001426E-2</v>
      </c>
      <c r="E2762" s="24">
        <v>1.1326786641287421</v>
      </c>
      <c r="F2762" s="27">
        <f t="shared" si="129"/>
        <v>1.1506755204625445</v>
      </c>
      <c r="G2762" s="27">
        <f t="shared" si="131"/>
        <v>22.478248574243224</v>
      </c>
      <c r="H2762" s="27" t="s">
        <v>23</v>
      </c>
    </row>
    <row r="2763" spans="1:8">
      <c r="A2763" s="27">
        <f t="shared" si="130"/>
        <v>2761</v>
      </c>
      <c r="B2763" s="27">
        <v>4</v>
      </c>
      <c r="C2763" s="22">
        <v>71163.599999606595</v>
      </c>
      <c r="D2763" s="23">
        <v>3.3156038747166397E-2</v>
      </c>
      <c r="E2763" s="24">
        <v>1.0884064080944351</v>
      </c>
      <c r="F2763" s="27">
        <f t="shared" si="129"/>
        <v>1.1810158786745089</v>
      </c>
      <c r="G2763" s="27">
        <f t="shared" si="131"/>
        <v>610.33561461338309</v>
      </c>
      <c r="H2763" s="27" t="s">
        <v>22</v>
      </c>
    </row>
    <row r="2764" spans="1:8">
      <c r="A2764" s="27">
        <f t="shared" si="130"/>
        <v>2762</v>
      </c>
      <c r="B2764" s="27">
        <v>4</v>
      </c>
      <c r="C2764" s="22">
        <v>64190.520005047299</v>
      </c>
      <c r="D2764" s="23">
        <v>2.5809960696550902E-3</v>
      </c>
      <c r="E2764" s="24">
        <v>1.2217505652193974</v>
      </c>
      <c r="F2764" s="27">
        <f t="shared" si="129"/>
        <v>1.1274056298138493</v>
      </c>
      <c r="G2764" s="27">
        <f t="shared" si="131"/>
        <v>571.35768979398051</v>
      </c>
      <c r="H2764" s="27" t="s">
        <v>22</v>
      </c>
    </row>
    <row r="2765" spans="1:8">
      <c r="A2765" s="27">
        <f t="shared" si="130"/>
        <v>2763</v>
      </c>
      <c r="B2765" s="27">
        <v>4</v>
      </c>
      <c r="C2765" s="22">
        <v>61246.979999303803</v>
      </c>
      <c r="D2765" s="23">
        <v>6.0986426454618303E-3</v>
      </c>
      <c r="E2765" s="24">
        <v>1.0273865414710486</v>
      </c>
      <c r="F2765" s="27">
        <f t="shared" si="129"/>
        <v>1.1334474423219816</v>
      </c>
      <c r="G2765" s="27">
        <f t="shared" si="131"/>
        <v>688.96205299013263</v>
      </c>
      <c r="H2765" s="27" t="s">
        <v>22</v>
      </c>
    </row>
    <row r="2766" spans="1:8">
      <c r="A2766" s="27">
        <f t="shared" si="130"/>
        <v>2764</v>
      </c>
      <c r="B2766" s="27">
        <v>4</v>
      </c>
      <c r="C2766" s="22">
        <v>72830.869999706701</v>
      </c>
      <c r="D2766" s="23">
        <v>0.17339146989704099</v>
      </c>
      <c r="E2766" s="24">
        <v>1.5202448405641258</v>
      </c>
      <c r="F2766" s="27">
        <f t="shared" si="129"/>
        <v>1.4614798024445481</v>
      </c>
      <c r="G2766" s="27">
        <f t="shared" si="131"/>
        <v>251.50900682521288</v>
      </c>
      <c r="H2766" s="27" t="s">
        <v>23</v>
      </c>
    </row>
    <row r="2767" spans="1:8">
      <c r="A2767" s="27">
        <f t="shared" si="130"/>
        <v>2765</v>
      </c>
      <c r="B2767" s="27">
        <v>4</v>
      </c>
      <c r="C2767" s="22">
        <v>30496.7849997841</v>
      </c>
      <c r="D2767" s="23">
        <v>3.0170755044729301E-3</v>
      </c>
      <c r="E2767" s="24">
        <v>0.91487902830835532</v>
      </c>
      <c r="F2767" s="27">
        <f t="shared" si="129"/>
        <v>1.1281528755095638</v>
      </c>
      <c r="G2767" s="27">
        <f t="shared" si="131"/>
        <v>1387.1686473058257</v>
      </c>
      <c r="H2767" s="27" t="s">
        <v>22</v>
      </c>
    </row>
    <row r="2768" spans="1:8">
      <c r="A2768" s="27">
        <f t="shared" si="130"/>
        <v>2766</v>
      </c>
      <c r="B2768" s="27">
        <v>4</v>
      </c>
      <c r="C2768" s="22">
        <v>50686.600002251602</v>
      </c>
      <c r="D2768" s="23">
        <v>2.3422131616143101E-2</v>
      </c>
      <c r="E2768" s="24">
        <v>1.3321538098608163</v>
      </c>
      <c r="F2768" s="27">
        <f t="shared" si="129"/>
        <v>1.163677476588145</v>
      </c>
      <c r="G2768" s="27">
        <f t="shared" si="131"/>
        <v>1438.7023868419253</v>
      </c>
      <c r="H2768" s="27" t="s">
        <v>23</v>
      </c>
    </row>
    <row r="2769" spans="1:8">
      <c r="A2769" s="27">
        <f t="shared" si="130"/>
        <v>2767</v>
      </c>
      <c r="B2769" s="27">
        <v>4</v>
      </c>
      <c r="C2769" s="22">
        <v>176448.34999424199</v>
      </c>
      <c r="D2769" s="23">
        <v>0.177507436796697</v>
      </c>
      <c r="E2769" s="24">
        <v>1.4683587545049277</v>
      </c>
      <c r="F2769" s="27">
        <f t="shared" si="129"/>
        <v>1.4706482779826147</v>
      </c>
      <c r="G2769" s="27">
        <f t="shared" si="131"/>
        <v>0.92492773865406153</v>
      </c>
      <c r="H2769" s="27" t="s">
        <v>23</v>
      </c>
    </row>
    <row r="2770" spans="1:8">
      <c r="A2770" s="27">
        <f t="shared" si="130"/>
        <v>2768</v>
      </c>
      <c r="B2770" s="27">
        <v>4</v>
      </c>
      <c r="C2770" s="22">
        <v>159552.06000387701</v>
      </c>
      <c r="D2770" s="23">
        <v>5.8709582249741202E-4</v>
      </c>
      <c r="E2770" s="24">
        <v>1.1363079902793765</v>
      </c>
      <c r="F2770" s="27">
        <f t="shared" si="129"/>
        <v>1.1239952742056427</v>
      </c>
      <c r="G2770" s="27">
        <f t="shared" si="131"/>
        <v>24.188567301001051</v>
      </c>
      <c r="H2770" s="27" t="s">
        <v>22</v>
      </c>
    </row>
    <row r="2771" spans="1:8">
      <c r="A2771" s="27">
        <f t="shared" si="130"/>
        <v>2769</v>
      </c>
      <c r="B2771" s="27">
        <v>4</v>
      </c>
      <c r="C2771" s="22">
        <v>153159.930014946</v>
      </c>
      <c r="D2771" s="23">
        <v>9.5554130930193704E-3</v>
      </c>
      <c r="E2771" s="24">
        <v>1.1763328742868384</v>
      </c>
      <c r="F2771" s="27">
        <f t="shared" si="129"/>
        <v>1.1394162373632328</v>
      </c>
      <c r="G2771" s="27">
        <f t="shared" si="131"/>
        <v>208.732185222429</v>
      </c>
      <c r="H2771" s="27" t="s">
        <v>23</v>
      </c>
    </row>
    <row r="2772" spans="1:8">
      <c r="A2772" s="27">
        <f t="shared" si="130"/>
        <v>2770</v>
      </c>
      <c r="B2772" s="27">
        <v>4</v>
      </c>
      <c r="C2772" s="22">
        <v>178073.169987559</v>
      </c>
      <c r="D2772" s="23">
        <v>8.64859584836878E-3</v>
      </c>
      <c r="E2772" s="24">
        <v>1.0553660678103471</v>
      </c>
      <c r="F2772" s="27">
        <f t="shared" si="129"/>
        <v>1.1378474042427058</v>
      </c>
      <c r="G2772" s="27">
        <f t="shared" si="131"/>
        <v>1211.4622009480563</v>
      </c>
      <c r="H2772" s="27" t="s">
        <v>23</v>
      </c>
    </row>
    <row r="2773" spans="1:8">
      <c r="A2773" s="27">
        <f t="shared" si="130"/>
        <v>2771</v>
      </c>
      <c r="B2773" s="27">
        <v>4</v>
      </c>
      <c r="C2773" s="22">
        <v>80662.270008862004</v>
      </c>
      <c r="D2773" s="23">
        <v>1.1708827783839901E-2</v>
      </c>
      <c r="E2773" s="24">
        <v>0.95391043217130178</v>
      </c>
      <c r="F2773" s="27">
        <f t="shared" si="129"/>
        <v>1.1431504108129158</v>
      </c>
      <c r="G2773" s="27">
        <f t="shared" si="131"/>
        <v>2888.6586222171918</v>
      </c>
      <c r="H2773" s="27" t="s">
        <v>23</v>
      </c>
    </row>
    <row r="2774" spans="1:8">
      <c r="A2774" s="27">
        <f t="shared" si="130"/>
        <v>2772</v>
      </c>
      <c r="B2774" s="27">
        <v>4</v>
      </c>
      <c r="C2774" s="22">
        <v>26752.080012514249</v>
      </c>
      <c r="D2774" s="23">
        <v>-2.0661021140462202E-3</v>
      </c>
      <c r="E2774" s="24">
        <v>1.1570198872068864</v>
      </c>
      <c r="F2774" s="27">
        <f t="shared" si="129"/>
        <v>1.1194732510790126</v>
      </c>
      <c r="G2774" s="27">
        <f t="shared" si="131"/>
        <v>37.71374170828387</v>
      </c>
      <c r="H2774" s="27" t="s">
        <v>23</v>
      </c>
    </row>
    <row r="2775" spans="1:8">
      <c r="A2775" s="27">
        <f t="shared" si="130"/>
        <v>2773</v>
      </c>
      <c r="B2775" s="27">
        <v>4</v>
      </c>
      <c r="C2775" s="22">
        <v>40812.339999914198</v>
      </c>
      <c r="D2775" s="23">
        <v>-1.1243238483733601E-3</v>
      </c>
      <c r="E2775" s="24">
        <v>0.94942838996506829</v>
      </c>
      <c r="F2775" s="27">
        <f t="shared" si="129"/>
        <v>1.1210763003760054</v>
      </c>
      <c r="G2775" s="27">
        <f t="shared" si="131"/>
        <v>1202.4541835373998</v>
      </c>
      <c r="H2775" s="27" t="s">
        <v>23</v>
      </c>
    </row>
    <row r="2776" spans="1:8">
      <c r="A2776" s="27">
        <f t="shared" si="130"/>
        <v>2774</v>
      </c>
      <c r="B2776" s="27">
        <v>4</v>
      </c>
      <c r="C2776" s="22">
        <v>32901.759998798399</v>
      </c>
      <c r="D2776" s="23">
        <v>0.103573718515969</v>
      </c>
      <c r="E2776" s="24">
        <v>1.2157027572293209</v>
      </c>
      <c r="F2776" s="27">
        <f t="shared" si="129"/>
        <v>1.3143838507577899</v>
      </c>
      <c r="G2776" s="27">
        <f t="shared" si="131"/>
        <v>320.39596423192523</v>
      </c>
      <c r="H2776" s="27" t="s">
        <v>23</v>
      </c>
    </row>
    <row r="2777" spans="1:8">
      <c r="A2777" s="27">
        <f t="shared" si="130"/>
        <v>2775</v>
      </c>
      <c r="B2777" s="27">
        <v>4</v>
      </c>
      <c r="C2777" s="22">
        <v>17593.61000172795</v>
      </c>
      <c r="D2777" s="23">
        <v>5.0107215016666996E-3</v>
      </c>
      <c r="E2777" s="24">
        <v>0.95264885138302857</v>
      </c>
      <c r="F2777" s="27">
        <f t="shared" si="129"/>
        <v>1.1315754087119134</v>
      </c>
      <c r="G2777" s="27">
        <f t="shared" si="131"/>
        <v>563.25437338895074</v>
      </c>
      <c r="H2777" s="27" t="s">
        <v>22</v>
      </c>
    </row>
    <row r="2778" spans="1:8">
      <c r="A2778" s="27">
        <f t="shared" si="130"/>
        <v>2776</v>
      </c>
      <c r="B2778" s="27">
        <v>4</v>
      </c>
      <c r="C2778" s="22">
        <v>93399.939081192002</v>
      </c>
      <c r="D2778" s="23">
        <v>0.118829649076525</v>
      </c>
      <c r="E2778" s="24">
        <v>1.2056714991237854</v>
      </c>
      <c r="F2778" s="27">
        <f t="shared" si="129"/>
        <v>1.3452070584908655</v>
      </c>
      <c r="G2778" s="27">
        <f t="shared" si="131"/>
        <v>1818.5129093246719</v>
      </c>
      <c r="H2778" s="27" t="s">
        <v>23</v>
      </c>
    </row>
    <row r="2779" spans="1:8">
      <c r="A2779" s="27">
        <f t="shared" si="130"/>
        <v>2777</v>
      </c>
      <c r="B2779" s="27">
        <v>4</v>
      </c>
      <c r="C2779" s="22">
        <v>97145.139102757006</v>
      </c>
      <c r="D2779" s="23">
        <v>-1.3454673160633E-3</v>
      </c>
      <c r="E2779" s="24">
        <v>1.3710662645944482</v>
      </c>
      <c r="F2779" s="27">
        <f t="shared" si="129"/>
        <v>1.1206996745846514</v>
      </c>
      <c r="G2779" s="27">
        <f t="shared" si="131"/>
        <v>6089.3904678338222</v>
      </c>
      <c r="H2779" s="27" t="s">
        <v>22</v>
      </c>
    </row>
    <row r="2780" spans="1:8">
      <c r="A2780" s="27">
        <f t="shared" si="130"/>
        <v>2778</v>
      </c>
      <c r="B2780" s="27">
        <v>4</v>
      </c>
      <c r="C2780" s="22">
        <v>71144.399216175094</v>
      </c>
      <c r="D2780" s="23">
        <v>-1.38781723054027E-3</v>
      </c>
      <c r="E2780" s="24">
        <v>1.5488745640917256</v>
      </c>
      <c r="F2780" s="27">
        <f t="shared" si="129"/>
        <v>1.120627563580715</v>
      </c>
      <c r="G2780" s="27">
        <f t="shared" si="131"/>
        <v>13047.562200217848</v>
      </c>
      <c r="H2780" s="27" t="s">
        <v>23</v>
      </c>
    </row>
    <row r="2781" spans="1:8">
      <c r="A2781" s="27">
        <f t="shared" si="130"/>
        <v>2779</v>
      </c>
      <c r="B2781" s="27">
        <v>4</v>
      </c>
      <c r="C2781" s="22">
        <v>79100.429233074203</v>
      </c>
      <c r="D2781" s="23">
        <v>4.03194124672114E-2</v>
      </c>
      <c r="E2781" s="24">
        <v>1.5476678416263627</v>
      </c>
      <c r="F2781" s="27">
        <f t="shared" si="129"/>
        <v>1.1939403464061635</v>
      </c>
      <c r="G2781" s="27">
        <f t="shared" si="131"/>
        <v>9897.294150183614</v>
      </c>
      <c r="H2781" s="27" t="s">
        <v>22</v>
      </c>
    </row>
    <row r="2782" spans="1:8">
      <c r="A2782" s="27">
        <f t="shared" si="130"/>
        <v>2780</v>
      </c>
      <c r="B2782" s="27">
        <v>4</v>
      </c>
      <c r="C2782" s="22">
        <v>5997.7450005775499</v>
      </c>
      <c r="D2782" s="23">
        <v>-4.36493987775301E-3</v>
      </c>
      <c r="E2782" s="24">
        <v>1.0103280178468148</v>
      </c>
      <c r="F2782" s="27">
        <f t="shared" si="129"/>
        <v>1.1155699007698974</v>
      </c>
      <c r="G2782" s="27">
        <f t="shared" si="131"/>
        <v>66.430147482979464</v>
      </c>
      <c r="H2782" s="27" t="s">
        <v>23</v>
      </c>
    </row>
    <row r="2783" spans="1:8">
      <c r="A2783" s="27">
        <f t="shared" si="130"/>
        <v>2781</v>
      </c>
      <c r="B2783" s="27">
        <v>4</v>
      </c>
      <c r="C2783" s="22">
        <v>7335.2549992501499</v>
      </c>
      <c r="D2783" s="23">
        <v>-1.5315873096764601E-3</v>
      </c>
      <c r="E2783" s="24">
        <v>0.87826028046880289</v>
      </c>
      <c r="F2783" s="27">
        <f t="shared" si="129"/>
        <v>1.120382794752143</v>
      </c>
      <c r="G2783" s="27">
        <f t="shared" si="131"/>
        <v>430.01694185495211</v>
      </c>
      <c r="H2783" s="27" t="s">
        <v>23</v>
      </c>
    </row>
    <row r="2784" spans="1:8">
      <c r="A2784" s="27">
        <f t="shared" si="130"/>
        <v>2782</v>
      </c>
      <c r="B2784" s="27">
        <v>4</v>
      </c>
      <c r="C2784" s="22">
        <v>26763.874999821201</v>
      </c>
      <c r="D2784" s="23">
        <v>-7.8517260076168703E-4</v>
      </c>
      <c r="E2784" s="24">
        <v>0.99263430734518054</v>
      </c>
      <c r="F2784" s="27">
        <f t="shared" si="129"/>
        <v>1.121654149187425</v>
      </c>
      <c r="G2784" s="27">
        <f t="shared" si="131"/>
        <v>445.51466391201149</v>
      </c>
      <c r="H2784" s="27" t="s">
        <v>22</v>
      </c>
    </row>
    <row r="2785" spans="1:8">
      <c r="A2785" s="27">
        <f t="shared" si="130"/>
        <v>2783</v>
      </c>
      <c r="B2785" s="27">
        <v>4</v>
      </c>
      <c r="C2785" s="22">
        <v>23649.7199983299</v>
      </c>
      <c r="D2785" s="23">
        <v>-3.4509940981315902E-4</v>
      </c>
      <c r="E2785" s="24">
        <v>0.98058272851583039</v>
      </c>
      <c r="F2785" s="27">
        <f t="shared" si="129"/>
        <v>1.1224043936767667</v>
      </c>
      <c r="G2785" s="27">
        <f t="shared" si="131"/>
        <v>475.67591658703049</v>
      </c>
      <c r="H2785" s="27" t="s">
        <v>22</v>
      </c>
    </row>
    <row r="2786" spans="1:8">
      <c r="A2786" s="27">
        <f t="shared" si="130"/>
        <v>2784</v>
      </c>
      <c r="B2786" s="27">
        <v>4</v>
      </c>
      <c r="C2786" s="22">
        <v>27190.075000375498</v>
      </c>
      <c r="D2786" s="23">
        <v>2.5151161776019301E-3</v>
      </c>
      <c r="E2786" s="24">
        <v>1.0022978363572861</v>
      </c>
      <c r="F2786" s="27">
        <f t="shared" si="129"/>
        <v>1.1272927840986831</v>
      </c>
      <c r="G2786" s="27">
        <f t="shared" si="131"/>
        <v>424.81057975231801</v>
      </c>
      <c r="H2786" s="27" t="s">
        <v>22</v>
      </c>
    </row>
    <row r="2787" spans="1:8">
      <c r="A2787" s="27">
        <f t="shared" si="130"/>
        <v>2785</v>
      </c>
      <c r="B2787" s="27">
        <v>4</v>
      </c>
      <c r="C2787" s="22">
        <v>49869.839999645897</v>
      </c>
      <c r="D2787" s="23">
        <v>6.2697956918658496E-4</v>
      </c>
      <c r="E2787" s="24">
        <v>1.1316411571440019</v>
      </c>
      <c r="F2787" s="27">
        <f t="shared" si="129"/>
        <v>1.1240633899214287</v>
      </c>
      <c r="G2787" s="27">
        <f t="shared" si="131"/>
        <v>2.863653684055592</v>
      </c>
      <c r="H2787" s="27" t="s">
        <v>22</v>
      </c>
    </row>
    <row r="2788" spans="1:8">
      <c r="A2788" s="27">
        <f t="shared" si="130"/>
        <v>2786</v>
      </c>
      <c r="B2788" s="27">
        <v>4</v>
      </c>
      <c r="C2788" s="22">
        <v>23006.1000006795</v>
      </c>
      <c r="D2788" s="23">
        <v>-6.0335551130258401E-4</v>
      </c>
      <c r="E2788" s="24">
        <v>0.9965069102427806</v>
      </c>
      <c r="F2788" s="27">
        <f t="shared" si="129"/>
        <v>1.1219640533350537</v>
      </c>
      <c r="G2788" s="27">
        <f t="shared" si="131"/>
        <v>362.1043902448144</v>
      </c>
      <c r="H2788" s="27" t="s">
        <v>22</v>
      </c>
    </row>
    <row r="2789" spans="1:8">
      <c r="A2789" s="27">
        <f t="shared" si="130"/>
        <v>2787</v>
      </c>
      <c r="B2789" s="27">
        <v>4</v>
      </c>
      <c r="C2789" s="22">
        <v>29651.870002686999</v>
      </c>
      <c r="D2789" s="23">
        <v>4.0049424411541499E-4</v>
      </c>
      <c r="E2789" s="24">
        <v>0.80677511319805462</v>
      </c>
      <c r="F2789" s="27">
        <f t="shared" si="129"/>
        <v>1.1236766403165581</v>
      </c>
      <c r="G2789" s="27">
        <f t="shared" si="131"/>
        <v>2977.835832410175</v>
      </c>
      <c r="H2789" s="27" t="s">
        <v>23</v>
      </c>
    </row>
    <row r="2790" spans="1:8">
      <c r="A2790" s="27">
        <f t="shared" si="130"/>
        <v>2788</v>
      </c>
      <c r="B2790" s="27">
        <v>4</v>
      </c>
      <c r="C2790" s="22">
        <v>24359.339998990301</v>
      </c>
      <c r="D2790" s="23">
        <v>3.6634337377298301E-3</v>
      </c>
      <c r="E2790" s="24">
        <v>1.010752688172043</v>
      </c>
      <c r="F2790" s="27">
        <f t="shared" si="129"/>
        <v>1.1292613564865195</v>
      </c>
      <c r="G2790" s="27">
        <f t="shared" si="131"/>
        <v>342.10998752860803</v>
      </c>
      <c r="H2790" s="27" t="s">
        <v>23</v>
      </c>
    </row>
    <row r="2791" spans="1:8">
      <c r="A2791" s="27">
        <f t="shared" si="130"/>
        <v>2789</v>
      </c>
      <c r="B2791" s="27">
        <v>4</v>
      </c>
      <c r="C2791" s="22">
        <v>17110.295192390699</v>
      </c>
      <c r="D2791" s="23">
        <v>8.1740235182914504E-3</v>
      </c>
      <c r="E2791" s="24">
        <v>0.95246821669911808</v>
      </c>
      <c r="F2791" s="27">
        <f t="shared" si="129"/>
        <v>1.1370272347732808</v>
      </c>
      <c r="G2791" s="27">
        <f t="shared" si="131"/>
        <v>582.81140787166805</v>
      </c>
      <c r="H2791" s="27" t="s">
        <v>23</v>
      </c>
    </row>
    <row r="2792" spans="1:8">
      <c r="A2792" s="27">
        <f t="shared" si="130"/>
        <v>2790</v>
      </c>
      <c r="B2792" s="27">
        <v>4</v>
      </c>
      <c r="C2792" s="22">
        <v>32769.270384654403</v>
      </c>
      <c r="D2792" s="23">
        <v>7.8731294218593699E-3</v>
      </c>
      <c r="E2792" s="24">
        <v>1.0920864168059203</v>
      </c>
      <c r="F2792" s="27">
        <f t="shared" si="129"/>
        <v>1.1365075272620313</v>
      </c>
      <c r="G2792" s="27">
        <f t="shared" si="131"/>
        <v>64.66147302205097</v>
      </c>
      <c r="H2792" s="27" t="s">
        <v>23</v>
      </c>
    </row>
    <row r="2793" spans="1:8">
      <c r="A2793" s="27">
        <f t="shared" si="130"/>
        <v>2791</v>
      </c>
      <c r="B2793" s="27">
        <v>4</v>
      </c>
      <c r="C2793" s="22">
        <v>16292.6751921177</v>
      </c>
      <c r="D2793" s="23">
        <v>1.6066093711580302E-2</v>
      </c>
      <c r="E2793" s="24">
        <v>1.0225255148257746</v>
      </c>
      <c r="F2793" s="27">
        <f t="shared" si="129"/>
        <v>1.1507436937120523</v>
      </c>
      <c r="G2793" s="27">
        <f t="shared" si="131"/>
        <v>267.84997365035395</v>
      </c>
      <c r="H2793" s="27" t="s">
        <v>22</v>
      </c>
    </row>
    <row r="2794" spans="1:8">
      <c r="A2794" s="27">
        <f t="shared" si="130"/>
        <v>2792</v>
      </c>
      <c r="B2794" s="27">
        <v>4</v>
      </c>
      <c r="C2794" s="22">
        <v>31511.490380048799</v>
      </c>
      <c r="D2794" s="23">
        <v>2.1988057503113601E-2</v>
      </c>
      <c r="E2794" s="24">
        <v>1.0926539543607376</v>
      </c>
      <c r="F2794" s="27">
        <f t="shared" si="129"/>
        <v>1.1611446532989804</v>
      </c>
      <c r="G2794" s="27">
        <f t="shared" si="131"/>
        <v>147.81964008825719</v>
      </c>
      <c r="H2794" s="27" t="s">
        <v>22</v>
      </c>
    </row>
    <row r="2795" spans="1:8">
      <c r="A2795" s="27">
        <f t="shared" si="130"/>
        <v>2793</v>
      </c>
      <c r="B2795" s="27">
        <v>4</v>
      </c>
      <c r="C2795" s="22">
        <v>5042.2499838024396</v>
      </c>
      <c r="D2795" s="23">
        <v>0.115343748381615</v>
      </c>
      <c r="E2795" s="24">
        <v>1.2241893402907194</v>
      </c>
      <c r="F2795" s="27">
        <f t="shared" si="129"/>
        <v>1.3381010083540703</v>
      </c>
      <c r="G2795" s="27">
        <f t="shared" si="131"/>
        <v>65.427570822809045</v>
      </c>
      <c r="H2795" s="27" t="s">
        <v>22</v>
      </c>
    </row>
    <row r="2796" spans="1:8">
      <c r="A2796" s="27">
        <f t="shared" si="130"/>
        <v>2794</v>
      </c>
      <c r="B2796" s="27">
        <v>4</v>
      </c>
      <c r="C2796" s="22">
        <v>9768.2099985033492</v>
      </c>
      <c r="D2796" s="23">
        <v>9.8858591631108498E-3</v>
      </c>
      <c r="E2796" s="24">
        <v>1.2777663724081298</v>
      </c>
      <c r="F2796" s="27">
        <f t="shared" si="129"/>
        <v>1.1399884609518867</v>
      </c>
      <c r="G2796" s="27">
        <f t="shared" si="131"/>
        <v>185.42751653276252</v>
      </c>
      <c r="H2796" s="27" t="s">
        <v>22</v>
      </c>
    </row>
    <row r="2797" spans="1:8">
      <c r="A2797" s="27">
        <f t="shared" si="130"/>
        <v>2795</v>
      </c>
      <c r="B2797" s="27">
        <v>4</v>
      </c>
      <c r="C2797" s="22">
        <v>25544.690001070499</v>
      </c>
      <c r="D2797" s="23">
        <v>-3.4530602118195198E-3</v>
      </c>
      <c r="E2797" s="24">
        <v>1.0908985282726569</v>
      </c>
      <c r="F2797" s="27">
        <f t="shared" si="129"/>
        <v>1.1171166109574902</v>
      </c>
      <c r="G2797" s="27">
        <f t="shared" si="131"/>
        <v>17.559109785737686</v>
      </c>
      <c r="H2797" s="27" t="s">
        <v>23</v>
      </c>
    </row>
    <row r="2798" spans="1:8">
      <c r="A2798" s="27">
        <f t="shared" si="130"/>
        <v>2796</v>
      </c>
      <c r="B2798" s="27">
        <v>4</v>
      </c>
      <c r="C2798" s="22">
        <v>16051.999858573099</v>
      </c>
      <c r="D2798" s="23">
        <v>-1.71495307099586E-3</v>
      </c>
      <c r="E2798" s="24">
        <v>1.1996682681308626</v>
      </c>
      <c r="F2798" s="27">
        <f t="shared" si="129"/>
        <v>1.1200706917755729</v>
      </c>
      <c r="G2798" s="27">
        <f t="shared" si="131"/>
        <v>101.70184594653479</v>
      </c>
      <c r="H2798" s="27" t="s">
        <v>23</v>
      </c>
    </row>
    <row r="2799" spans="1:8">
      <c r="A2799" s="27">
        <f t="shared" si="130"/>
        <v>2797</v>
      </c>
      <c r="B2799" s="27">
        <v>4</v>
      </c>
      <c r="C2799" s="22">
        <v>43277.919999077902</v>
      </c>
      <c r="D2799" s="23">
        <v>7.5883976356910603E-4</v>
      </c>
      <c r="E2799" s="24">
        <v>1.0669604743995016</v>
      </c>
      <c r="F2799" s="27">
        <f t="shared" si="129"/>
        <v>1.1242886175955586</v>
      </c>
      <c r="G2799" s="27">
        <f t="shared" si="131"/>
        <v>142.23357662355863</v>
      </c>
      <c r="H2799" s="27" t="s">
        <v>23</v>
      </c>
    </row>
    <row r="2800" spans="1:8">
      <c r="A2800" s="27">
        <f t="shared" si="130"/>
        <v>2798</v>
      </c>
      <c r="B2800" s="27">
        <v>4</v>
      </c>
      <c r="C2800" s="22">
        <v>34989.520195335201</v>
      </c>
      <c r="D2800" s="23">
        <v>2.0358920280614998E-3</v>
      </c>
      <c r="E2800" s="24">
        <v>1.0770672117584075</v>
      </c>
      <c r="F2800" s="27">
        <f t="shared" si="129"/>
        <v>1.1264722605486635</v>
      </c>
      <c r="G2800" s="27">
        <f t="shared" si="131"/>
        <v>85.404479884945005</v>
      </c>
      <c r="H2800" s="27" t="s">
        <v>22</v>
      </c>
    </row>
    <row r="2801" spans="1:8">
      <c r="A2801" s="27">
        <f t="shared" si="130"/>
        <v>2799</v>
      </c>
      <c r="B2801" s="27">
        <v>4</v>
      </c>
      <c r="C2801" s="22">
        <v>36363.670195370898</v>
      </c>
      <c r="D2801" s="23">
        <v>1.4606471486865299E-3</v>
      </c>
      <c r="E2801" s="24">
        <v>1.0981649658271697</v>
      </c>
      <c r="F2801" s="27">
        <f t="shared" si="129"/>
        <v>1.1254881197990501</v>
      </c>
      <c r="G2801" s="27">
        <f t="shared" si="131"/>
        <v>27.147470456190263</v>
      </c>
      <c r="H2801" s="27" t="s">
        <v>22</v>
      </c>
    </row>
    <row r="2802" spans="1:8">
      <c r="A2802" s="27">
        <f t="shared" si="130"/>
        <v>2800</v>
      </c>
      <c r="B2802" s="27">
        <v>4</v>
      </c>
      <c r="C2802" s="22">
        <v>79425.630001287893</v>
      </c>
      <c r="D2802" s="23">
        <v>-3.48257375814379E-2</v>
      </c>
      <c r="E2802" s="24">
        <v>1.0911029350280124</v>
      </c>
      <c r="F2802" s="27">
        <f t="shared" si="129"/>
        <v>1.0651153344980189</v>
      </c>
      <c r="G2802" s="27">
        <f t="shared" si="131"/>
        <v>53.640526635030206</v>
      </c>
      <c r="H2802" s="27" t="s">
        <v>23</v>
      </c>
    </row>
    <row r="2803" spans="1:8">
      <c r="A2803" s="27">
        <f t="shared" si="130"/>
        <v>2801</v>
      </c>
      <c r="B2803" s="27">
        <v>4</v>
      </c>
      <c r="C2803" s="22">
        <v>40562.8950008303</v>
      </c>
      <c r="D2803" s="23">
        <v>1.6158192385203701E-2</v>
      </c>
      <c r="E2803" s="24">
        <v>1.2726005315209341</v>
      </c>
      <c r="F2803" s="27">
        <f t="shared" si="129"/>
        <v>1.1509047345780079</v>
      </c>
      <c r="G2803" s="27">
        <f t="shared" si="131"/>
        <v>600.73107983660157</v>
      </c>
      <c r="H2803" s="27" t="s">
        <v>23</v>
      </c>
    </row>
    <row r="2804" spans="1:8">
      <c r="A2804" s="27">
        <f t="shared" si="130"/>
        <v>2802</v>
      </c>
      <c r="B2804" s="27">
        <v>4</v>
      </c>
      <c r="C2804" s="22">
        <v>13197.620001018</v>
      </c>
      <c r="D2804" s="23">
        <v>0.102364666893088</v>
      </c>
      <c r="E2804" s="24">
        <v>1.2563619227144203</v>
      </c>
      <c r="F2804" s="27">
        <f t="shared" si="129"/>
        <v>1.3119714917348475</v>
      </c>
      <c r="G2804" s="27">
        <f t="shared" si="131"/>
        <v>40.812639033248615</v>
      </c>
      <c r="H2804" s="27" t="s">
        <v>22</v>
      </c>
    </row>
    <row r="2805" spans="1:8">
      <c r="A2805" s="27">
        <f t="shared" si="130"/>
        <v>2803</v>
      </c>
      <c r="B2805" s="27">
        <v>4</v>
      </c>
      <c r="C2805" s="22">
        <v>11348.440024465301</v>
      </c>
      <c r="D2805" s="23">
        <v>9.8500371217147206E-2</v>
      </c>
      <c r="E2805" s="24">
        <v>0.87582521219742215</v>
      </c>
      <c r="F2805" s="27">
        <f t="shared" si="129"/>
        <v>1.3042909096193898</v>
      </c>
      <c r="G2805" s="27">
        <f t="shared" si="131"/>
        <v>2083.3790066331535</v>
      </c>
      <c r="H2805" s="27" t="s">
        <v>23</v>
      </c>
    </row>
    <row r="2806" spans="1:8">
      <c r="A2806" s="27">
        <f t="shared" si="130"/>
        <v>2804</v>
      </c>
      <c r="B2806" s="27">
        <v>4</v>
      </c>
      <c r="C2806" s="22">
        <v>32189.1400521994</v>
      </c>
      <c r="D2806" s="23">
        <v>2.22548434636598E-3</v>
      </c>
      <c r="E2806" s="24">
        <v>0.92452017422103094</v>
      </c>
      <c r="F2806" s="27">
        <f t="shared" si="129"/>
        <v>1.1267968074929047</v>
      </c>
      <c r="G2806" s="27">
        <f t="shared" si="131"/>
        <v>1317.0455871961196</v>
      </c>
      <c r="H2806" s="27" t="s">
        <v>22</v>
      </c>
    </row>
    <row r="2807" spans="1:8">
      <c r="A2807" s="27">
        <f t="shared" si="130"/>
        <v>2805</v>
      </c>
      <c r="B2807" s="27">
        <v>4</v>
      </c>
      <c r="C2807" s="22">
        <v>82376.920048832893</v>
      </c>
      <c r="D2807" s="23">
        <v>9.7249228117201506E-2</v>
      </c>
      <c r="E2807" s="24">
        <v>1.138609386522039</v>
      </c>
      <c r="F2807" s="27">
        <f t="shared" si="129"/>
        <v>1.3018138158129438</v>
      </c>
      <c r="G2807" s="27">
        <f t="shared" si="131"/>
        <v>2194.1657546638162</v>
      </c>
      <c r="H2807" s="27" t="s">
        <v>23</v>
      </c>
    </row>
    <row r="2808" spans="1:8">
      <c r="A2808" s="27">
        <f t="shared" si="130"/>
        <v>2806</v>
      </c>
      <c r="B2808" s="27">
        <v>4</v>
      </c>
      <c r="C2808" s="22">
        <v>95142.730097726002</v>
      </c>
      <c r="D2808" s="23">
        <v>9.0970720046675294E-2</v>
      </c>
      <c r="E2808" s="24">
        <v>1.0829331440263916</v>
      </c>
      <c r="F2808" s="27">
        <f t="shared" si="129"/>
        <v>1.289454079284539</v>
      </c>
      <c r="G2808" s="27">
        <f t="shared" si="131"/>
        <v>4057.9227531445704</v>
      </c>
      <c r="H2808" s="27" t="s">
        <v>22</v>
      </c>
    </row>
    <row r="2809" spans="1:8">
      <c r="A2809" s="27">
        <f t="shared" si="130"/>
        <v>2807</v>
      </c>
      <c r="B2809" s="27">
        <v>4</v>
      </c>
      <c r="C2809" s="22">
        <v>38389.030051052599</v>
      </c>
      <c r="D2809" s="23">
        <v>9.0961517810565995E-2</v>
      </c>
      <c r="E2809" s="24">
        <v>1.1723943661971832</v>
      </c>
      <c r="F2809" s="27">
        <f t="shared" si="129"/>
        <v>1.2894360503547484</v>
      </c>
      <c r="G2809" s="27">
        <f t="shared" si="131"/>
        <v>525.8819492367644</v>
      </c>
      <c r="H2809" s="27" t="s">
        <v>23</v>
      </c>
    </row>
    <row r="2810" spans="1:8">
      <c r="A2810" s="27">
        <f t="shared" si="130"/>
        <v>2808</v>
      </c>
      <c r="B2810" s="27">
        <v>4</v>
      </c>
      <c r="C2810" s="22">
        <v>40534.230100229397</v>
      </c>
      <c r="D2810" s="23">
        <v>9.4133529242299396E-2</v>
      </c>
      <c r="E2810" s="24">
        <v>1.116622639663438</v>
      </c>
      <c r="F2810" s="27">
        <f t="shared" si="129"/>
        <v>1.2956655800462846</v>
      </c>
      <c r="G2810" s="27">
        <f t="shared" si="131"/>
        <v>1299.3804602000487</v>
      </c>
      <c r="H2810" s="27" t="s">
        <v>23</v>
      </c>
    </row>
    <row r="2811" spans="1:8">
      <c r="A2811" s="27">
        <f t="shared" si="130"/>
        <v>2809</v>
      </c>
      <c r="B2811" s="27">
        <v>4</v>
      </c>
      <c r="C2811" s="22">
        <v>84778.5</v>
      </c>
      <c r="D2811" s="23">
        <v>-4.2625669972844502E-4</v>
      </c>
      <c r="E2811" s="24">
        <v>1.1074673296960984</v>
      </c>
      <c r="F2811" s="27">
        <f t="shared" si="129"/>
        <v>1.1222659975776792</v>
      </c>
      <c r="G2811" s="27">
        <f t="shared" si="131"/>
        <v>18.566539914401282</v>
      </c>
      <c r="H2811" s="27" t="s">
        <v>22</v>
      </c>
    </row>
    <row r="2812" spans="1:8">
      <c r="A2812" s="27">
        <f t="shared" si="130"/>
        <v>2810</v>
      </c>
      <c r="B2812" s="27">
        <v>4</v>
      </c>
      <c r="C2812" s="22">
        <v>46446.665004048496</v>
      </c>
      <c r="D2812" s="23">
        <v>8.6967822682414305E-4</v>
      </c>
      <c r="E2812" s="24">
        <v>0.93634822903481862</v>
      </c>
      <c r="F2812" s="27">
        <f t="shared" si="129"/>
        <v>1.1244779733948986</v>
      </c>
      <c r="G2812" s="27">
        <f t="shared" si="131"/>
        <v>1643.8775582712517</v>
      </c>
      <c r="H2812" s="27" t="s">
        <v>23</v>
      </c>
    </row>
    <row r="2813" spans="1:8">
      <c r="A2813" s="27">
        <f t="shared" si="130"/>
        <v>2811</v>
      </c>
      <c r="B2813" s="27">
        <v>4</v>
      </c>
      <c r="C2813" s="22">
        <v>48861.92999246715</v>
      </c>
      <c r="D2813" s="23">
        <v>-5.7624661431467095E-4</v>
      </c>
      <c r="E2813" s="24">
        <v>1.0823181910776125</v>
      </c>
      <c r="F2813" s="27">
        <f t="shared" si="129"/>
        <v>1.1220102673249754</v>
      </c>
      <c r="G2813" s="27">
        <f t="shared" si="131"/>
        <v>76.980061023843206</v>
      </c>
      <c r="H2813" s="27" t="s">
        <v>22</v>
      </c>
    </row>
    <row r="2814" spans="1:8">
      <c r="A2814" s="27">
        <f t="shared" si="130"/>
        <v>2812</v>
      </c>
      <c r="B2814" s="27">
        <v>4</v>
      </c>
      <c r="C2814" s="22">
        <v>39848.800006628051</v>
      </c>
      <c r="D2814" s="23">
        <v>1.8383085494593E-4</v>
      </c>
      <c r="E2814" s="24">
        <v>0.99851173726534848</v>
      </c>
      <c r="F2814" s="27">
        <f t="shared" si="129"/>
        <v>1.1233067873272875</v>
      </c>
      <c r="G2814" s="27">
        <f t="shared" si="131"/>
        <v>620.5974216582805</v>
      </c>
      <c r="H2814" s="27" t="s">
        <v>23</v>
      </c>
    </row>
    <row r="2815" spans="1:8">
      <c r="A2815" s="27">
        <f t="shared" si="130"/>
        <v>2813</v>
      </c>
      <c r="B2815" s="27">
        <v>4</v>
      </c>
      <c r="C2815" s="22">
        <v>40578.940014887601</v>
      </c>
      <c r="D2815" s="23">
        <v>4.1715386792954802E-4</v>
      </c>
      <c r="E2815" s="24">
        <v>0.93962004810760391</v>
      </c>
      <c r="F2815" s="27">
        <f t="shared" si="129"/>
        <v>1.123705083995687</v>
      </c>
      <c r="G2815" s="27">
        <f t="shared" si="131"/>
        <v>1375.1107317367023</v>
      </c>
      <c r="H2815" s="27" t="s">
        <v>23</v>
      </c>
    </row>
    <row r="2816" spans="1:8">
      <c r="A2816" s="27">
        <f t="shared" si="130"/>
        <v>2814</v>
      </c>
      <c r="B2816" s="27">
        <v>4</v>
      </c>
      <c r="C2816" s="22">
        <v>46128.919992789648</v>
      </c>
      <c r="D2816" s="23">
        <v>2.5751485884589802E-4</v>
      </c>
      <c r="E2816" s="24">
        <v>1.105975768952757</v>
      </c>
      <c r="F2816" s="27">
        <f t="shared" si="129"/>
        <v>1.123432555178842</v>
      </c>
      <c r="G2816" s="27">
        <f t="shared" si="131"/>
        <v>14.057298725149863</v>
      </c>
      <c r="H2816" s="27" t="s">
        <v>22</v>
      </c>
    </row>
    <row r="2817" spans="1:8">
      <c r="A2817" s="27">
        <f t="shared" si="130"/>
        <v>2815</v>
      </c>
      <c r="B2817" s="27">
        <v>4</v>
      </c>
      <c r="C2817" s="22">
        <v>29487.70499897005</v>
      </c>
      <c r="D2817" s="23">
        <v>4.4078452331357103E-4</v>
      </c>
      <c r="E2817" s="24">
        <v>1.0214635795166469</v>
      </c>
      <c r="F2817" s="27">
        <f t="shared" si="129"/>
        <v>1.1237454308462853</v>
      </c>
      <c r="G2817" s="27">
        <f t="shared" si="131"/>
        <v>308.48789968547874</v>
      </c>
      <c r="H2817" s="27" t="s">
        <v>23</v>
      </c>
    </row>
    <row r="2818" spans="1:8">
      <c r="A2818" s="27">
        <f t="shared" si="130"/>
        <v>2816</v>
      </c>
      <c r="B2818" s="27">
        <v>4</v>
      </c>
      <c r="C2818" s="22">
        <v>61797.884987029</v>
      </c>
      <c r="D2818" s="23">
        <v>1.9945957018462499E-2</v>
      </c>
      <c r="E2818" s="24">
        <v>0.9765729254188702</v>
      </c>
      <c r="F2818" s="27">
        <f t="shared" si="129"/>
        <v>1.1575474616169297</v>
      </c>
      <c r="G2818" s="27">
        <f t="shared" si="131"/>
        <v>2023.9909036346053</v>
      </c>
      <c r="H2818" s="27" t="s">
        <v>23</v>
      </c>
    </row>
    <row r="2819" spans="1:8">
      <c r="A2819" s="27">
        <f t="shared" si="130"/>
        <v>2817</v>
      </c>
      <c r="B2819" s="27">
        <v>4</v>
      </c>
      <c r="C2819" s="22">
        <v>63957.964966870997</v>
      </c>
      <c r="D2819" s="23">
        <v>2.4674370952331E-2</v>
      </c>
      <c r="E2819" s="24">
        <v>1.1586714104921321</v>
      </c>
      <c r="F2819" s="27">
        <f t="shared" ref="F2819:F2882" si="132">$K$2*EXP($K$3*D2819)</f>
        <v>1.1658936662483574</v>
      </c>
      <c r="G2819" s="27">
        <f t="shared" si="131"/>
        <v>3.3361100168861237</v>
      </c>
      <c r="H2819" s="27" t="s">
        <v>23</v>
      </c>
    </row>
    <row r="2820" spans="1:8">
      <c r="A2820" s="27">
        <f t="shared" ref="A2820:A2883" si="133">A2819+1</f>
        <v>2818</v>
      </c>
      <c r="B2820" s="27">
        <v>4</v>
      </c>
      <c r="C2820" s="22">
        <v>1016.49999964237</v>
      </c>
      <c r="D2820" s="23">
        <v>0.23855947404639</v>
      </c>
      <c r="E2820" s="24">
        <v>1.5075239398084814</v>
      </c>
      <c r="F2820" s="27">
        <f t="shared" si="132"/>
        <v>1.6135974350510647</v>
      </c>
      <c r="G2820" s="27">
        <f t="shared" ref="G2820:G2883" si="134">C2820*(E2820-F2820)^2</f>
        <v>11.437237564438568</v>
      </c>
      <c r="H2820" s="27" t="s">
        <v>22</v>
      </c>
    </row>
    <row r="2821" spans="1:8">
      <c r="A2821" s="27">
        <f t="shared" si="133"/>
        <v>2819</v>
      </c>
      <c r="B2821" s="27">
        <v>4</v>
      </c>
      <c r="C2821" s="22">
        <v>43847.809510797299</v>
      </c>
      <c r="D2821" s="23">
        <v>2.4734512620834801E-3</v>
      </c>
      <c r="E2821" s="24">
        <v>1.0743969713358572</v>
      </c>
      <c r="F2821" s="27">
        <f t="shared" si="132"/>
        <v>1.1272214220651746</v>
      </c>
      <c r="G2821" s="27">
        <f t="shared" si="134"/>
        <v>122.35391839378651</v>
      </c>
      <c r="H2821" s="27" t="s">
        <v>22</v>
      </c>
    </row>
    <row r="2822" spans="1:8">
      <c r="A2822" s="27">
        <f t="shared" si="133"/>
        <v>2820</v>
      </c>
      <c r="B2822" s="27">
        <v>4</v>
      </c>
      <c r="C2822" s="22">
        <v>49054.769526317701</v>
      </c>
      <c r="D2822" s="23">
        <v>2.19326692303935E-3</v>
      </c>
      <c r="E2822" s="24">
        <v>1.0936450330103085</v>
      </c>
      <c r="F2822" s="27">
        <f t="shared" si="132"/>
        <v>1.1267416506356382</v>
      </c>
      <c r="G2822" s="27">
        <f t="shared" si="134"/>
        <v>53.733912591362667</v>
      </c>
      <c r="H2822" s="27" t="s">
        <v>22</v>
      </c>
    </row>
    <row r="2823" spans="1:8">
      <c r="A2823" s="27">
        <f t="shared" si="133"/>
        <v>2821</v>
      </c>
      <c r="B2823" s="27">
        <v>4</v>
      </c>
      <c r="C2823" s="22">
        <v>93961.400035597399</v>
      </c>
      <c r="D2823" s="23">
        <v>-1.4690993723991299E-3</v>
      </c>
      <c r="E2823" s="24">
        <v>10.429261471971527</v>
      </c>
      <c r="F2823" s="27">
        <f t="shared" si="132"/>
        <v>1.1204891740128842</v>
      </c>
      <c r="G2823" s="27">
        <f t="shared" si="134"/>
        <v>8142059.9073079647</v>
      </c>
      <c r="H2823" s="27" t="s">
        <v>22</v>
      </c>
    </row>
    <row r="2824" spans="1:8">
      <c r="A2824" s="27">
        <f t="shared" si="133"/>
        <v>2822</v>
      </c>
      <c r="B2824" s="27">
        <v>4</v>
      </c>
      <c r="C2824" s="22">
        <v>86383.2400164008</v>
      </c>
      <c r="D2824" s="23">
        <v>-1.9458350808507999E-2</v>
      </c>
      <c r="E2824" s="24">
        <v>0.78003031879991858</v>
      </c>
      <c r="F2824" s="27">
        <f t="shared" si="132"/>
        <v>1.0902776434522847</v>
      </c>
      <c r="G2824" s="27">
        <f t="shared" si="134"/>
        <v>8314.6807665748438</v>
      </c>
      <c r="H2824" s="27" t="s">
        <v>23</v>
      </c>
    </row>
    <row r="2825" spans="1:8">
      <c r="A2825" s="27">
        <f t="shared" si="133"/>
        <v>2823</v>
      </c>
      <c r="B2825" s="27">
        <v>4</v>
      </c>
      <c r="C2825" s="22">
        <v>700700.14998802496</v>
      </c>
      <c r="D2825" s="23">
        <v>1.98540211142318E-3</v>
      </c>
      <c r="E2825" s="24">
        <v>1.8650744945402273</v>
      </c>
      <c r="F2825" s="27">
        <f t="shared" si="132"/>
        <v>1.1263858469228289</v>
      </c>
      <c r="G2825" s="27">
        <f t="shared" si="134"/>
        <v>382344.68716846127</v>
      </c>
      <c r="H2825" s="27" t="s">
        <v>22</v>
      </c>
    </row>
    <row r="2826" spans="1:8">
      <c r="A2826" s="27">
        <f t="shared" si="133"/>
        <v>2824</v>
      </c>
      <c r="B2826" s="27">
        <v>4</v>
      </c>
      <c r="C2826" s="22">
        <v>130833.82951718599</v>
      </c>
      <c r="D2826" s="23">
        <v>1.46160302732793E-3</v>
      </c>
      <c r="E2826" s="24">
        <v>9.0408392683599015</v>
      </c>
      <c r="F2826" s="27">
        <f t="shared" si="132"/>
        <v>1.1254897544224785</v>
      </c>
      <c r="G2826" s="27">
        <f t="shared" si="134"/>
        <v>8197100.2495059222</v>
      </c>
      <c r="H2826" s="27" t="s">
        <v>22</v>
      </c>
    </row>
    <row r="2827" spans="1:8">
      <c r="A2827" s="27">
        <f t="shared" si="133"/>
        <v>2825</v>
      </c>
      <c r="B2827" s="27">
        <v>4</v>
      </c>
      <c r="C2827" s="22">
        <v>62257.449473887697</v>
      </c>
      <c r="D2827" s="23">
        <v>8.6558667551659796E-4</v>
      </c>
      <c r="E2827" s="24">
        <v>1.0408695128197403</v>
      </c>
      <c r="F2827" s="27">
        <f t="shared" si="132"/>
        <v>1.1244709828450743</v>
      </c>
      <c r="G2827" s="27">
        <f t="shared" si="134"/>
        <v>435.13012635823355</v>
      </c>
      <c r="H2827" s="27" t="s">
        <v>23</v>
      </c>
    </row>
    <row r="2828" spans="1:8">
      <c r="A2828" s="27">
        <f t="shared" si="133"/>
        <v>2826</v>
      </c>
      <c r="B2828" s="27">
        <v>4</v>
      </c>
      <c r="C2828" s="22">
        <v>85886.749469995499</v>
      </c>
      <c r="D2828" s="23">
        <v>-4.1868508713448797E-3</v>
      </c>
      <c r="E2828" s="24">
        <v>9.0380054293470504</v>
      </c>
      <c r="F2828" s="27">
        <f t="shared" si="132"/>
        <v>1.1158718030472601</v>
      </c>
      <c r="G2828" s="27">
        <f t="shared" si="134"/>
        <v>5390269.6765453974</v>
      </c>
      <c r="H2828" s="27" t="s">
        <v>23</v>
      </c>
    </row>
    <row r="2829" spans="1:8">
      <c r="A2829" s="27">
        <f t="shared" si="133"/>
        <v>2827</v>
      </c>
      <c r="B2829" s="27">
        <v>4</v>
      </c>
      <c r="C2829" s="22">
        <v>79042.769505172997</v>
      </c>
      <c r="D2829" s="23">
        <v>2.0417114226643801E-2</v>
      </c>
      <c r="E2829" s="24">
        <v>1.0824295783003868</v>
      </c>
      <c r="F2829" s="27">
        <f t="shared" si="132"/>
        <v>1.158376422119302</v>
      </c>
      <c r="G2829" s="27">
        <f t="shared" si="134"/>
        <v>455.91261501458825</v>
      </c>
      <c r="H2829" s="27" t="s">
        <v>22</v>
      </c>
    </row>
    <row r="2830" spans="1:8">
      <c r="A2830" s="27">
        <f t="shared" si="133"/>
        <v>2828</v>
      </c>
      <c r="B2830" s="27">
        <v>4</v>
      </c>
      <c r="C2830" s="22">
        <v>109490.30954802</v>
      </c>
      <c r="D2830" s="23">
        <v>-1.77530150051999E-2</v>
      </c>
      <c r="E2830" s="24">
        <v>10.138788890112403</v>
      </c>
      <c r="F2830" s="27">
        <f t="shared" si="132"/>
        <v>1.0931063214929539</v>
      </c>
      <c r="G2830" s="27">
        <f t="shared" si="134"/>
        <v>8958975.9428200889</v>
      </c>
      <c r="H2830" s="27" t="s">
        <v>23</v>
      </c>
    </row>
    <row r="2831" spans="1:8">
      <c r="A2831" s="27">
        <f t="shared" si="133"/>
        <v>2829</v>
      </c>
      <c r="B2831" s="27">
        <v>4</v>
      </c>
      <c r="C2831" s="22">
        <v>144509.19997555</v>
      </c>
      <c r="D2831" s="23">
        <v>-5.0074744271232903E-3</v>
      </c>
      <c r="E2831" s="24">
        <v>8.955834543112438</v>
      </c>
      <c r="F2831" s="27">
        <f t="shared" si="132"/>
        <v>1.1144813341152717</v>
      </c>
      <c r="G2831" s="27">
        <f t="shared" si="134"/>
        <v>8885411.1886641588</v>
      </c>
      <c r="H2831" s="27" t="s">
        <v>23</v>
      </c>
    </row>
    <row r="2832" spans="1:8">
      <c r="A2832" s="27">
        <f t="shared" si="133"/>
        <v>2830</v>
      </c>
      <c r="B2832" s="27">
        <v>4</v>
      </c>
      <c r="C2832" s="22">
        <v>136641.489963539</v>
      </c>
      <c r="D2832" s="23">
        <v>-9.1334550855167503E-3</v>
      </c>
      <c r="E2832" s="24">
        <v>0.63331080840772491</v>
      </c>
      <c r="F2832" s="27">
        <f t="shared" si="132"/>
        <v>1.1075164623501603</v>
      </c>
      <c r="G2832" s="27">
        <f t="shared" si="134"/>
        <v>30726.708794434428</v>
      </c>
      <c r="H2832" s="27" t="s">
        <v>23</v>
      </c>
    </row>
    <row r="2833" spans="1:8">
      <c r="A2833" s="27">
        <f t="shared" si="133"/>
        <v>2831</v>
      </c>
      <c r="B2833" s="27">
        <v>4</v>
      </c>
      <c r="C2833" s="22">
        <v>187931.31993278899</v>
      </c>
      <c r="D2833" s="23">
        <v>1.6838802777333899E-2</v>
      </c>
      <c r="E2833" s="24">
        <v>10.186348783381636</v>
      </c>
      <c r="F2833" s="27">
        <f t="shared" si="132"/>
        <v>1.1520955275425315</v>
      </c>
      <c r="G2833" s="27">
        <f t="shared" si="134"/>
        <v>15338528.084128359</v>
      </c>
      <c r="H2833" s="27" t="s">
        <v>23</v>
      </c>
    </row>
    <row r="2834" spans="1:8">
      <c r="A2834" s="27">
        <f t="shared" si="133"/>
        <v>2832</v>
      </c>
      <c r="B2834" s="27">
        <v>4</v>
      </c>
      <c r="C2834" s="22">
        <v>340772.54958832299</v>
      </c>
      <c r="D2834" s="23">
        <v>-2.1814967341119598E-3</v>
      </c>
      <c r="E2834" s="24">
        <v>1.9843545596195988</v>
      </c>
      <c r="F2834" s="27">
        <f t="shared" si="132"/>
        <v>1.1192769896568955</v>
      </c>
      <c r="G2834" s="27">
        <f t="shared" si="134"/>
        <v>255020.27329133925</v>
      </c>
      <c r="H2834" s="27" t="s">
        <v>22</v>
      </c>
    </row>
    <row r="2835" spans="1:8">
      <c r="A2835" s="27">
        <f t="shared" si="133"/>
        <v>2833</v>
      </c>
      <c r="B2835" s="27">
        <v>4</v>
      </c>
      <c r="C2835" s="22">
        <v>137595.39945501101</v>
      </c>
      <c r="D2835" s="23">
        <v>7.1479584247695696E-4</v>
      </c>
      <c r="E2835" s="24">
        <v>8.7479083952686452</v>
      </c>
      <c r="F2835" s="27">
        <f t="shared" si="132"/>
        <v>1.1242133820647717</v>
      </c>
      <c r="G2835" s="27">
        <f t="shared" si="134"/>
        <v>7997144.4630253399</v>
      </c>
      <c r="H2835" s="27" t="s">
        <v>23</v>
      </c>
    </row>
    <row r="2836" spans="1:8">
      <c r="A2836" s="27">
        <f t="shared" si="133"/>
        <v>2834</v>
      </c>
      <c r="B2836" s="27">
        <v>4</v>
      </c>
      <c r="C2836" s="22">
        <v>733356.04019826697</v>
      </c>
      <c r="D2836" s="23">
        <v>-5.3405989107513704E-3</v>
      </c>
      <c r="E2836" s="24">
        <v>2.0098184154465222</v>
      </c>
      <c r="F2836" s="27">
        <f t="shared" si="132"/>
        <v>1.1139173807680858</v>
      </c>
      <c r="G2836" s="27">
        <f t="shared" si="134"/>
        <v>588619.91229552077</v>
      </c>
      <c r="H2836" s="27" t="s">
        <v>23</v>
      </c>
    </row>
    <row r="2837" spans="1:8">
      <c r="A2837" s="27">
        <f t="shared" si="133"/>
        <v>2835</v>
      </c>
      <c r="B2837" s="27">
        <v>4</v>
      </c>
      <c r="C2837" s="22">
        <v>26641.779627567201</v>
      </c>
      <c r="D2837" s="23">
        <v>-6.5906882624420498E-3</v>
      </c>
      <c r="E2837" s="24">
        <v>6.2647327707454288</v>
      </c>
      <c r="F2837" s="27">
        <f t="shared" si="132"/>
        <v>1.1118036221819998</v>
      </c>
      <c r="G2837" s="27">
        <f t="shared" si="134"/>
        <v>707410.61738064699</v>
      </c>
      <c r="H2837" s="27" t="s">
        <v>23</v>
      </c>
    </row>
    <row r="2838" spans="1:8">
      <c r="A2838" s="27">
        <f t="shared" si="133"/>
        <v>2836</v>
      </c>
      <c r="B2838" s="27">
        <v>4</v>
      </c>
      <c r="C2838" s="22">
        <v>36493.729601919702</v>
      </c>
      <c r="D2838" s="23">
        <v>2.41316471815059E-3</v>
      </c>
      <c r="E2838" s="24">
        <v>1.4194411955815465</v>
      </c>
      <c r="F2838" s="27">
        <f t="shared" si="132"/>
        <v>1.1271181736338938</v>
      </c>
      <c r="G2838" s="27">
        <f t="shared" si="134"/>
        <v>3118.4895216078935</v>
      </c>
      <c r="H2838" s="27" t="s">
        <v>23</v>
      </c>
    </row>
    <row r="2839" spans="1:8">
      <c r="A2839" s="27">
        <f t="shared" si="133"/>
        <v>2837</v>
      </c>
      <c r="B2839" s="27">
        <v>4</v>
      </c>
      <c r="C2839" s="22">
        <v>36977.609599322102</v>
      </c>
      <c r="D2839" s="23">
        <v>1.44666394603303E-2</v>
      </c>
      <c r="E2839" s="24">
        <v>1.199862199198714</v>
      </c>
      <c r="F2839" s="27">
        <f t="shared" si="132"/>
        <v>1.1479505289878118</v>
      </c>
      <c r="G2839" s="27">
        <f t="shared" si="134"/>
        <v>99.64805751793034</v>
      </c>
      <c r="H2839" s="27" t="s">
        <v>22</v>
      </c>
    </row>
    <row r="2840" spans="1:8">
      <c r="A2840" s="27">
        <f t="shared" si="133"/>
        <v>2838</v>
      </c>
      <c r="B2840" s="27">
        <v>4</v>
      </c>
      <c r="C2840" s="22">
        <v>168</v>
      </c>
      <c r="D2840" s="23">
        <v>0.23214285714285701</v>
      </c>
      <c r="E2840" s="24">
        <v>0.59883720930232553</v>
      </c>
      <c r="F2840" s="27">
        <f t="shared" si="132"/>
        <v>1.597942196411777</v>
      </c>
      <c r="G2840" s="27">
        <f t="shared" si="134"/>
        <v>167.69941024485217</v>
      </c>
      <c r="H2840" s="27" t="s">
        <v>22</v>
      </c>
    </row>
    <row r="2841" spans="1:8">
      <c r="A2841" s="27">
        <f t="shared" si="133"/>
        <v>2839</v>
      </c>
      <c r="B2841" s="27">
        <v>4</v>
      </c>
      <c r="C2841" s="22">
        <v>70</v>
      </c>
      <c r="D2841" s="23">
        <v>0.344479716265643</v>
      </c>
      <c r="E2841" s="24">
        <v>0.88043478260869568</v>
      </c>
      <c r="F2841" s="27">
        <f t="shared" si="132"/>
        <v>1.8953469907435634</v>
      </c>
      <c r="G2841" s="27">
        <f t="shared" si="134"/>
        <v>72.103275315483515</v>
      </c>
      <c r="H2841" s="27" t="s">
        <v>23</v>
      </c>
    </row>
    <row r="2842" spans="1:8">
      <c r="A2842" s="27">
        <f t="shared" si="133"/>
        <v>2840</v>
      </c>
      <c r="B2842" s="27">
        <v>4</v>
      </c>
      <c r="C2842" s="22">
        <v>31374.5196263939</v>
      </c>
      <c r="D2842" s="23">
        <v>-1.7484685421673099E-2</v>
      </c>
      <c r="E2842" s="24">
        <v>1.7565171129632913</v>
      </c>
      <c r="F2842" s="27">
        <f t="shared" si="132"/>
        <v>1.0935520734183575</v>
      </c>
      <c r="G2842" s="27">
        <f t="shared" si="134"/>
        <v>13789.811809718045</v>
      </c>
      <c r="H2842" s="27" t="s">
        <v>22</v>
      </c>
    </row>
    <row r="2843" spans="1:8">
      <c r="A2843" s="27">
        <f t="shared" si="133"/>
        <v>2841</v>
      </c>
      <c r="B2843" s="27">
        <v>4</v>
      </c>
      <c r="C2843" s="22">
        <v>60364.019717454903</v>
      </c>
      <c r="D2843" s="23">
        <v>-6.56247715565547E-3</v>
      </c>
      <c r="E2843" s="24">
        <v>1.0452953482359024</v>
      </c>
      <c r="F2843" s="27">
        <f t="shared" si="132"/>
        <v>1.1118512796811046</v>
      </c>
      <c r="G2843" s="27">
        <f t="shared" si="134"/>
        <v>267.39401586639593</v>
      </c>
      <c r="H2843" s="27" t="s">
        <v>22</v>
      </c>
    </row>
    <row r="2844" spans="1:8">
      <c r="A2844" s="27">
        <f t="shared" si="133"/>
        <v>2842</v>
      </c>
      <c r="B2844" s="27">
        <v>4</v>
      </c>
      <c r="C2844" s="22">
        <v>85857.019993141294</v>
      </c>
      <c r="D2844" s="23">
        <v>0.14005076604803701</v>
      </c>
      <c r="E2844" s="24">
        <v>1.3441921913569517</v>
      </c>
      <c r="F2844" s="27">
        <f t="shared" si="132"/>
        <v>1.3892880651991153</v>
      </c>
      <c r="G2844" s="27">
        <f t="shared" si="134"/>
        <v>174.60208448063054</v>
      </c>
      <c r="H2844" s="27" t="s">
        <v>22</v>
      </c>
    </row>
    <row r="2845" spans="1:8">
      <c r="A2845" s="27">
        <f t="shared" si="133"/>
        <v>2843</v>
      </c>
      <c r="B2845" s="27">
        <v>4</v>
      </c>
      <c r="C2845" s="22">
        <v>25784.629961617298</v>
      </c>
      <c r="D2845" s="23">
        <v>0.101088490406083</v>
      </c>
      <c r="E2845" s="24">
        <v>1.0563367746529013</v>
      </c>
      <c r="F2845" s="27">
        <f t="shared" si="132"/>
        <v>1.3094300048024439</v>
      </c>
      <c r="G2845" s="27">
        <f t="shared" si="134"/>
        <v>1651.6649792126293</v>
      </c>
      <c r="H2845" s="27" t="s">
        <v>22</v>
      </c>
    </row>
    <row r="2846" spans="1:8">
      <c r="A2846" s="27">
        <f t="shared" si="133"/>
        <v>2844</v>
      </c>
      <c r="B2846" s="27">
        <v>4</v>
      </c>
      <c r="C2846" s="22">
        <v>88650.829898595795</v>
      </c>
      <c r="D2846" s="23">
        <v>0.13812391170003199</v>
      </c>
      <c r="E2846" s="24">
        <v>1.3697602050155593</v>
      </c>
      <c r="F2846" s="27">
        <f t="shared" si="132"/>
        <v>1.385226631741211</v>
      </c>
      <c r="G2846" s="27">
        <f t="shared" si="134"/>
        <v>21.206196549593063</v>
      </c>
      <c r="H2846" s="27" t="s">
        <v>23</v>
      </c>
    </row>
    <row r="2847" spans="1:8">
      <c r="A2847" s="27">
        <f t="shared" si="133"/>
        <v>2845</v>
      </c>
      <c r="B2847" s="27">
        <v>4</v>
      </c>
      <c r="C2847" s="22">
        <v>69019.729902043895</v>
      </c>
      <c r="D2847" s="23">
        <v>3.1227246612059601E-3</v>
      </c>
      <c r="E2847" s="24">
        <v>1.1243386243386244</v>
      </c>
      <c r="F2847" s="27">
        <f t="shared" si="132"/>
        <v>1.1283339855712577</v>
      </c>
      <c r="G2847" s="27">
        <f t="shared" si="134"/>
        <v>1.1017558318446719</v>
      </c>
      <c r="H2847" s="27" t="s">
        <v>23</v>
      </c>
    </row>
    <row r="2848" spans="1:8">
      <c r="A2848" s="27">
        <f t="shared" si="133"/>
        <v>2846</v>
      </c>
      <c r="B2848" s="27">
        <v>4</v>
      </c>
      <c r="C2848" s="22">
        <v>58965.189792931102</v>
      </c>
      <c r="D2848" s="23">
        <v>5.6289984567556399E-5</v>
      </c>
      <c r="E2848" s="24">
        <v>1.2018494157703319</v>
      </c>
      <c r="F2848" s="27">
        <f t="shared" si="132"/>
        <v>1.123089126933269</v>
      </c>
      <c r="G2848" s="27">
        <f t="shared" si="134"/>
        <v>365.7718686760395</v>
      </c>
      <c r="H2848" s="27" t="s">
        <v>23</v>
      </c>
    </row>
    <row r="2849" spans="1:8">
      <c r="A2849" s="27">
        <f t="shared" si="133"/>
        <v>2847</v>
      </c>
      <c r="B2849" s="27">
        <v>4</v>
      </c>
      <c r="C2849" s="22">
        <v>84877.860146760897</v>
      </c>
      <c r="D2849" s="23">
        <v>9.6521978129750999E-3</v>
      </c>
      <c r="E2849" s="24">
        <v>1.0787009009650654</v>
      </c>
      <c r="F2849" s="27">
        <f t="shared" si="132"/>
        <v>1.1395838068216362</v>
      </c>
      <c r="G2849" s="27">
        <f t="shared" si="134"/>
        <v>314.61915992944012</v>
      </c>
      <c r="H2849" s="27" t="s">
        <v>23</v>
      </c>
    </row>
    <row r="2850" spans="1:8">
      <c r="A2850" s="27">
        <f t="shared" si="133"/>
        <v>2848</v>
      </c>
      <c r="B2850" s="27">
        <v>4</v>
      </c>
      <c r="C2850" s="22">
        <v>22555.799999341401</v>
      </c>
      <c r="D2850" s="23">
        <v>4.5644608740115803E-3</v>
      </c>
      <c r="E2850" s="24">
        <v>1.2394870265433939</v>
      </c>
      <c r="F2850" s="27">
        <f t="shared" si="132"/>
        <v>1.1308084030404437</v>
      </c>
      <c r="G2850" s="27">
        <f t="shared" si="134"/>
        <v>266.40752834930379</v>
      </c>
      <c r="H2850" s="27" t="s">
        <v>22</v>
      </c>
    </row>
    <row r="2851" spans="1:8">
      <c r="A2851" s="27">
        <f t="shared" si="133"/>
        <v>2849</v>
      </c>
      <c r="B2851" s="27">
        <v>4</v>
      </c>
      <c r="C2851" s="22">
        <v>11292.275003254401</v>
      </c>
      <c r="D2851" s="23">
        <v>5.8819162044218597E-3</v>
      </c>
      <c r="E2851" s="24">
        <v>1.0946017232284158</v>
      </c>
      <c r="F2851" s="27">
        <f t="shared" si="132"/>
        <v>1.1330742647681773</v>
      </c>
      <c r="G2851" s="27">
        <f t="shared" si="134"/>
        <v>16.714107864295226</v>
      </c>
      <c r="H2851" s="27" t="s">
        <v>22</v>
      </c>
    </row>
    <row r="2852" spans="1:8">
      <c r="A2852" s="27">
        <f t="shared" si="133"/>
        <v>2850</v>
      </c>
      <c r="B2852" s="27">
        <v>4</v>
      </c>
      <c r="C2852" s="22">
        <v>23849.1600021124</v>
      </c>
      <c r="D2852" s="23">
        <v>4.9444300113561804E-3</v>
      </c>
      <c r="E2852" s="24">
        <v>1.1129342821264128</v>
      </c>
      <c r="F2852" s="27">
        <f t="shared" si="132"/>
        <v>1.1314614380310417</v>
      </c>
      <c r="G2852" s="27">
        <f t="shared" si="134"/>
        <v>8.1863554821592128</v>
      </c>
      <c r="H2852" s="27" t="s">
        <v>23</v>
      </c>
    </row>
    <row r="2853" spans="1:8">
      <c r="A2853" s="27">
        <f t="shared" si="133"/>
        <v>2851</v>
      </c>
      <c r="B2853" s="27">
        <v>4</v>
      </c>
      <c r="C2853" s="22">
        <v>37732.190000969902</v>
      </c>
      <c r="D2853" s="23">
        <v>7.3274483309416997E-3</v>
      </c>
      <c r="E2853" s="24">
        <v>1.2981900722776418</v>
      </c>
      <c r="F2853" s="27">
        <f t="shared" si="132"/>
        <v>1.1355656269829439</v>
      </c>
      <c r="G2853" s="27">
        <f t="shared" si="134"/>
        <v>997.89229444651585</v>
      </c>
      <c r="H2853" s="27" t="s">
        <v>22</v>
      </c>
    </row>
    <row r="2854" spans="1:8">
      <c r="A2854" s="27">
        <f t="shared" si="133"/>
        <v>2852</v>
      </c>
      <c r="B2854" s="27">
        <v>4</v>
      </c>
      <c r="C2854" s="22">
        <v>22785.710006564848</v>
      </c>
      <c r="D2854" s="23">
        <v>2.3938297266411701E-3</v>
      </c>
      <c r="E2854" s="24">
        <v>1.0639674697214814</v>
      </c>
      <c r="F2854" s="27">
        <f t="shared" si="132"/>
        <v>1.1270850619864028</v>
      </c>
      <c r="G2854" s="27">
        <f t="shared" si="134"/>
        <v>90.774405424691068</v>
      </c>
      <c r="H2854" s="27" t="s">
        <v>23</v>
      </c>
    </row>
    <row r="2855" spans="1:8">
      <c r="A2855" s="27">
        <f t="shared" si="133"/>
        <v>2853</v>
      </c>
      <c r="B2855" s="27">
        <v>4</v>
      </c>
      <c r="C2855" s="22">
        <v>46196.049992442102</v>
      </c>
      <c r="D2855" s="23">
        <v>4.7292558699285302E-3</v>
      </c>
      <c r="E2855" s="24">
        <v>1.1166190846959079</v>
      </c>
      <c r="F2855" s="27">
        <f t="shared" si="132"/>
        <v>1.1310915821102583</v>
      </c>
      <c r="G2855" s="27">
        <f t="shared" si="134"/>
        <v>9.6759096394175419</v>
      </c>
      <c r="H2855" s="27" t="s">
        <v>22</v>
      </c>
    </row>
    <row r="2856" spans="1:8">
      <c r="A2856" s="27">
        <f t="shared" si="133"/>
        <v>2854</v>
      </c>
      <c r="B2856" s="27">
        <v>4</v>
      </c>
      <c r="C2856" s="22">
        <v>21529.495000332601</v>
      </c>
      <c r="D2856" s="23">
        <v>2.32791787780783E-3</v>
      </c>
      <c r="E2856" s="24">
        <v>1.0051465133531157</v>
      </c>
      <c r="F2856" s="27">
        <f t="shared" si="132"/>
        <v>1.1269721936374308</v>
      </c>
      <c r="G2856" s="27">
        <f t="shared" si="134"/>
        <v>319.529922040396</v>
      </c>
      <c r="H2856" s="27" t="s">
        <v>22</v>
      </c>
    </row>
    <row r="2857" spans="1:8">
      <c r="A2857" s="27">
        <f t="shared" si="133"/>
        <v>2855</v>
      </c>
      <c r="B2857" s="27">
        <v>4</v>
      </c>
      <c r="C2857" s="22">
        <v>22463.245002716802</v>
      </c>
      <c r="D2857" s="23">
        <v>-3.8182729374018002E-4</v>
      </c>
      <c r="E2857" s="24">
        <v>1.009167388071297</v>
      </c>
      <c r="F2857" s="27">
        <f t="shared" si="132"/>
        <v>1.1223417601482695</v>
      </c>
      <c r="G2857" s="27">
        <f t="shared" si="134"/>
        <v>287.71909201579615</v>
      </c>
      <c r="H2857" s="27" t="s">
        <v>22</v>
      </c>
    </row>
    <row r="2858" spans="1:8">
      <c r="A2858" s="27">
        <f t="shared" si="133"/>
        <v>2856</v>
      </c>
      <c r="B2858" s="27">
        <v>4</v>
      </c>
      <c r="C2858" s="22">
        <v>199440.48000591999</v>
      </c>
      <c r="D2858" s="23">
        <v>5.1601313291979405E-4</v>
      </c>
      <c r="E2858" s="24">
        <v>1.0231897277575077</v>
      </c>
      <c r="F2858" s="27">
        <f t="shared" si="132"/>
        <v>1.1238738854062911</v>
      </c>
      <c r="G2858" s="27">
        <f t="shared" si="134"/>
        <v>2021.7878984760241</v>
      </c>
      <c r="H2858" s="27" t="s">
        <v>22</v>
      </c>
    </row>
    <row r="2859" spans="1:8">
      <c r="A2859" s="27">
        <f t="shared" si="133"/>
        <v>2857</v>
      </c>
      <c r="B2859" s="27">
        <v>4</v>
      </c>
      <c r="C2859" s="22">
        <v>236789.89004099401</v>
      </c>
      <c r="D2859" s="23">
        <v>-1.6715448244545699E-4</v>
      </c>
      <c r="E2859" s="24">
        <v>1.3389526617982694</v>
      </c>
      <c r="F2859" s="27">
        <f t="shared" si="132"/>
        <v>1.1227078997688873</v>
      </c>
      <c r="G2859" s="27">
        <f t="shared" si="134"/>
        <v>11072.720794646346</v>
      </c>
      <c r="H2859" s="27" t="s">
        <v>23</v>
      </c>
    </row>
    <row r="2860" spans="1:8">
      <c r="A2860" s="27">
        <f t="shared" si="133"/>
        <v>2858</v>
      </c>
      <c r="B2860" s="27">
        <v>4</v>
      </c>
      <c r="C2860" s="22">
        <v>252601.85004261899</v>
      </c>
      <c r="D2860" s="23">
        <v>4.9494550610228996E-4</v>
      </c>
      <c r="E2860" s="24">
        <v>1.1160614801058912</v>
      </c>
      <c r="F2860" s="27">
        <f t="shared" si="132"/>
        <v>1.1238379104746841</v>
      </c>
      <c r="G2860" s="27">
        <f t="shared" si="134"/>
        <v>15.275558657686089</v>
      </c>
      <c r="H2860" s="27" t="s">
        <v>23</v>
      </c>
    </row>
    <row r="2861" spans="1:8">
      <c r="A2861" s="27">
        <f t="shared" si="133"/>
        <v>2859</v>
      </c>
      <c r="B2861" s="27">
        <v>4</v>
      </c>
      <c r="C2861" s="22">
        <v>99129.910011269007</v>
      </c>
      <c r="D2861" s="23">
        <v>5.6107267077844095E-4</v>
      </c>
      <c r="E2861" s="24">
        <v>1.1234525014222638</v>
      </c>
      <c r="F2861" s="27">
        <f t="shared" si="132"/>
        <v>1.123950832622221</v>
      </c>
      <c r="G2861" s="27">
        <f t="shared" si="134"/>
        <v>2.4617325570990525E-2</v>
      </c>
      <c r="H2861" s="27" t="s">
        <v>23</v>
      </c>
    </row>
    <row r="2862" spans="1:8">
      <c r="A2862" s="27">
        <f t="shared" si="133"/>
        <v>2860</v>
      </c>
      <c r="B2862" s="27">
        <v>4</v>
      </c>
      <c r="C2862" s="22">
        <v>108130.06499475249</v>
      </c>
      <c r="D2862" s="23">
        <v>4.3610140914576703E-3</v>
      </c>
      <c r="E2862" s="24">
        <v>1.1227974635641169</v>
      </c>
      <c r="F2862" s="27">
        <f t="shared" si="132"/>
        <v>1.1304589036185499</v>
      </c>
      <c r="G2862" s="27">
        <f t="shared" si="134"/>
        <v>6.3469821917505724</v>
      </c>
      <c r="H2862" s="27" t="s">
        <v>23</v>
      </c>
    </row>
    <row r="2863" spans="1:8">
      <c r="A2863" s="27">
        <f t="shared" si="133"/>
        <v>2861</v>
      </c>
      <c r="B2863" s="27">
        <v>4</v>
      </c>
      <c r="C2863" s="22">
        <v>104003.439987302</v>
      </c>
      <c r="D2863" s="23">
        <v>1.58239462983582E-3</v>
      </c>
      <c r="E2863" s="24">
        <v>1.1344259152769791</v>
      </c>
      <c r="F2863" s="27">
        <f t="shared" si="132"/>
        <v>1.1256963361352581</v>
      </c>
      <c r="G2863" s="27">
        <f t="shared" si="134"/>
        <v>7.9256395532545296</v>
      </c>
      <c r="H2863" s="27" t="s">
        <v>23</v>
      </c>
    </row>
    <row r="2864" spans="1:8">
      <c r="A2864" s="27">
        <f t="shared" si="133"/>
        <v>2862</v>
      </c>
      <c r="B2864" s="27">
        <v>4</v>
      </c>
      <c r="C2864" s="22">
        <v>118465.27999895799</v>
      </c>
      <c r="D2864" s="23">
        <v>1.35955120324607E-3</v>
      </c>
      <c r="E2864" s="24">
        <v>0.93426996595084788</v>
      </c>
      <c r="F2864" s="27">
        <f t="shared" si="132"/>
        <v>1.125315251630995</v>
      </c>
      <c r="G2864" s="27">
        <f t="shared" si="134"/>
        <v>4323.7814688471472</v>
      </c>
      <c r="H2864" s="27" t="s">
        <v>22</v>
      </c>
    </row>
    <row r="2865" spans="1:8">
      <c r="A2865" s="27">
        <f t="shared" si="133"/>
        <v>2863</v>
      </c>
      <c r="B2865" s="27">
        <v>4</v>
      </c>
      <c r="C2865" s="22">
        <v>110626.269979954</v>
      </c>
      <c r="D2865" s="23">
        <v>-5.9106196480284605E-4</v>
      </c>
      <c r="E2865" s="24">
        <v>0.9152220932805325</v>
      </c>
      <c r="F2865" s="27">
        <f t="shared" si="132"/>
        <v>1.12198501056691</v>
      </c>
      <c r="G2865" s="27">
        <f t="shared" si="134"/>
        <v>4729.3730438941075</v>
      </c>
      <c r="H2865" s="27" t="s">
        <v>23</v>
      </c>
    </row>
    <row r="2866" spans="1:8">
      <c r="A2866" s="27">
        <f t="shared" si="133"/>
        <v>2864</v>
      </c>
      <c r="B2866" s="27">
        <v>4</v>
      </c>
      <c r="C2866" s="22">
        <v>125069.2050092815</v>
      </c>
      <c r="D2866" s="23">
        <v>-1.55411061159388E-3</v>
      </c>
      <c r="E2866" s="24">
        <v>0.86805073867668048</v>
      </c>
      <c r="F2866" s="27">
        <f t="shared" si="132"/>
        <v>1.1203444536326614</v>
      </c>
      <c r="G2866" s="27">
        <f t="shared" si="134"/>
        <v>7960.919871245158</v>
      </c>
      <c r="H2866" s="27" t="s">
        <v>22</v>
      </c>
    </row>
    <row r="2867" spans="1:8">
      <c r="A2867" s="27">
        <f t="shared" si="133"/>
        <v>2865</v>
      </c>
      <c r="B2867" s="27">
        <v>4</v>
      </c>
      <c r="C2867" s="22">
        <v>117285.939966351</v>
      </c>
      <c r="D2867" s="23">
        <v>-1.73229027956941E-3</v>
      </c>
      <c r="E2867" s="24">
        <v>0.99284364948348336</v>
      </c>
      <c r="F2867" s="27">
        <f t="shared" si="132"/>
        <v>1.1200411869794291</v>
      </c>
      <c r="G2867" s="27">
        <f t="shared" si="134"/>
        <v>1897.5942685454579</v>
      </c>
      <c r="H2867" s="27" t="s">
        <v>22</v>
      </c>
    </row>
    <row r="2868" spans="1:8">
      <c r="A2868" s="27">
        <f t="shared" si="133"/>
        <v>2866</v>
      </c>
      <c r="B2868" s="27">
        <v>4</v>
      </c>
      <c r="C2868" s="22">
        <v>102082.390030738</v>
      </c>
      <c r="D2868" s="23">
        <v>8.2396443798325204E-4</v>
      </c>
      <c r="E2868" s="24">
        <v>1.3041398631434067</v>
      </c>
      <c r="F2868" s="27">
        <f t="shared" si="132"/>
        <v>1.1243998723544995</v>
      </c>
      <c r="G2868" s="27">
        <f t="shared" si="134"/>
        <v>3297.9210880430287</v>
      </c>
      <c r="H2868" s="27" t="s">
        <v>22</v>
      </c>
    </row>
    <row r="2869" spans="1:8">
      <c r="A2869" s="27">
        <f t="shared" si="133"/>
        <v>2867</v>
      </c>
      <c r="B2869" s="27">
        <v>4</v>
      </c>
      <c r="C2869" s="22">
        <v>126030.534996271</v>
      </c>
      <c r="D2869" s="23">
        <v>2.5713860814375201E-3</v>
      </c>
      <c r="E2869" s="24">
        <v>0.97859336913656092</v>
      </c>
      <c r="F2869" s="27">
        <f t="shared" si="132"/>
        <v>1.1273891681543318</v>
      </c>
      <c r="G2869" s="27">
        <f t="shared" si="134"/>
        <v>2790.3399660855894</v>
      </c>
      <c r="H2869" s="27" t="s">
        <v>22</v>
      </c>
    </row>
    <row r="2870" spans="1:8">
      <c r="A2870" s="27">
        <f t="shared" si="133"/>
        <v>2868</v>
      </c>
      <c r="B2870" s="27">
        <v>4</v>
      </c>
      <c r="C2870" s="22">
        <v>97795.0599917769</v>
      </c>
      <c r="D2870" s="23">
        <v>4.05079186779408E-4</v>
      </c>
      <c r="E2870" s="24">
        <v>1.1499023886668642</v>
      </c>
      <c r="F2870" s="27">
        <f t="shared" si="132"/>
        <v>1.1236844683109428</v>
      </c>
      <c r="G2870" s="27">
        <f t="shared" si="134"/>
        <v>67.222304554176588</v>
      </c>
      <c r="H2870" s="27" t="s">
        <v>22</v>
      </c>
    </row>
    <row r="2871" spans="1:8">
      <c r="A2871" s="27">
        <f t="shared" si="133"/>
        <v>2869</v>
      </c>
      <c r="B2871" s="27">
        <v>4</v>
      </c>
      <c r="C2871" s="22">
        <v>120646.73999738701</v>
      </c>
      <c r="D2871" s="23">
        <v>-1.1957014638764601E-4</v>
      </c>
      <c r="E2871" s="24">
        <v>1.1705665126600096</v>
      </c>
      <c r="F2871" s="27">
        <f t="shared" si="132"/>
        <v>1.1227890743812483</v>
      </c>
      <c r="G2871" s="27">
        <f t="shared" si="134"/>
        <v>275.39833580868509</v>
      </c>
      <c r="H2871" s="27" t="s">
        <v>22</v>
      </c>
    </row>
    <row r="2872" spans="1:8">
      <c r="A2872" s="27">
        <f t="shared" si="133"/>
        <v>2870</v>
      </c>
      <c r="B2872" s="27">
        <v>4</v>
      </c>
      <c r="C2872" s="22">
        <v>126612.299987972</v>
      </c>
      <c r="D2872" s="23">
        <v>3.3614452735115799E-4</v>
      </c>
      <c r="E2872" s="24">
        <v>1.1241646702811752</v>
      </c>
      <c r="F2872" s="27">
        <f t="shared" si="132"/>
        <v>1.1235667800894962</v>
      </c>
      <c r="G2872" s="27">
        <f t="shared" si="134"/>
        <v>4.5260438363013189E-2</v>
      </c>
      <c r="H2872" s="27" t="s">
        <v>23</v>
      </c>
    </row>
    <row r="2873" spans="1:8">
      <c r="A2873" s="27">
        <f t="shared" si="133"/>
        <v>2871</v>
      </c>
      <c r="B2873" s="27">
        <v>4</v>
      </c>
      <c r="C2873" s="22">
        <v>49936.359997145853</v>
      </c>
      <c r="D2873" s="23">
        <v>4.7038932998037098E-4</v>
      </c>
      <c r="E2873" s="24">
        <v>1.1354219757157848</v>
      </c>
      <c r="F2873" s="27">
        <f t="shared" si="132"/>
        <v>1.123795979974141</v>
      </c>
      <c r="G2873" s="27">
        <f t="shared" si="134"/>
        <v>6.7495870260829065</v>
      </c>
      <c r="H2873" s="27" t="s">
        <v>22</v>
      </c>
    </row>
    <row r="2874" spans="1:8">
      <c r="A2874" s="27">
        <f t="shared" si="133"/>
        <v>2872</v>
      </c>
      <c r="B2874" s="27">
        <v>4</v>
      </c>
      <c r="C2874" s="22">
        <v>52699.694999724503</v>
      </c>
      <c r="D2874" s="23">
        <v>4.8040780202170301E-3</v>
      </c>
      <c r="E2874" s="24">
        <v>1.1325260138045958</v>
      </c>
      <c r="F2874" s="27">
        <f t="shared" si="132"/>
        <v>1.1312201777884154</v>
      </c>
      <c r="G2874" s="27">
        <f t="shared" si="134"/>
        <v>8.9863925761991093E-2</v>
      </c>
      <c r="H2874" s="27" t="s">
        <v>22</v>
      </c>
    </row>
    <row r="2875" spans="1:8">
      <c r="A2875" s="27">
        <f t="shared" si="133"/>
        <v>2873</v>
      </c>
      <c r="B2875" s="27">
        <v>4</v>
      </c>
      <c r="C2875" s="22">
        <v>51109.895007163497</v>
      </c>
      <c r="D2875" s="23">
        <v>1.69576430839828E-3</v>
      </c>
      <c r="E2875" s="24">
        <v>1.0994626539628052</v>
      </c>
      <c r="F2875" s="27">
        <f t="shared" si="132"/>
        <v>1.1258902591276432</v>
      </c>
      <c r="G2875" s="27">
        <f t="shared" si="134"/>
        <v>35.696086737879583</v>
      </c>
      <c r="H2875" s="27" t="s">
        <v>23</v>
      </c>
    </row>
    <row r="2876" spans="1:8">
      <c r="A2876" s="27">
        <f t="shared" si="133"/>
        <v>2874</v>
      </c>
      <c r="B2876" s="27">
        <v>4</v>
      </c>
      <c r="C2876" s="22">
        <v>56657.194993108496</v>
      </c>
      <c r="D2876" s="23">
        <v>1.15016420480721E-3</v>
      </c>
      <c r="E2876" s="24">
        <v>0.90375499991189578</v>
      </c>
      <c r="F2876" s="27">
        <f t="shared" si="132"/>
        <v>1.1249572965221528</v>
      </c>
      <c r="G2876" s="27">
        <f t="shared" si="134"/>
        <v>2772.2623881470931</v>
      </c>
      <c r="H2876" s="27" t="s">
        <v>22</v>
      </c>
    </row>
    <row r="2877" spans="1:8">
      <c r="A2877" s="27">
        <f t="shared" si="133"/>
        <v>2875</v>
      </c>
      <c r="B2877" s="27">
        <v>4</v>
      </c>
      <c r="C2877" s="22">
        <v>57178.444997936502</v>
      </c>
      <c r="D2877" s="23">
        <v>-1.6359689444934199E-3</v>
      </c>
      <c r="E2877" s="24">
        <v>0.97546204994851571</v>
      </c>
      <c r="F2877" s="27">
        <f t="shared" si="132"/>
        <v>1.1202051183228405</v>
      </c>
      <c r="G2877" s="27">
        <f t="shared" si="134"/>
        <v>1197.920204911693</v>
      </c>
      <c r="H2877" s="27" t="s">
        <v>23</v>
      </c>
    </row>
    <row r="2878" spans="1:8">
      <c r="A2878" s="27">
        <f t="shared" si="133"/>
        <v>2876</v>
      </c>
      <c r="B2878" s="27">
        <v>4</v>
      </c>
      <c r="C2878" s="22">
        <v>47427.910003449753</v>
      </c>
      <c r="D2878" s="23">
        <v>9.3763938897086505E-4</v>
      </c>
      <c r="E2878" s="24">
        <v>1.3434334944316033</v>
      </c>
      <c r="F2878" s="27">
        <f t="shared" si="132"/>
        <v>1.1245940936292207</v>
      </c>
      <c r="G2878" s="27">
        <f t="shared" si="134"/>
        <v>2271.3550196214032</v>
      </c>
      <c r="H2878" s="27" t="s">
        <v>22</v>
      </c>
    </row>
    <row r="2879" spans="1:8">
      <c r="A2879" s="27">
        <f t="shared" si="133"/>
        <v>2877</v>
      </c>
      <c r="B2879" s="27">
        <v>4</v>
      </c>
      <c r="C2879" s="22">
        <v>58984.910002440003</v>
      </c>
      <c r="D2879" s="23">
        <v>2.4213884243968302E-3</v>
      </c>
      <c r="E2879" s="24">
        <v>0.99814546655488656</v>
      </c>
      <c r="F2879" s="27">
        <f t="shared" si="132"/>
        <v>1.127132257227528</v>
      </c>
      <c r="G2879" s="27">
        <f t="shared" si="134"/>
        <v>981.36687668842103</v>
      </c>
      <c r="H2879" s="27" t="s">
        <v>23</v>
      </c>
    </row>
    <row r="2880" spans="1:8">
      <c r="A2880" s="27">
        <f t="shared" si="133"/>
        <v>2878</v>
      </c>
      <c r="B2880" s="27">
        <v>4</v>
      </c>
      <c r="C2880" s="22">
        <v>5181.7950001954996</v>
      </c>
      <c r="D2880" s="23">
        <v>-7.1339529904417305E-5</v>
      </c>
      <c r="E2880" s="24">
        <v>0.90912587748822005</v>
      </c>
      <c r="F2880" s="27">
        <f t="shared" si="132"/>
        <v>1.1228713574793319</v>
      </c>
      <c r="G2880" s="27">
        <f t="shared" si="134"/>
        <v>236.74134292981813</v>
      </c>
      <c r="H2880" s="27" t="s">
        <v>23</v>
      </c>
    </row>
    <row r="2881" spans="1:8">
      <c r="A2881" s="27">
        <f t="shared" si="133"/>
        <v>2879</v>
      </c>
      <c r="B2881" s="27">
        <v>4</v>
      </c>
      <c r="C2881" s="22">
        <v>16261.710000455399</v>
      </c>
      <c r="D2881" s="23">
        <v>1.7124503886180001E-3</v>
      </c>
      <c r="E2881" s="24">
        <v>1.0007667535654041</v>
      </c>
      <c r="F2881" s="27">
        <f t="shared" si="132"/>
        <v>1.1259188040999042</v>
      </c>
      <c r="G2881" s="27">
        <f t="shared" si="134"/>
        <v>254.70774514188889</v>
      </c>
      <c r="H2881" s="27" t="s">
        <v>22</v>
      </c>
    </row>
    <row r="2882" spans="1:8">
      <c r="A2882" s="27">
        <f t="shared" si="133"/>
        <v>2880</v>
      </c>
      <c r="B2882" s="27">
        <v>4</v>
      </c>
      <c r="C2882" s="22">
        <v>16914.520000755801</v>
      </c>
      <c r="D2882" s="23">
        <v>-7.5010759463668003E-4</v>
      </c>
      <c r="E2882" s="24">
        <v>0.96315944591806657</v>
      </c>
      <c r="F2882" s="27">
        <f t="shared" si="132"/>
        <v>1.121713910232907</v>
      </c>
      <c r="G2882" s="27">
        <f t="shared" si="134"/>
        <v>425.22288262800453</v>
      </c>
      <c r="H2882" s="27" t="s">
        <v>23</v>
      </c>
    </row>
    <row r="2883" spans="1:8">
      <c r="A2883" s="27">
        <f t="shared" si="133"/>
        <v>2881</v>
      </c>
      <c r="B2883" s="27">
        <v>4</v>
      </c>
      <c r="C2883" s="22">
        <v>11370.92000038175</v>
      </c>
      <c r="D2883" s="23">
        <v>6.0915401231087496E-4</v>
      </c>
      <c r="E2883" s="24">
        <v>1.0488276104329499</v>
      </c>
      <c r="F2883" s="27">
        <f t="shared" ref="F2883:F2946" si="135">$K$2*EXP($K$3*D2883)</f>
        <v>1.1240329459181979</v>
      </c>
      <c r="G2883" s="27">
        <f t="shared" si="134"/>
        <v>64.312132436797455</v>
      </c>
      <c r="H2883" s="27" t="s">
        <v>23</v>
      </c>
    </row>
    <row r="2884" spans="1:8">
      <c r="A2884" s="27">
        <f t="shared" ref="A2884:A2947" si="136">A2883+1</f>
        <v>2882</v>
      </c>
      <c r="B2884" s="27">
        <v>4</v>
      </c>
      <c r="C2884" s="22">
        <v>14405.08499997855</v>
      </c>
      <c r="D2884" s="23">
        <v>3.0857533407305298E-3</v>
      </c>
      <c r="E2884" s="24">
        <v>1.0311243587966172</v>
      </c>
      <c r="F2884" s="27">
        <f t="shared" si="135"/>
        <v>1.1282706038302404</v>
      </c>
      <c r="G2884" s="27">
        <f t="shared" ref="G2884:G2947" si="137">C2884*(E2884-F2884)^2</f>
        <v>135.9464472503283</v>
      </c>
      <c r="H2884" s="27" t="s">
        <v>23</v>
      </c>
    </row>
    <row r="2885" spans="1:8">
      <c r="A2885" s="27">
        <f t="shared" si="136"/>
        <v>2883</v>
      </c>
      <c r="B2885" s="27">
        <v>4</v>
      </c>
      <c r="C2885" s="22">
        <v>13392.58000060915</v>
      </c>
      <c r="D2885" s="23">
        <v>3.3289332035007601E-3</v>
      </c>
      <c r="E2885" s="24">
        <v>1.1079227845270925</v>
      </c>
      <c r="F2885" s="27">
        <f t="shared" si="135"/>
        <v>1.1286875642672072</v>
      </c>
      <c r="G2885" s="27">
        <f t="shared" si="137"/>
        <v>5.7745601143498533</v>
      </c>
      <c r="H2885" s="27" t="s">
        <v>22</v>
      </c>
    </row>
    <row r="2886" spans="1:8">
      <c r="A2886" s="27">
        <f t="shared" si="136"/>
        <v>2884</v>
      </c>
      <c r="B2886" s="27">
        <v>4</v>
      </c>
      <c r="C2886" s="22">
        <v>14729.91499975325</v>
      </c>
      <c r="D2886" s="23">
        <v>-3.7665571658953499E-4</v>
      </c>
      <c r="E2886" s="24">
        <v>0.97201967101916231</v>
      </c>
      <c r="F2886" s="27">
        <f t="shared" si="135"/>
        <v>1.1223505792340684</v>
      </c>
      <c r="G2886" s="27">
        <f t="shared" si="137"/>
        <v>332.88697538726058</v>
      </c>
      <c r="H2886" s="27" t="s">
        <v>23</v>
      </c>
    </row>
    <row r="2887" spans="1:8">
      <c r="A2887" s="27">
        <f t="shared" si="136"/>
        <v>2885</v>
      </c>
      <c r="B2887" s="27">
        <v>4</v>
      </c>
      <c r="C2887" s="22">
        <v>15642.435000628249</v>
      </c>
      <c r="D2887" s="23">
        <v>-1.03904341288398E-3</v>
      </c>
      <c r="E2887" s="24">
        <v>0.94386323041592246</v>
      </c>
      <c r="F2887" s="27">
        <f t="shared" si="135"/>
        <v>1.1212215738925781</v>
      </c>
      <c r="G2887" s="27">
        <f t="shared" si="137"/>
        <v>492.04815382818606</v>
      </c>
      <c r="H2887" s="27" t="s">
        <v>23</v>
      </c>
    </row>
    <row r="2888" spans="1:8">
      <c r="A2888" s="27">
        <f t="shared" si="136"/>
        <v>2886</v>
      </c>
      <c r="B2888" s="27">
        <v>4</v>
      </c>
      <c r="C2888" s="22">
        <v>14476.570000588899</v>
      </c>
      <c r="D2888" s="23">
        <v>-1.00354343852934E-3</v>
      </c>
      <c r="E2888" s="24">
        <v>1.1148513485548734</v>
      </c>
      <c r="F2888" s="27">
        <f t="shared" si="135"/>
        <v>1.1212820529381264</v>
      </c>
      <c r="G2888" s="27">
        <f t="shared" si="137"/>
        <v>0.59866348030759575</v>
      </c>
      <c r="H2888" s="27" t="s">
        <v>22</v>
      </c>
    </row>
    <row r="2889" spans="1:8">
      <c r="A2889" s="27">
        <f t="shared" si="136"/>
        <v>2887</v>
      </c>
      <c r="B2889" s="27">
        <v>4</v>
      </c>
      <c r="C2889" s="22">
        <v>12778.3550001085</v>
      </c>
      <c r="D2889" s="23">
        <v>3.4582472618396799E-4</v>
      </c>
      <c r="E2889" s="24">
        <v>1.0329009065332917</v>
      </c>
      <c r="F2889" s="27">
        <f t="shared" si="135"/>
        <v>1.1235833057981883</v>
      </c>
      <c r="G2889" s="27">
        <f t="shared" si="137"/>
        <v>105.08021519212402</v>
      </c>
      <c r="H2889" s="27" t="s">
        <v>22</v>
      </c>
    </row>
    <row r="2890" spans="1:8">
      <c r="A2890" s="27">
        <f t="shared" si="136"/>
        <v>2888</v>
      </c>
      <c r="B2890" s="27">
        <v>4</v>
      </c>
      <c r="C2890" s="22">
        <v>15696.985001057399</v>
      </c>
      <c r="D2890" s="23">
        <v>3.4578019591042998E-3</v>
      </c>
      <c r="E2890" s="24">
        <v>1.0441363520732638</v>
      </c>
      <c r="F2890" s="27">
        <f t="shared" si="135"/>
        <v>1.128908587346376</v>
      </c>
      <c r="G2890" s="27">
        <f t="shared" si="137"/>
        <v>112.8037436262393</v>
      </c>
      <c r="H2890" s="27" t="s">
        <v>22</v>
      </c>
    </row>
    <row r="2891" spans="1:8">
      <c r="A2891" s="27">
        <f t="shared" si="136"/>
        <v>2889</v>
      </c>
      <c r="B2891" s="27">
        <v>4</v>
      </c>
      <c r="C2891" s="22">
        <v>14143.6550003588</v>
      </c>
      <c r="D2891" s="23">
        <v>3.57712573431204E-3</v>
      </c>
      <c r="E2891" s="24">
        <v>1.0968766543144521</v>
      </c>
      <c r="F2891" s="27">
        <f t="shared" si="135"/>
        <v>1.1291132784005313</v>
      </c>
      <c r="G2891" s="27">
        <f t="shared" si="137"/>
        <v>14.698085321211972</v>
      </c>
      <c r="H2891" s="27" t="s">
        <v>22</v>
      </c>
    </row>
    <row r="2892" spans="1:8">
      <c r="A2892" s="27">
        <f t="shared" si="136"/>
        <v>2890</v>
      </c>
      <c r="B2892" s="27">
        <v>4</v>
      </c>
      <c r="C2892" s="22">
        <v>14549.355000097299</v>
      </c>
      <c r="D2892" s="23">
        <v>-8.0167112127561596E-4</v>
      </c>
      <c r="E2892" s="24">
        <v>0.99574351228889191</v>
      </c>
      <c r="F2892" s="27">
        <f t="shared" si="135"/>
        <v>1.1216260319753915</v>
      </c>
      <c r="G2892" s="27">
        <f t="shared" si="137"/>
        <v>230.55502656403928</v>
      </c>
      <c r="H2892" s="27" t="s">
        <v>22</v>
      </c>
    </row>
    <row r="2893" spans="1:8">
      <c r="A2893" s="27">
        <f t="shared" si="136"/>
        <v>2891</v>
      </c>
      <c r="B2893" s="27">
        <v>4</v>
      </c>
      <c r="C2893" s="22">
        <v>15537.265001893051</v>
      </c>
      <c r="D2893" s="23">
        <v>-1.40095177555982E-3</v>
      </c>
      <c r="E2893" s="24">
        <v>0.958104594047963</v>
      </c>
      <c r="F2893" s="27">
        <f t="shared" si="135"/>
        <v>1.1206051997739348</v>
      </c>
      <c r="G2893" s="27">
        <f t="shared" si="137"/>
        <v>410.28396264254536</v>
      </c>
      <c r="H2893" s="27" t="s">
        <v>23</v>
      </c>
    </row>
    <row r="2894" spans="1:8">
      <c r="A2894" s="27">
        <f t="shared" si="136"/>
        <v>2892</v>
      </c>
      <c r="B2894" s="27">
        <v>4</v>
      </c>
      <c r="C2894" s="22">
        <v>14758.03000086545</v>
      </c>
      <c r="D2894" s="23">
        <v>-1.29978997454543E-3</v>
      </c>
      <c r="E2894" s="24">
        <v>1.0956633516000271</v>
      </c>
      <c r="F2894" s="27">
        <f t="shared" si="135"/>
        <v>1.1207774565418562</v>
      </c>
      <c r="G2894" s="27">
        <f t="shared" si="137"/>
        <v>9.3081591069108587</v>
      </c>
      <c r="H2894" s="27" t="s">
        <v>22</v>
      </c>
    </row>
    <row r="2895" spans="1:8">
      <c r="A2895" s="27">
        <f t="shared" si="136"/>
        <v>2893</v>
      </c>
      <c r="B2895" s="27">
        <v>4</v>
      </c>
      <c r="C2895" s="22">
        <v>42139.130001545003</v>
      </c>
      <c r="D2895" s="23">
        <v>3.5447136973249501E-3</v>
      </c>
      <c r="E2895" s="24">
        <v>1.2824022210316108</v>
      </c>
      <c r="F2895" s="27">
        <f t="shared" si="135"/>
        <v>1.1290576742925786</v>
      </c>
      <c r="G2895" s="27">
        <f t="shared" si="137"/>
        <v>990.88267999302889</v>
      </c>
      <c r="H2895" s="27" t="s">
        <v>23</v>
      </c>
    </row>
    <row r="2896" spans="1:8">
      <c r="A2896" s="27">
        <f t="shared" si="136"/>
        <v>2894</v>
      </c>
      <c r="B2896" s="27">
        <v>4</v>
      </c>
      <c r="C2896" s="22">
        <v>27816.030001282699</v>
      </c>
      <c r="D2896" s="23">
        <v>2.4317541250990601E-2</v>
      </c>
      <c r="E2896" s="24">
        <v>0.99572460563172638</v>
      </c>
      <c r="F2896" s="27">
        <f t="shared" si="135"/>
        <v>1.1652617261035991</v>
      </c>
      <c r="G2896" s="27">
        <f t="shared" si="137"/>
        <v>799.51156674287267</v>
      </c>
      <c r="H2896" s="27" t="s">
        <v>23</v>
      </c>
    </row>
    <row r="2897" spans="1:8">
      <c r="A2897" s="27">
        <f t="shared" si="136"/>
        <v>2895</v>
      </c>
      <c r="B2897" s="27">
        <v>4</v>
      </c>
      <c r="C2897" s="22">
        <v>25274.209996297948</v>
      </c>
      <c r="D2897" s="23">
        <v>2.43026711551689E-2</v>
      </c>
      <c r="E2897" s="24">
        <v>1.1729498952795232</v>
      </c>
      <c r="F2897" s="27">
        <f t="shared" si="135"/>
        <v>1.1652353988186512</v>
      </c>
      <c r="G2897" s="27">
        <f t="shared" si="137"/>
        <v>1.5041555755721929</v>
      </c>
      <c r="H2897" s="27" t="s">
        <v>23</v>
      </c>
    </row>
    <row r="2898" spans="1:8">
      <c r="A2898" s="27">
        <f t="shared" si="136"/>
        <v>2896</v>
      </c>
      <c r="B2898" s="27">
        <v>4</v>
      </c>
      <c r="C2898" s="22">
        <v>7956.7699834667001</v>
      </c>
      <c r="D2898" s="23">
        <v>1.36104796191544E-2</v>
      </c>
      <c r="E2898" s="24">
        <v>1.2633066415449836</v>
      </c>
      <c r="F2898" s="27">
        <f t="shared" si="135"/>
        <v>1.1464581837282486</v>
      </c>
      <c r="G2898" s="27">
        <f t="shared" si="137"/>
        <v>108.63825303812594</v>
      </c>
      <c r="H2898" s="27" t="s">
        <v>22</v>
      </c>
    </row>
    <row r="2899" spans="1:8">
      <c r="A2899" s="27">
        <f t="shared" si="136"/>
        <v>2897</v>
      </c>
      <c r="B2899" s="27">
        <v>4</v>
      </c>
      <c r="C2899" s="22">
        <v>41812.610165804603</v>
      </c>
      <c r="D2899" s="23">
        <v>1.9022572553376901E-2</v>
      </c>
      <c r="E2899" s="24">
        <v>1.0279605263157894</v>
      </c>
      <c r="F2899" s="27">
        <f t="shared" si="135"/>
        <v>1.1559245663981936</v>
      </c>
      <c r="G2899" s="27">
        <f t="shared" si="137"/>
        <v>684.67294305298162</v>
      </c>
      <c r="H2899" s="27" t="s">
        <v>23</v>
      </c>
    </row>
    <row r="2900" spans="1:8">
      <c r="A2900" s="27">
        <f t="shared" si="136"/>
        <v>2898</v>
      </c>
      <c r="B2900" s="27">
        <v>4</v>
      </c>
      <c r="C2900" s="22">
        <v>9875.0400004386993</v>
      </c>
      <c r="D2900" s="23">
        <v>-1.6863692126363899E-3</v>
      </c>
      <c r="E2900" s="24">
        <v>1.0229624022205399</v>
      </c>
      <c r="F2900" s="27">
        <f t="shared" si="135"/>
        <v>1.1201193380344374</v>
      </c>
      <c r="G2900" s="27">
        <f t="shared" si="137"/>
        <v>93.215145578312942</v>
      </c>
      <c r="H2900" s="27" t="s">
        <v>23</v>
      </c>
    </row>
    <row r="2901" spans="1:8">
      <c r="A2901" s="27">
        <f t="shared" si="136"/>
        <v>2899</v>
      </c>
      <c r="B2901" s="27">
        <v>4</v>
      </c>
      <c r="C2901" s="22">
        <v>38699.000152885899</v>
      </c>
      <c r="D2901" s="23">
        <v>-6.4900226843376196E-4</v>
      </c>
      <c r="E2901" s="24">
        <v>1.2001454160883072</v>
      </c>
      <c r="F2901" s="27">
        <f t="shared" si="135"/>
        <v>1.1218862411621819</v>
      </c>
      <c r="G2901" s="27">
        <f t="shared" si="137"/>
        <v>237.01196684445077</v>
      </c>
      <c r="H2901" s="27" t="s">
        <v>22</v>
      </c>
    </row>
    <row r="2902" spans="1:8">
      <c r="A2902" s="27">
        <f t="shared" si="136"/>
        <v>2900</v>
      </c>
      <c r="B2902" s="27">
        <v>4</v>
      </c>
      <c r="C2902" s="22">
        <v>34729.530131936102</v>
      </c>
      <c r="D2902" s="23">
        <v>0.22244639939762501</v>
      </c>
      <c r="E2902" s="24">
        <v>1.5168712783944718</v>
      </c>
      <c r="F2902" s="27">
        <f t="shared" si="135"/>
        <v>1.5745725234421437</v>
      </c>
      <c r="G2902" s="27">
        <f t="shared" si="137"/>
        <v>115.62966731363095</v>
      </c>
      <c r="H2902" s="27" t="s">
        <v>22</v>
      </c>
    </row>
    <row r="2903" spans="1:8">
      <c r="A2903" s="27">
        <f t="shared" si="136"/>
        <v>2901</v>
      </c>
      <c r="B2903" s="27">
        <v>4</v>
      </c>
      <c r="C2903" s="22">
        <v>10295.33499988915</v>
      </c>
      <c r="D2903" s="23">
        <v>8.1165882056149097E-4</v>
      </c>
      <c r="E2903" s="24">
        <v>1.0313348855258051</v>
      </c>
      <c r="F2903" s="27">
        <f t="shared" si="135"/>
        <v>1.1243788493943285</v>
      </c>
      <c r="G2903" s="27">
        <f t="shared" si="137"/>
        <v>89.128560145395724</v>
      </c>
      <c r="H2903" s="27" t="s">
        <v>22</v>
      </c>
    </row>
    <row r="2904" spans="1:8">
      <c r="A2904" s="27">
        <f t="shared" si="136"/>
        <v>2902</v>
      </c>
      <c r="B2904" s="27">
        <v>4</v>
      </c>
      <c r="C2904" s="22">
        <v>10686.35999940335</v>
      </c>
      <c r="D2904" s="23">
        <v>1.7776126936915901E-3</v>
      </c>
      <c r="E2904" s="24">
        <v>0.88581960711119412</v>
      </c>
      <c r="F2904" s="27">
        <f t="shared" si="135"/>
        <v>1.1260302845572512</v>
      </c>
      <c r="G2904" s="27">
        <f t="shared" si="137"/>
        <v>616.61547029508881</v>
      </c>
      <c r="H2904" s="27" t="s">
        <v>22</v>
      </c>
    </row>
    <row r="2905" spans="1:8">
      <c r="A2905" s="27">
        <f t="shared" si="136"/>
        <v>2903</v>
      </c>
      <c r="B2905" s="27">
        <v>4</v>
      </c>
      <c r="C2905" s="22">
        <v>25071.800001203999</v>
      </c>
      <c r="D2905" s="23">
        <v>0.19092033959094401</v>
      </c>
      <c r="E2905" s="24">
        <v>1.0196842565713604</v>
      </c>
      <c r="F2905" s="27">
        <f t="shared" si="135"/>
        <v>1.5009270477155232</v>
      </c>
      <c r="G2905" s="27">
        <f t="shared" si="137"/>
        <v>5806.4940949896736</v>
      </c>
      <c r="H2905" s="27" t="s">
        <v>23</v>
      </c>
    </row>
    <row r="2906" spans="1:8">
      <c r="A2906" s="27">
        <f t="shared" si="136"/>
        <v>2904</v>
      </c>
      <c r="B2906" s="27">
        <v>4</v>
      </c>
      <c r="C2906" s="22">
        <v>10527.52015239</v>
      </c>
      <c r="D2906" s="23">
        <v>2.0509922660972798E-3</v>
      </c>
      <c r="E2906" s="24">
        <v>0.96605077362175151</v>
      </c>
      <c r="F2906" s="27">
        <f t="shared" si="135"/>
        <v>1.1264981059338026</v>
      </c>
      <c r="G2906" s="27">
        <f t="shared" si="137"/>
        <v>271.01359850078842</v>
      </c>
      <c r="H2906" s="27" t="s">
        <v>22</v>
      </c>
    </row>
    <row r="2907" spans="1:8">
      <c r="A2907" s="27">
        <f t="shared" si="136"/>
        <v>2905</v>
      </c>
      <c r="B2907" s="27">
        <v>4</v>
      </c>
      <c r="C2907" s="22">
        <v>8349.8600000404003</v>
      </c>
      <c r="D2907" s="23">
        <v>3.4375662322190001E-3</v>
      </c>
      <c r="E2907" s="24">
        <v>1.0533667621776504</v>
      </c>
      <c r="F2907" s="27">
        <f t="shared" si="135"/>
        <v>1.1288738781434504</v>
      </c>
      <c r="G2907" s="27">
        <f t="shared" si="137"/>
        <v>47.605261903089428</v>
      </c>
      <c r="H2907" s="27" t="s">
        <v>23</v>
      </c>
    </row>
    <row r="2908" spans="1:8">
      <c r="A2908" s="27">
        <f t="shared" si="136"/>
        <v>2906</v>
      </c>
      <c r="B2908" s="27">
        <v>4</v>
      </c>
      <c r="C2908" s="22">
        <v>3166.3550001718099</v>
      </c>
      <c r="D2908" s="23">
        <v>-4.7269445466984801E-4</v>
      </c>
      <c r="E2908" s="24">
        <v>0.93164398560926009</v>
      </c>
      <c r="F2908" s="27">
        <f t="shared" si="135"/>
        <v>1.1221868157667714</v>
      </c>
      <c r="G2908" s="27">
        <f t="shared" si="137"/>
        <v>114.95948985259065</v>
      </c>
      <c r="H2908" s="27" t="s">
        <v>22</v>
      </c>
    </row>
    <row r="2909" spans="1:8">
      <c r="A2909" s="27">
        <f t="shared" si="136"/>
        <v>2907</v>
      </c>
      <c r="B2909" s="27">
        <v>4</v>
      </c>
      <c r="C2909" s="22">
        <v>67091.059997893899</v>
      </c>
      <c r="D2909" s="23">
        <v>-1.9505187457961499E-2</v>
      </c>
      <c r="E2909" s="24">
        <v>1.0888567891044161</v>
      </c>
      <c r="F2909" s="27">
        <f t="shared" si="135"/>
        <v>1.0902000578377564</v>
      </c>
      <c r="G2909" s="27">
        <f t="shared" si="137"/>
        <v>0.12105715563741475</v>
      </c>
      <c r="H2909" s="27" t="s">
        <v>22</v>
      </c>
    </row>
    <row r="2910" spans="1:8">
      <c r="A2910" s="27">
        <f t="shared" si="136"/>
        <v>2908</v>
      </c>
      <c r="B2910" s="27">
        <v>4</v>
      </c>
      <c r="C2910" s="22">
        <v>57017.180840253801</v>
      </c>
      <c r="D2910" s="23">
        <v>9.9358860814328306E-3</v>
      </c>
      <c r="E2910" s="24">
        <v>1.2239974772691438</v>
      </c>
      <c r="F2910" s="27">
        <f t="shared" si="135"/>
        <v>1.1400751161148195</v>
      </c>
      <c r="G2910" s="27">
        <f t="shared" si="137"/>
        <v>401.56987801495137</v>
      </c>
      <c r="H2910" s="27" t="s">
        <v>23</v>
      </c>
    </row>
    <row r="2911" spans="1:8">
      <c r="A2911" s="27">
        <f t="shared" si="136"/>
        <v>2909</v>
      </c>
      <c r="B2911" s="27">
        <v>4</v>
      </c>
      <c r="C2911" s="22">
        <v>10070.4949988425</v>
      </c>
      <c r="D2911" s="23">
        <v>1.20870856893842E-3</v>
      </c>
      <c r="E2911" s="24">
        <v>0.96430690132489616</v>
      </c>
      <c r="F2911" s="27">
        <f t="shared" si="135"/>
        <v>1.1250573688903183</v>
      </c>
      <c r="G2911" s="27">
        <f t="shared" si="137"/>
        <v>260.22876924552986</v>
      </c>
      <c r="H2911" s="27" t="s">
        <v>23</v>
      </c>
    </row>
    <row r="2912" spans="1:8">
      <c r="A2912" s="27">
        <f t="shared" si="136"/>
        <v>2910</v>
      </c>
      <c r="B2912" s="27">
        <v>4</v>
      </c>
      <c r="C2912" s="22">
        <v>22353.1400036216</v>
      </c>
      <c r="D2912" s="23">
        <v>0.19165113378818499</v>
      </c>
      <c r="E2912" s="24">
        <v>1.0181931686435388</v>
      </c>
      <c r="F2912" s="27">
        <f t="shared" si="135"/>
        <v>1.5025945619195593</v>
      </c>
      <c r="G2912" s="27">
        <f t="shared" si="137"/>
        <v>5245.0460494417957</v>
      </c>
      <c r="H2912" s="27" t="s">
        <v>23</v>
      </c>
    </row>
    <row r="2913" spans="1:8">
      <c r="A2913" s="27">
        <f t="shared" si="136"/>
        <v>2911</v>
      </c>
      <c r="B2913" s="27">
        <v>4</v>
      </c>
      <c r="C2913" s="22">
        <v>9416.2201387025507</v>
      </c>
      <c r="D2913" s="23">
        <v>2.4608328972918901E-3</v>
      </c>
      <c r="E2913" s="24">
        <v>1.0076771405797709</v>
      </c>
      <c r="F2913" s="27">
        <f t="shared" si="135"/>
        <v>1.1271998107160146</v>
      </c>
      <c r="G2913" s="27">
        <f t="shared" si="137"/>
        <v>134.51700108646637</v>
      </c>
      <c r="H2913" s="27" t="s">
        <v>23</v>
      </c>
    </row>
    <row r="2914" spans="1:8">
      <c r="A2914" s="27">
        <f t="shared" si="136"/>
        <v>2912</v>
      </c>
      <c r="B2914" s="27">
        <v>4</v>
      </c>
      <c r="C2914" s="22">
        <v>13593.31000101565</v>
      </c>
      <c r="D2914" s="23">
        <v>2.5031612291066801E-3</v>
      </c>
      <c r="E2914" s="24">
        <v>0.96468517364039752</v>
      </c>
      <c r="F2914" s="27">
        <f t="shared" si="135"/>
        <v>1.1272723076695257</v>
      </c>
      <c r="G2914" s="27">
        <f t="shared" si="137"/>
        <v>359.33338837695004</v>
      </c>
      <c r="H2914" s="27" t="s">
        <v>23</v>
      </c>
    </row>
    <row r="2915" spans="1:8">
      <c r="A2915" s="27">
        <f t="shared" si="136"/>
        <v>2913</v>
      </c>
      <c r="B2915" s="27">
        <v>4</v>
      </c>
      <c r="C2915" s="22">
        <v>28200.520000711102</v>
      </c>
      <c r="D2915" s="23">
        <v>0.19170608674303999</v>
      </c>
      <c r="E2915" s="24">
        <v>0.96076352067868509</v>
      </c>
      <c r="F2915" s="27">
        <f t="shared" si="135"/>
        <v>1.50272002753593</v>
      </c>
      <c r="G2915" s="27">
        <f t="shared" si="137"/>
        <v>8282.9680531360082</v>
      </c>
      <c r="H2915" s="27" t="s">
        <v>23</v>
      </c>
    </row>
    <row r="2916" spans="1:8">
      <c r="A2916" s="27">
        <f t="shared" si="136"/>
        <v>2914</v>
      </c>
      <c r="B2916" s="27">
        <v>4</v>
      </c>
      <c r="C2916" s="22">
        <v>11413.685164798049</v>
      </c>
      <c r="D2916" s="23">
        <v>3.6657244182236098E-3</v>
      </c>
      <c r="E2916" s="24">
        <v>0.98027272098013429</v>
      </c>
      <c r="F2916" s="27">
        <f t="shared" si="135"/>
        <v>1.129265286856836</v>
      </c>
      <c r="G2916" s="27">
        <f t="shared" si="137"/>
        <v>253.36993945311718</v>
      </c>
      <c r="H2916" s="27" t="s">
        <v>22</v>
      </c>
    </row>
    <row r="2917" spans="1:8">
      <c r="A2917" s="27">
        <f t="shared" si="136"/>
        <v>2915</v>
      </c>
      <c r="B2917" s="27">
        <v>4</v>
      </c>
      <c r="C2917" s="22">
        <v>13529.4099998772</v>
      </c>
      <c r="D2917" s="23">
        <v>7.9470722043053499E-3</v>
      </c>
      <c r="E2917" s="24">
        <v>1.174610212074189</v>
      </c>
      <c r="F2917" s="27">
        <f t="shared" si="135"/>
        <v>1.1366352200099468</v>
      </c>
      <c r="G2917" s="27">
        <f t="shared" si="137"/>
        <v>19.510762462248191</v>
      </c>
      <c r="H2917" s="27" t="s">
        <v>22</v>
      </c>
    </row>
    <row r="2918" spans="1:8">
      <c r="A2918" s="27">
        <f t="shared" si="136"/>
        <v>2916</v>
      </c>
      <c r="B2918" s="27">
        <v>4</v>
      </c>
      <c r="C2918" s="22">
        <v>116713.550007582</v>
      </c>
      <c r="D2918" s="23">
        <v>-3.62678552826922E-3</v>
      </c>
      <c r="E2918" s="24">
        <v>1.0413183826027863</v>
      </c>
      <c r="F2918" s="27">
        <f t="shared" si="135"/>
        <v>1.1168217766378663</v>
      </c>
      <c r="G2918" s="27">
        <f t="shared" si="137"/>
        <v>665.35623038753658</v>
      </c>
      <c r="H2918" s="27" t="s">
        <v>22</v>
      </c>
    </row>
    <row r="2919" spans="1:8">
      <c r="A2919" s="27">
        <f t="shared" si="136"/>
        <v>2917</v>
      </c>
      <c r="B2919" s="27">
        <v>4</v>
      </c>
      <c r="C2919" s="22">
        <v>113102.419998646</v>
      </c>
      <c r="D2919" s="23">
        <v>1.12783883400059E-2</v>
      </c>
      <c r="E2919" s="24">
        <v>1.2596722003376477</v>
      </c>
      <c r="F2919" s="27">
        <f t="shared" si="135"/>
        <v>1.1424030210237828</v>
      </c>
      <c r="G2919" s="27">
        <f t="shared" si="137"/>
        <v>1555.3913131243405</v>
      </c>
      <c r="H2919" s="27" t="s">
        <v>23</v>
      </c>
    </row>
    <row r="2920" spans="1:8">
      <c r="A2920" s="27">
        <f t="shared" si="136"/>
        <v>2918</v>
      </c>
      <c r="B2920" s="27">
        <v>4</v>
      </c>
      <c r="C2920" s="22">
        <v>122571.259997368</v>
      </c>
      <c r="D2920" s="23">
        <v>-3.4920768581515899E-3</v>
      </c>
      <c r="E2920" s="24">
        <v>1.1012641773098046</v>
      </c>
      <c r="F2920" s="27">
        <f t="shared" si="135"/>
        <v>1.117050387888308</v>
      </c>
      <c r="G2920" s="27">
        <f t="shared" si="137"/>
        <v>30.545302750588466</v>
      </c>
      <c r="H2920" s="27" t="s">
        <v>22</v>
      </c>
    </row>
    <row r="2921" spans="1:8">
      <c r="A2921" s="27">
        <f t="shared" si="136"/>
        <v>2919</v>
      </c>
      <c r="B2921" s="27">
        <v>4</v>
      </c>
      <c r="C2921" s="22">
        <v>101441.459992647</v>
      </c>
      <c r="D2921" s="23">
        <v>-1.04142277605711E-3</v>
      </c>
      <c r="E2921" s="24">
        <v>1.157096125803019</v>
      </c>
      <c r="F2921" s="27">
        <f t="shared" si="135"/>
        <v>1.1212175204397146</v>
      </c>
      <c r="G2921" s="27">
        <f t="shared" si="137"/>
        <v>130.58298671747454</v>
      </c>
      <c r="H2921" s="27" t="s">
        <v>22</v>
      </c>
    </row>
    <row r="2922" spans="1:8">
      <c r="A2922" s="27">
        <f t="shared" si="136"/>
        <v>2920</v>
      </c>
      <c r="B2922" s="27">
        <v>4</v>
      </c>
      <c r="C2922" s="22">
        <v>32705.6000022888</v>
      </c>
      <c r="D2922" s="23">
        <v>0.142307549474773</v>
      </c>
      <c r="E2922" s="24">
        <v>1.4270427413867754</v>
      </c>
      <c r="F2922" s="27">
        <f t="shared" si="135"/>
        <v>1.3940600683721425</v>
      </c>
      <c r="G2922" s="27">
        <f t="shared" si="137"/>
        <v>35.579006717636844</v>
      </c>
      <c r="H2922" s="27" t="s">
        <v>23</v>
      </c>
    </row>
    <row r="2923" spans="1:8">
      <c r="A2923" s="27">
        <f t="shared" si="136"/>
        <v>2921</v>
      </c>
      <c r="B2923" s="27">
        <v>4</v>
      </c>
      <c r="C2923" s="22">
        <v>32836.149998187997</v>
      </c>
      <c r="D2923" s="23">
        <v>1.6300816910732902E-2</v>
      </c>
      <c r="E2923" s="24">
        <v>1.5161667076469141</v>
      </c>
      <c r="F2923" s="27">
        <f t="shared" si="135"/>
        <v>1.1511541678467345</v>
      </c>
      <c r="G2923" s="27">
        <f t="shared" si="137"/>
        <v>4374.8966725665077</v>
      </c>
      <c r="H2923" s="27" t="s">
        <v>22</v>
      </c>
    </row>
    <row r="2924" spans="1:8">
      <c r="A2924" s="27">
        <f t="shared" si="136"/>
        <v>2922</v>
      </c>
      <c r="B2924" s="27">
        <v>4</v>
      </c>
      <c r="C2924" s="22">
        <v>10711.965000093</v>
      </c>
      <c r="D2924" s="23">
        <v>4.87498578856084E-3</v>
      </c>
      <c r="E2924" s="24">
        <v>1.0608265696426906</v>
      </c>
      <c r="F2924" s="27">
        <f t="shared" si="135"/>
        <v>1.1313420593714993</v>
      </c>
      <c r="G2924" s="27">
        <f t="shared" si="137"/>
        <v>53.264542097885446</v>
      </c>
      <c r="H2924" s="27" t="s">
        <v>22</v>
      </c>
    </row>
    <row r="2925" spans="1:8">
      <c r="A2925" s="27">
        <f t="shared" si="136"/>
        <v>2923</v>
      </c>
      <c r="B2925" s="27">
        <v>4</v>
      </c>
      <c r="C2925" s="22">
        <v>10584.14500007035</v>
      </c>
      <c r="D2925" s="23">
        <v>-7.5105680004223499E-4</v>
      </c>
      <c r="E2925" s="24">
        <v>0.97232046022539731</v>
      </c>
      <c r="F2925" s="27">
        <f t="shared" si="135"/>
        <v>1.1217122924668235</v>
      </c>
      <c r="G2925" s="27">
        <f t="shared" si="137"/>
        <v>236.21609651603063</v>
      </c>
      <c r="H2925" s="27" t="s">
        <v>22</v>
      </c>
    </row>
    <row r="2926" spans="1:8">
      <c r="A2926" s="27">
        <f t="shared" si="136"/>
        <v>2924</v>
      </c>
      <c r="B2926" s="27">
        <v>4</v>
      </c>
      <c r="C2926" s="22">
        <v>38819.349874891297</v>
      </c>
      <c r="D2926" s="23">
        <v>0.11948750521207301</v>
      </c>
      <c r="E2926" s="24">
        <v>1.0681750873659894</v>
      </c>
      <c r="F2926" s="27">
        <f t="shared" si="135"/>
        <v>1.3465523328533247</v>
      </c>
      <c r="G2926" s="27">
        <f t="shared" si="137"/>
        <v>3008.2624603304234</v>
      </c>
      <c r="H2926" s="27" t="s">
        <v>23</v>
      </c>
    </row>
    <row r="2927" spans="1:8">
      <c r="A2927" s="27">
        <f t="shared" si="136"/>
        <v>2925</v>
      </c>
      <c r="B2927" s="27">
        <v>4</v>
      </c>
      <c r="C2927" s="22">
        <v>36294.069913625703</v>
      </c>
      <c r="D2927" s="23">
        <v>0.10937081410185601</v>
      </c>
      <c r="E2927" s="24">
        <v>0.99673041332510792</v>
      </c>
      <c r="F2927" s="27">
        <f t="shared" si="135"/>
        <v>1.3260122644550436</v>
      </c>
      <c r="G2927" s="27">
        <f t="shared" si="137"/>
        <v>3935.24033192058</v>
      </c>
      <c r="H2927" s="27" t="s">
        <v>23</v>
      </c>
    </row>
    <row r="2928" spans="1:8">
      <c r="A2928" s="27">
        <f t="shared" si="136"/>
        <v>2926</v>
      </c>
      <c r="B2928" s="27">
        <v>4</v>
      </c>
      <c r="C2928" s="22">
        <v>42784.210162758798</v>
      </c>
      <c r="D2928" s="23">
        <v>-1.44630517450187E-4</v>
      </c>
      <c r="E2928" s="24">
        <v>1.1915731678204822</v>
      </c>
      <c r="F2928" s="27">
        <f t="shared" si="135"/>
        <v>1.1227463229028309</v>
      </c>
      <c r="G2928" s="27">
        <f t="shared" si="137"/>
        <v>202.67456149639941</v>
      </c>
      <c r="H2928" s="27" t="s">
        <v>22</v>
      </c>
    </row>
    <row r="2929" spans="1:8">
      <c r="A2929" s="27">
        <f t="shared" si="136"/>
        <v>2927</v>
      </c>
      <c r="B2929" s="27">
        <v>4</v>
      </c>
      <c r="C2929" s="22">
        <v>40079.750128865198</v>
      </c>
      <c r="D2929" s="23">
        <v>0.22090699034978101</v>
      </c>
      <c r="E2929" s="24">
        <v>1.3923196843880246</v>
      </c>
      <c r="F2929" s="27">
        <f t="shared" si="135"/>
        <v>1.570893922912987</v>
      </c>
      <c r="G2929" s="27">
        <f t="shared" si="137"/>
        <v>1278.0934792036742</v>
      </c>
      <c r="H2929" s="27" t="s">
        <v>23</v>
      </c>
    </row>
    <row r="2930" spans="1:8">
      <c r="A2930" s="27">
        <f t="shared" si="136"/>
        <v>2928</v>
      </c>
      <c r="B2930" s="27">
        <v>4</v>
      </c>
      <c r="C2930" s="22">
        <v>40352.710004687302</v>
      </c>
      <c r="D2930" s="23">
        <v>1.4210881662871501E-3</v>
      </c>
      <c r="E2930" s="24">
        <v>1.0653197888882584</v>
      </c>
      <c r="F2930" s="27">
        <f t="shared" si="135"/>
        <v>1.1254204730849557</v>
      </c>
      <c r="G2930" s="27">
        <f t="shared" si="137"/>
        <v>145.75771070766856</v>
      </c>
      <c r="H2930" s="27" t="s">
        <v>23</v>
      </c>
    </row>
    <row r="2931" spans="1:8">
      <c r="A2931" s="27">
        <f t="shared" si="136"/>
        <v>2929</v>
      </c>
      <c r="B2931" s="27">
        <v>4</v>
      </c>
      <c r="C2931" s="22">
        <v>19381.4100630879</v>
      </c>
      <c r="D2931" s="23">
        <v>-1.9860556204280102E-3</v>
      </c>
      <c r="E2931" s="24">
        <v>1.0890554131335042</v>
      </c>
      <c r="F2931" s="27">
        <f t="shared" si="135"/>
        <v>1.1196094131583954</v>
      </c>
      <c r="G2931" s="27">
        <f t="shared" si="137"/>
        <v>18.093455621607163</v>
      </c>
      <c r="H2931" s="27" t="s">
        <v>23</v>
      </c>
    </row>
    <row r="2932" spans="1:8">
      <c r="A2932" s="27">
        <f t="shared" si="136"/>
        <v>2930</v>
      </c>
      <c r="B2932" s="27">
        <v>4</v>
      </c>
      <c r="C2932" s="22">
        <v>133.25</v>
      </c>
      <c r="D2932" s="23">
        <v>0.359533811155409</v>
      </c>
      <c r="E2932" s="24">
        <v>1.2616279069767442</v>
      </c>
      <c r="F2932" s="27">
        <f t="shared" si="135"/>
        <v>1.9391993987865788</v>
      </c>
      <c r="G2932" s="27">
        <f t="shared" si="137"/>
        <v>61.175491607911177</v>
      </c>
      <c r="H2932" s="27" t="s">
        <v>23</v>
      </c>
    </row>
    <row r="2933" spans="1:8">
      <c r="A2933" s="27">
        <f t="shared" si="136"/>
        <v>2931</v>
      </c>
      <c r="B2933" s="27">
        <v>4</v>
      </c>
      <c r="C2933" s="22">
        <v>20200.639903046202</v>
      </c>
      <c r="D2933" s="23">
        <v>3.6519354198465701E-3</v>
      </c>
      <c r="E2933" s="24">
        <v>1.1425845968470729</v>
      </c>
      <c r="F2933" s="27">
        <f t="shared" si="135"/>
        <v>1.1292416277753314</v>
      </c>
      <c r="G2933" s="27">
        <f t="shared" si="137"/>
        <v>3.596417362744869</v>
      </c>
      <c r="H2933" s="27" t="s">
        <v>23</v>
      </c>
    </row>
    <row r="2934" spans="1:8">
      <c r="A2934" s="27">
        <f t="shared" si="136"/>
        <v>2932</v>
      </c>
      <c r="B2934" s="27">
        <v>4</v>
      </c>
      <c r="C2934" s="22">
        <v>94446.019969374</v>
      </c>
      <c r="D2934" s="23">
        <v>9.9302473225050102E-4</v>
      </c>
      <c r="E2934" s="24">
        <v>0.48668270651302181</v>
      </c>
      <c r="F2934" s="27">
        <f t="shared" si="135"/>
        <v>1.124688735355835</v>
      </c>
      <c r="G2934" s="27">
        <f t="shared" si="137"/>
        <v>38444.412310513035</v>
      </c>
      <c r="H2934" s="27" t="s">
        <v>23</v>
      </c>
    </row>
    <row r="2935" spans="1:8">
      <c r="A2935" s="27">
        <f t="shared" si="136"/>
        <v>2933</v>
      </c>
      <c r="B2935" s="27">
        <v>4</v>
      </c>
      <c r="C2935" s="22">
        <v>21472.749894142202</v>
      </c>
      <c r="D2935" s="23">
        <v>4.3854397363238496E-3</v>
      </c>
      <c r="E2935" s="24">
        <v>1.3469676931796712</v>
      </c>
      <c r="F2935" s="27">
        <f t="shared" si="135"/>
        <v>1.1305008585105178</v>
      </c>
      <c r="G2935" s="27">
        <f t="shared" si="137"/>
        <v>1006.1677635244592</v>
      </c>
      <c r="H2935" s="27" t="s">
        <v>22</v>
      </c>
    </row>
    <row r="2936" spans="1:8">
      <c r="A2936" s="27">
        <f t="shared" si="136"/>
        <v>2934</v>
      </c>
      <c r="B2936" s="27">
        <v>4</v>
      </c>
      <c r="C2936" s="22">
        <v>20314.329999744899</v>
      </c>
      <c r="D2936" s="23">
        <v>5.8014459135894902E-3</v>
      </c>
      <c r="E2936" s="24">
        <v>1.0689502653823471</v>
      </c>
      <c r="F2936" s="27">
        <f t="shared" si="135"/>
        <v>1.1329357356314085</v>
      </c>
      <c r="G2936" s="27">
        <f t="shared" si="137"/>
        <v>83.169719211699046</v>
      </c>
      <c r="H2936" s="27" t="s">
        <v>23</v>
      </c>
    </row>
    <row r="2937" spans="1:8">
      <c r="A2937" s="27">
        <f t="shared" si="136"/>
        <v>2935</v>
      </c>
      <c r="B2937" s="27">
        <v>4</v>
      </c>
      <c r="C2937" s="22">
        <v>8965.3999995738504</v>
      </c>
      <c r="D2937" s="23">
        <v>-1.8523966815378799E-4</v>
      </c>
      <c r="E2937" s="24">
        <v>1.0984323935080043</v>
      </c>
      <c r="F2937" s="27">
        <f t="shared" si="135"/>
        <v>1.1226770496021705</v>
      </c>
      <c r="G2937" s="27">
        <f t="shared" si="137"/>
        <v>5.2698921459893429</v>
      </c>
      <c r="H2937" s="27" t="s">
        <v>23</v>
      </c>
    </row>
    <row r="2938" spans="1:8">
      <c r="A2938" s="27">
        <f t="shared" si="136"/>
        <v>2936</v>
      </c>
      <c r="B2938" s="27">
        <v>4</v>
      </c>
      <c r="C2938" s="22">
        <v>56387.9500067681</v>
      </c>
      <c r="D2938" s="23">
        <v>3.8809231457324699E-4</v>
      </c>
      <c r="E2938" s="24">
        <v>1.0263772836708682</v>
      </c>
      <c r="F2938" s="27">
        <f t="shared" si="135"/>
        <v>1.1236554664461105</v>
      </c>
      <c r="G2938" s="27">
        <f t="shared" si="137"/>
        <v>533.60169957828998</v>
      </c>
      <c r="H2938" s="27" t="s">
        <v>23</v>
      </c>
    </row>
    <row r="2939" spans="1:8">
      <c r="A2939" s="27">
        <f t="shared" si="136"/>
        <v>2937</v>
      </c>
      <c r="B2939" s="27">
        <v>4</v>
      </c>
      <c r="C2939" s="22">
        <v>25615.604998126651</v>
      </c>
      <c r="D2939" s="23">
        <v>3.9317610008348102E-4</v>
      </c>
      <c r="E2939" s="24">
        <v>1.0306303495876308</v>
      </c>
      <c r="F2939" s="27">
        <f t="shared" si="135"/>
        <v>1.1236641459678702</v>
      </c>
      <c r="G2939" s="27">
        <f t="shared" si="137"/>
        <v>221.71041982596543</v>
      </c>
      <c r="H2939" s="27" t="s">
        <v>23</v>
      </c>
    </row>
    <row r="2940" spans="1:8">
      <c r="A2940" s="27">
        <f t="shared" si="136"/>
        <v>2938</v>
      </c>
      <c r="B2940" s="27">
        <v>4</v>
      </c>
      <c r="C2940" s="22">
        <v>31533.055000484001</v>
      </c>
      <c r="D2940" s="23">
        <v>3.0351514414253202E-3</v>
      </c>
      <c r="E2940" s="24">
        <v>1.0011560327489826</v>
      </c>
      <c r="F2940" s="27">
        <f t="shared" si="135"/>
        <v>1.128183860293176</v>
      </c>
      <c r="G2940" s="27">
        <f t="shared" si="137"/>
        <v>508.81955034144914</v>
      </c>
      <c r="H2940" s="27" t="s">
        <v>23</v>
      </c>
    </row>
    <row r="2941" spans="1:8">
      <c r="A2941" s="27">
        <f t="shared" si="136"/>
        <v>2939</v>
      </c>
      <c r="B2941" s="27">
        <v>4</v>
      </c>
      <c r="C2941" s="22">
        <v>27174.705001711849</v>
      </c>
      <c r="D2941" s="23">
        <v>2.5831174691402599E-3</v>
      </c>
      <c r="E2941" s="24">
        <v>1.0611592124855236</v>
      </c>
      <c r="F2941" s="27">
        <f t="shared" si="135"/>
        <v>1.1274092637483006</v>
      </c>
      <c r="G2941" s="27">
        <f t="shared" si="137"/>
        <v>119.27166325088416</v>
      </c>
      <c r="H2941" s="27" t="s">
        <v>23</v>
      </c>
    </row>
    <row r="2942" spans="1:8">
      <c r="A2942" s="27">
        <f t="shared" si="136"/>
        <v>2940</v>
      </c>
      <c r="B2942" s="27">
        <v>4</v>
      </c>
      <c r="C2942" s="22">
        <v>29428.340000748649</v>
      </c>
      <c r="D2942" s="23">
        <v>-5.3760228996444805E-4</v>
      </c>
      <c r="E2942" s="24">
        <v>0.96331256472505644</v>
      </c>
      <c r="F2942" s="27">
        <f t="shared" si="135"/>
        <v>1.1220761496672387</v>
      </c>
      <c r="G2942" s="27">
        <f t="shared" si="137"/>
        <v>741.7670861105704</v>
      </c>
      <c r="H2942" s="27" t="s">
        <v>22</v>
      </c>
    </row>
    <row r="2943" spans="1:8">
      <c r="A2943" s="27">
        <f t="shared" si="136"/>
        <v>2941</v>
      </c>
      <c r="B2943" s="27">
        <v>4</v>
      </c>
      <c r="C2943" s="22">
        <v>31092.654997199748</v>
      </c>
      <c r="D2943" s="23">
        <v>-1.38949729750232E-3</v>
      </c>
      <c r="E2943" s="24">
        <v>0.9545476423494681</v>
      </c>
      <c r="F2943" s="27">
        <f t="shared" si="135"/>
        <v>1.1206247029547991</v>
      </c>
      <c r="G2943" s="27">
        <f t="shared" si="137"/>
        <v>857.58486398822015</v>
      </c>
      <c r="H2943" s="27" t="s">
        <v>23</v>
      </c>
    </row>
    <row r="2944" spans="1:8">
      <c r="A2944" s="27">
        <f t="shared" si="136"/>
        <v>2942</v>
      </c>
      <c r="B2944" s="27">
        <v>4</v>
      </c>
      <c r="C2944" s="22">
        <v>29526.8650034368</v>
      </c>
      <c r="D2944" s="23">
        <v>-1.20807330451912E-3</v>
      </c>
      <c r="E2944" s="24">
        <v>1.0821368778854448</v>
      </c>
      <c r="F2944" s="27">
        <f t="shared" si="135"/>
        <v>1.1209336531709924</v>
      </c>
      <c r="G2944" s="27">
        <f t="shared" si="137"/>
        <v>44.443535218852439</v>
      </c>
      <c r="H2944" s="27" t="s">
        <v>23</v>
      </c>
    </row>
    <row r="2945" spans="1:8">
      <c r="A2945" s="27">
        <f t="shared" si="136"/>
        <v>2943</v>
      </c>
      <c r="B2945" s="27">
        <v>4</v>
      </c>
      <c r="C2945" s="22">
        <v>23551.475001156348</v>
      </c>
      <c r="D2945" s="23">
        <v>4.7948291428963498E-4</v>
      </c>
      <c r="E2945" s="24">
        <v>1.3317658024063719</v>
      </c>
      <c r="F2945" s="27">
        <f t="shared" si="135"/>
        <v>1.1238115073942421</v>
      </c>
      <c r="G2945" s="27">
        <f t="shared" si="137"/>
        <v>1018.4832729780164</v>
      </c>
      <c r="H2945" s="27" t="s">
        <v>23</v>
      </c>
    </row>
    <row r="2946" spans="1:8">
      <c r="A2946" s="27">
        <f t="shared" si="136"/>
        <v>2944</v>
      </c>
      <c r="B2946" s="27">
        <v>4</v>
      </c>
      <c r="C2946" s="22">
        <v>23800.335001438849</v>
      </c>
      <c r="D2946" s="23">
        <v>6.0012360512632702E-4</v>
      </c>
      <c r="E2946" s="24">
        <v>1.0366764582459085</v>
      </c>
      <c r="F2946" s="27">
        <f t="shared" si="135"/>
        <v>1.1240175233348606</v>
      </c>
      <c r="G2946" s="27">
        <f t="shared" si="137"/>
        <v>181.55994283639643</v>
      </c>
      <c r="H2946" s="27" t="s">
        <v>22</v>
      </c>
    </row>
    <row r="2947" spans="1:8">
      <c r="A2947" s="27">
        <f t="shared" si="136"/>
        <v>2945</v>
      </c>
      <c r="B2947" s="27">
        <v>4</v>
      </c>
      <c r="C2947" s="22">
        <v>26106.889994531852</v>
      </c>
      <c r="D2947" s="23">
        <v>3.5885572808319901E-3</v>
      </c>
      <c r="E2947" s="24">
        <v>1.0294848751386285</v>
      </c>
      <c r="F2947" s="27">
        <f t="shared" ref="F2947:F3010" si="138">$K$2*EXP($K$3*D2947)</f>
        <v>1.1291328903156757</v>
      </c>
      <c r="G2947" s="27">
        <f t="shared" si="137"/>
        <v>259.23428860396461</v>
      </c>
      <c r="H2947" s="27" t="s">
        <v>23</v>
      </c>
    </row>
    <row r="2948" spans="1:8">
      <c r="A2948" s="27">
        <f t="shared" ref="A2948:A3011" si="139">A2947+1</f>
        <v>2946</v>
      </c>
      <c r="B2948" s="27">
        <v>4</v>
      </c>
      <c r="C2948" s="22">
        <v>25076.550001174201</v>
      </c>
      <c r="D2948" s="23">
        <v>2.8858108589242802E-3</v>
      </c>
      <c r="E2948" s="24">
        <v>1.0672058003346347</v>
      </c>
      <c r="F2948" s="27">
        <f t="shared" si="138"/>
        <v>1.1279278943515194</v>
      </c>
      <c r="G2948" s="27">
        <f t="shared" ref="G2948:G3011" si="140">C2948*(E2948-F2948)^2</f>
        <v>92.461570619536431</v>
      </c>
      <c r="H2948" s="27" t="s">
        <v>23</v>
      </c>
    </row>
    <row r="2949" spans="1:8">
      <c r="A2949" s="27">
        <f t="shared" si="139"/>
        <v>2947</v>
      </c>
      <c r="B2949" s="27">
        <v>4</v>
      </c>
      <c r="C2949" s="22">
        <v>27915.15999910235</v>
      </c>
      <c r="D2949" s="23">
        <v>-5.0821550168766495E-4</v>
      </c>
      <c r="E2949" s="24">
        <v>0.97234998299837139</v>
      </c>
      <c r="F2949" s="27">
        <f t="shared" si="138"/>
        <v>1.1221262519925101</v>
      </c>
      <c r="G2949" s="27">
        <f t="shared" si="140"/>
        <v>626.21885124123946</v>
      </c>
      <c r="H2949" s="27" t="s">
        <v>22</v>
      </c>
    </row>
    <row r="2950" spans="1:8">
      <c r="A2950" s="27">
        <f t="shared" si="139"/>
        <v>2948</v>
      </c>
      <c r="B2950" s="27">
        <v>4</v>
      </c>
      <c r="C2950" s="22">
        <v>29256.105002611901</v>
      </c>
      <c r="D2950" s="23">
        <v>-1.8097863918304399E-3</v>
      </c>
      <c r="E2950" s="24">
        <v>0.96162235855487388</v>
      </c>
      <c r="F2950" s="27">
        <f t="shared" si="138"/>
        <v>1.1199093121011878</v>
      </c>
      <c r="G2950" s="27">
        <f t="shared" si="140"/>
        <v>733.00467951514179</v>
      </c>
      <c r="H2950" s="27" t="s">
        <v>23</v>
      </c>
    </row>
    <row r="2951" spans="1:8">
      <c r="A2951" s="27">
        <f t="shared" si="139"/>
        <v>2949</v>
      </c>
      <c r="B2951" s="27">
        <v>4</v>
      </c>
      <c r="C2951" s="22">
        <v>28396.930000335</v>
      </c>
      <c r="D2951" s="23">
        <v>-1.6074942580262699E-3</v>
      </c>
      <c r="E2951" s="24">
        <v>1.0727128921697864</v>
      </c>
      <c r="F2951" s="27">
        <f t="shared" si="138"/>
        <v>1.120253584596407</v>
      </c>
      <c r="G2951" s="27">
        <f t="shared" si="140"/>
        <v>64.180396634059619</v>
      </c>
      <c r="H2951" s="27" t="s">
        <v>22</v>
      </c>
    </row>
    <row r="2952" spans="1:8">
      <c r="A2952" s="27">
        <f t="shared" si="139"/>
        <v>2950</v>
      </c>
      <c r="B2952" s="27">
        <v>4</v>
      </c>
      <c r="C2952" s="22">
        <v>24401.80999807455</v>
      </c>
      <c r="D2952" s="23">
        <v>1.4319240124118901E-3</v>
      </c>
      <c r="E2952" s="24">
        <v>1.3490596892886344</v>
      </c>
      <c r="F2952" s="27">
        <f t="shared" si="138"/>
        <v>1.1254390022114742</v>
      </c>
      <c r="G2952" s="27">
        <f t="shared" si="140"/>
        <v>1220.2420763550858</v>
      </c>
      <c r="H2952" s="27" t="s">
        <v>23</v>
      </c>
    </row>
    <row r="2953" spans="1:8">
      <c r="A2953" s="27">
        <f t="shared" si="139"/>
        <v>2951</v>
      </c>
      <c r="B2953" s="27">
        <v>4</v>
      </c>
      <c r="C2953" s="22">
        <v>5673.8199941925704</v>
      </c>
      <c r="D2953" s="23">
        <v>0.20671735098282201</v>
      </c>
      <c r="E2953" s="24">
        <v>1.1583172768143866</v>
      </c>
      <c r="F2953" s="27">
        <f t="shared" si="138"/>
        <v>1.5373882222007966</v>
      </c>
      <c r="G2953" s="27">
        <f t="shared" si="140"/>
        <v>815.29832510830443</v>
      </c>
      <c r="H2953" s="27" t="s">
        <v>23</v>
      </c>
    </row>
    <row r="2954" spans="1:8">
      <c r="A2954" s="27">
        <f t="shared" si="139"/>
        <v>2952</v>
      </c>
      <c r="B2954" s="27">
        <v>4</v>
      </c>
      <c r="C2954" s="22">
        <v>2662.6600151658099</v>
      </c>
      <c r="D2954" s="23">
        <v>0.13009171256535501</v>
      </c>
      <c r="E2954" s="24">
        <v>0.67681660899653984</v>
      </c>
      <c r="F2954" s="27">
        <f t="shared" si="138"/>
        <v>1.3684238330529157</v>
      </c>
      <c r="G2954" s="27">
        <f t="shared" si="140"/>
        <v>1273.6050092195444</v>
      </c>
      <c r="H2954" s="27" t="s">
        <v>23</v>
      </c>
    </row>
    <row r="2955" spans="1:8">
      <c r="A2955" s="27">
        <f t="shared" si="139"/>
        <v>2953</v>
      </c>
      <c r="B2955" s="27">
        <v>4</v>
      </c>
      <c r="C2955" s="22">
        <v>685.22000003606104</v>
      </c>
      <c r="D2955" s="23">
        <v>0.10780123379412899</v>
      </c>
      <c r="E2955" s="24">
        <v>0.95319812792511704</v>
      </c>
      <c r="F2955" s="27">
        <f t="shared" si="138"/>
        <v>1.3228537195389281</v>
      </c>
      <c r="G2955" s="27">
        <f t="shared" si="140"/>
        <v>93.632062603117362</v>
      </c>
      <c r="H2955" s="27" t="s">
        <v>23</v>
      </c>
    </row>
    <row r="2956" spans="1:8">
      <c r="A2956" s="27">
        <f t="shared" si="139"/>
        <v>2954</v>
      </c>
      <c r="B2956" s="27">
        <v>4</v>
      </c>
      <c r="C2956" s="22">
        <v>31120.740073978901</v>
      </c>
      <c r="D2956" s="23">
        <v>1.4573819135194E-2</v>
      </c>
      <c r="E2956" s="24">
        <v>1.2014305045428184</v>
      </c>
      <c r="F2956" s="27">
        <f t="shared" si="138"/>
        <v>1.1481374872668093</v>
      </c>
      <c r="G2956" s="27">
        <f t="shared" si="140"/>
        <v>88.387435802578608</v>
      </c>
      <c r="H2956" s="27" t="s">
        <v>23</v>
      </c>
    </row>
    <row r="2957" spans="1:8">
      <c r="A2957" s="27">
        <f t="shared" si="139"/>
        <v>2955</v>
      </c>
      <c r="B2957" s="27">
        <v>4</v>
      </c>
      <c r="C2957" s="22">
        <v>22305.2400488928</v>
      </c>
      <c r="D2957" s="23">
        <v>1.7193810944964898E-2</v>
      </c>
      <c r="E2957" s="24">
        <v>1.3019416193369435</v>
      </c>
      <c r="F2957" s="27">
        <f t="shared" si="138"/>
        <v>1.1527171371260465</v>
      </c>
      <c r="G2957" s="27">
        <f t="shared" si="140"/>
        <v>496.69188295801979</v>
      </c>
      <c r="H2957" s="27" t="s">
        <v>23</v>
      </c>
    </row>
    <row r="2958" spans="1:8">
      <c r="A2958" s="27">
        <f t="shared" si="139"/>
        <v>2956</v>
      </c>
      <c r="B2958" s="27">
        <v>4</v>
      </c>
      <c r="C2958" s="22">
        <v>14616.110001772649</v>
      </c>
      <c r="D2958" s="23">
        <v>6.1978690562841502E-4</v>
      </c>
      <c r="E2958" s="24">
        <v>1.0584258152637869</v>
      </c>
      <c r="F2958" s="27">
        <f t="shared" si="138"/>
        <v>1.1240511055791798</v>
      </c>
      <c r="G2958" s="27">
        <f t="shared" si="140"/>
        <v>62.946890045060229</v>
      </c>
      <c r="H2958" s="27" t="s">
        <v>23</v>
      </c>
    </row>
    <row r="2959" spans="1:8">
      <c r="A2959" s="27">
        <f t="shared" si="139"/>
        <v>2957</v>
      </c>
      <c r="B2959" s="27">
        <v>4</v>
      </c>
      <c r="C2959" s="22">
        <v>18017.969999581601</v>
      </c>
      <c r="D2959" s="23">
        <v>4.1011263425071703E-3</v>
      </c>
      <c r="E2959" s="24">
        <v>1.0205211997009056</v>
      </c>
      <c r="F2959" s="27">
        <f t="shared" si="138"/>
        <v>1.1300126018846688</v>
      </c>
      <c r="G2959" s="27">
        <f t="shared" si="140"/>
        <v>216.00603969170697</v>
      </c>
      <c r="H2959" s="27" t="s">
        <v>23</v>
      </c>
    </row>
    <row r="2960" spans="1:8">
      <c r="A2960" s="27">
        <f t="shared" si="139"/>
        <v>2958</v>
      </c>
      <c r="B2960" s="27">
        <v>4</v>
      </c>
      <c r="C2960" s="22">
        <v>16611.48000063375</v>
      </c>
      <c r="D2960" s="23">
        <v>5.0191158386000204E-3</v>
      </c>
      <c r="E2960" s="24">
        <v>1.1470897563027735</v>
      </c>
      <c r="F2960" s="27">
        <f t="shared" si="138"/>
        <v>1.1315898413725023</v>
      </c>
      <c r="G2960" s="27">
        <f t="shared" si="140"/>
        <v>3.9908642631154434</v>
      </c>
      <c r="H2960" s="27" t="s">
        <v>23</v>
      </c>
    </row>
    <row r="2961" spans="1:8">
      <c r="A2961" s="27">
        <f t="shared" si="139"/>
        <v>2959</v>
      </c>
      <c r="B2961" s="27">
        <v>4</v>
      </c>
      <c r="C2961" s="22">
        <v>16789.46500122545</v>
      </c>
      <c r="D2961" s="23">
        <v>2.1142752240465301E-3</v>
      </c>
      <c r="E2961" s="24">
        <v>0.95953928815269984</v>
      </c>
      <c r="F2961" s="27">
        <f t="shared" si="138"/>
        <v>1.1266064267308351</v>
      </c>
      <c r="G2961" s="27">
        <f t="shared" si="140"/>
        <v>468.61795684899545</v>
      </c>
      <c r="H2961" s="27" t="s">
        <v>23</v>
      </c>
    </row>
    <row r="2962" spans="1:8">
      <c r="A2962" s="27">
        <f t="shared" si="139"/>
        <v>2960</v>
      </c>
      <c r="B2962" s="27">
        <v>4</v>
      </c>
      <c r="C2962" s="22">
        <v>17930.885001361348</v>
      </c>
      <c r="D2962" s="23">
        <v>1.06607665807855E-3</v>
      </c>
      <c r="E2962" s="24">
        <v>0.99348588608652078</v>
      </c>
      <c r="F2962" s="27">
        <f t="shared" si="138"/>
        <v>1.1248135776809371</v>
      </c>
      <c r="G2962" s="27">
        <f t="shared" si="140"/>
        <v>309.25330263612221</v>
      </c>
      <c r="H2962" s="27" t="s">
        <v>22</v>
      </c>
    </row>
    <row r="2963" spans="1:8">
      <c r="A2963" s="27">
        <f t="shared" si="139"/>
        <v>2961</v>
      </c>
      <c r="B2963" s="27">
        <v>4</v>
      </c>
      <c r="C2963" s="22">
        <v>20404.265000939351</v>
      </c>
      <c r="D2963" s="23">
        <v>-1.0115310640948999E-3</v>
      </c>
      <c r="E2963" s="24">
        <v>1.0143920109653417</v>
      </c>
      <c r="F2963" s="27">
        <f t="shared" si="138"/>
        <v>1.1212684446447045</v>
      </c>
      <c r="G2963" s="27">
        <f t="shared" si="140"/>
        <v>233.06918763142659</v>
      </c>
      <c r="H2963" s="27" t="s">
        <v>22</v>
      </c>
    </row>
    <row r="2964" spans="1:8">
      <c r="A2964" s="27">
        <f t="shared" si="139"/>
        <v>2962</v>
      </c>
      <c r="B2964" s="27">
        <v>4</v>
      </c>
      <c r="C2964" s="22">
        <v>21424.544997364301</v>
      </c>
      <c r="D2964" s="23">
        <v>-1.5916124607197699E-3</v>
      </c>
      <c r="E2964" s="24">
        <v>0.96331107647209357</v>
      </c>
      <c r="F2964" s="27">
        <f t="shared" si="138"/>
        <v>1.12028061764109</v>
      </c>
      <c r="G2964" s="27">
        <f t="shared" si="140"/>
        <v>527.88872360549169</v>
      </c>
      <c r="H2964" s="27" t="s">
        <v>22</v>
      </c>
    </row>
    <row r="2965" spans="1:8">
      <c r="A2965" s="27">
        <f t="shared" si="139"/>
        <v>2963</v>
      </c>
      <c r="B2965" s="27">
        <v>4</v>
      </c>
      <c r="C2965" s="22">
        <v>20916.014998525399</v>
      </c>
      <c r="D2965" s="23">
        <v>-1.8418813431630801E-3</v>
      </c>
      <c r="E2965" s="24">
        <v>1.0358318622071663</v>
      </c>
      <c r="F2965" s="27">
        <f t="shared" si="138"/>
        <v>1.1198547007754953</v>
      </c>
      <c r="G2965" s="27">
        <f t="shared" si="140"/>
        <v>147.66366496812901</v>
      </c>
      <c r="H2965" s="27" t="s">
        <v>23</v>
      </c>
    </row>
    <row r="2966" spans="1:8">
      <c r="A2966" s="27">
        <f t="shared" si="139"/>
        <v>2964</v>
      </c>
      <c r="B2966" s="27">
        <v>4</v>
      </c>
      <c r="C2966" s="22">
        <v>16094.500001075699</v>
      </c>
      <c r="D2966" s="23">
        <v>1.2460475734906299E-3</v>
      </c>
      <c r="E2966" s="24">
        <v>1.3390701417693307</v>
      </c>
      <c r="F2966" s="27">
        <f t="shared" si="138"/>
        <v>1.125121198686063</v>
      </c>
      <c r="G2966" s="27">
        <f t="shared" si="140"/>
        <v>736.71206119068586</v>
      </c>
      <c r="H2966" s="27" t="s">
        <v>22</v>
      </c>
    </row>
    <row r="2967" spans="1:8">
      <c r="A2967" s="27">
        <f t="shared" si="139"/>
        <v>2965</v>
      </c>
      <c r="B2967" s="27">
        <v>4</v>
      </c>
      <c r="C2967" s="22">
        <v>55529.459979653402</v>
      </c>
      <c r="D2967" s="23">
        <v>1.4680449869953101E-3</v>
      </c>
      <c r="E2967" s="24">
        <v>1.02555910543131</v>
      </c>
      <c r="F2967" s="27">
        <f t="shared" si="138"/>
        <v>1.1255007707135876</v>
      </c>
      <c r="G2967" s="27">
        <f t="shared" si="140"/>
        <v>554.64692968527652</v>
      </c>
      <c r="H2967" s="27" t="s">
        <v>23</v>
      </c>
    </row>
    <row r="2968" spans="1:8">
      <c r="A2968" s="27">
        <f t="shared" si="139"/>
        <v>2966</v>
      </c>
      <c r="B2968" s="27">
        <v>4</v>
      </c>
      <c r="C2968" s="22">
        <v>67608.529987096801</v>
      </c>
      <c r="D2968" s="23">
        <v>3.44024855923562E-3</v>
      </c>
      <c r="E2968" s="24">
        <v>1.263331690487925</v>
      </c>
      <c r="F2968" s="27">
        <f t="shared" si="138"/>
        <v>1.1288784789265962</v>
      </c>
      <c r="G2968" s="27">
        <f t="shared" si="140"/>
        <v>1222.2044305614745</v>
      </c>
      <c r="H2968" s="27" t="s">
        <v>22</v>
      </c>
    </row>
    <row r="2969" spans="1:8">
      <c r="A2969" s="27">
        <f t="shared" si="139"/>
        <v>2967</v>
      </c>
      <c r="B2969" s="27">
        <v>4</v>
      </c>
      <c r="C2969" s="22">
        <v>64477.610069274902</v>
      </c>
      <c r="D2969" s="23">
        <v>5.5750510961543797E-3</v>
      </c>
      <c r="E2969" s="24">
        <v>1.1991287512100677</v>
      </c>
      <c r="F2969" s="27">
        <f t="shared" si="138"/>
        <v>1.132546089118148</v>
      </c>
      <c r="G2969" s="27">
        <f t="shared" si="140"/>
        <v>285.84542230507367</v>
      </c>
      <c r="H2969" s="27" t="s">
        <v>22</v>
      </c>
    </row>
    <row r="2970" spans="1:8">
      <c r="A2970" s="27">
        <f t="shared" si="139"/>
        <v>2968</v>
      </c>
      <c r="B2970" s="27">
        <v>4</v>
      </c>
      <c r="C2970" s="22">
        <v>71591.0600407124</v>
      </c>
      <c r="D2970" s="23">
        <v>-1.9986082421919599E-3</v>
      </c>
      <c r="E2970" s="24">
        <v>1.1410445175818464</v>
      </c>
      <c r="F2970" s="27">
        <f t="shared" si="138"/>
        <v>1.1195880595844372</v>
      </c>
      <c r="G2970" s="27">
        <f t="shared" si="140"/>
        <v>32.959062854502854</v>
      </c>
      <c r="H2970" s="27" t="s">
        <v>23</v>
      </c>
    </row>
    <row r="2971" spans="1:8">
      <c r="A2971" s="27">
        <f t="shared" si="139"/>
        <v>2969</v>
      </c>
      <c r="B2971" s="27">
        <v>4</v>
      </c>
      <c r="C2971" s="22">
        <v>38289.820021271698</v>
      </c>
      <c r="D2971" s="23">
        <v>-2.5280230985427598E-3</v>
      </c>
      <c r="E2971" s="24">
        <v>0.92319465141568324</v>
      </c>
      <c r="F2971" s="27">
        <f t="shared" si="138"/>
        <v>1.1186878296443648</v>
      </c>
      <c r="G2971" s="27">
        <f t="shared" si="140"/>
        <v>1463.3443645310458</v>
      </c>
      <c r="H2971" s="27" t="s">
        <v>22</v>
      </c>
    </row>
    <row r="2972" spans="1:8">
      <c r="A2972" s="27">
        <f t="shared" si="139"/>
        <v>2970</v>
      </c>
      <c r="B2972" s="27">
        <v>4</v>
      </c>
      <c r="C2972" s="22">
        <v>79236.670046031504</v>
      </c>
      <c r="D2972" s="23">
        <v>3.5961773337936903E-2</v>
      </c>
      <c r="E2972" s="24">
        <v>1.2729909839278715</v>
      </c>
      <c r="F2972" s="27">
        <f t="shared" si="138"/>
        <v>1.1860613540667688</v>
      </c>
      <c r="G2972" s="27">
        <f t="shared" si="140"/>
        <v>598.77254214197046</v>
      </c>
      <c r="H2972" s="27" t="s">
        <v>22</v>
      </c>
    </row>
    <row r="2973" spans="1:8">
      <c r="A2973" s="27">
        <f t="shared" si="139"/>
        <v>2971</v>
      </c>
      <c r="B2973" s="27">
        <v>4</v>
      </c>
      <c r="C2973" s="22">
        <v>36120.795026481152</v>
      </c>
      <c r="D2973" s="23">
        <v>7.5150676334787602E-3</v>
      </c>
      <c r="E2973" s="24">
        <v>1.0801720430107526</v>
      </c>
      <c r="F2973" s="27">
        <f t="shared" si="138"/>
        <v>1.1358893886219805</v>
      </c>
      <c r="G2973" s="27">
        <f t="shared" si="140"/>
        <v>112.13421248100909</v>
      </c>
      <c r="H2973" s="27" t="s">
        <v>23</v>
      </c>
    </row>
    <row r="2974" spans="1:8">
      <c r="A2974" s="27">
        <f t="shared" si="139"/>
        <v>2972</v>
      </c>
      <c r="B2974" s="27">
        <v>4</v>
      </c>
      <c r="C2974" s="22">
        <v>43236.970000840702</v>
      </c>
      <c r="D2974" s="23">
        <v>5.4725155725612899E-3</v>
      </c>
      <c r="E2974" s="24">
        <v>1.1093082835183603</v>
      </c>
      <c r="F2974" s="27">
        <f t="shared" si="138"/>
        <v>1.1323696600502622</v>
      </c>
      <c r="G2974" s="27">
        <f t="shared" si="140"/>
        <v>22.994591829867574</v>
      </c>
      <c r="H2974" s="27" t="s">
        <v>22</v>
      </c>
    </row>
    <row r="2975" spans="1:8">
      <c r="A2975" s="27">
        <f t="shared" si="139"/>
        <v>2973</v>
      </c>
      <c r="B2975" s="27">
        <v>4</v>
      </c>
      <c r="C2975" s="22">
        <v>20396.6099986136</v>
      </c>
      <c r="D2975" s="23">
        <v>2.17220050020508E-3</v>
      </c>
      <c r="E2975" s="24">
        <v>1.1394262515590989</v>
      </c>
      <c r="F2975" s="27">
        <f t="shared" si="138"/>
        <v>1.1267055859686852</v>
      </c>
      <c r="G2975" s="27">
        <f t="shared" si="140"/>
        <v>3.3004842402845513</v>
      </c>
      <c r="H2975" s="27" t="s">
        <v>23</v>
      </c>
    </row>
    <row r="2976" spans="1:8">
      <c r="A2976" s="27">
        <f t="shared" si="139"/>
        <v>2974</v>
      </c>
      <c r="B2976" s="27">
        <v>4</v>
      </c>
      <c r="C2976" s="22">
        <v>21693.690001189701</v>
      </c>
      <c r="D2976" s="23">
        <v>1.4134498743689299E-3</v>
      </c>
      <c r="E2976" s="24">
        <v>0.98572512240535137</v>
      </c>
      <c r="F2976" s="27">
        <f t="shared" si="138"/>
        <v>1.1254074119091737</v>
      </c>
      <c r="G2976" s="27">
        <f t="shared" si="140"/>
        <v>423.26866613952899</v>
      </c>
      <c r="H2976" s="27" t="s">
        <v>22</v>
      </c>
    </row>
    <row r="2977" spans="1:8">
      <c r="A2977" s="27">
        <f t="shared" si="139"/>
        <v>2975</v>
      </c>
      <c r="B2977" s="27">
        <v>4</v>
      </c>
      <c r="C2977" s="22">
        <v>20197.8200017214</v>
      </c>
      <c r="D2977" s="23">
        <v>9.9973851096862702E-4</v>
      </c>
      <c r="E2977" s="24">
        <v>1.1981884414689377</v>
      </c>
      <c r="F2977" s="27">
        <f t="shared" si="138"/>
        <v>1.1247002083114808</v>
      </c>
      <c r="G2977" s="27">
        <f t="shared" si="140"/>
        <v>109.07873920941287</v>
      </c>
      <c r="H2977" s="27" t="s">
        <v>22</v>
      </c>
    </row>
    <row r="2978" spans="1:8">
      <c r="A2978" s="27">
        <f t="shared" si="139"/>
        <v>2976</v>
      </c>
      <c r="B2978" s="27">
        <v>4</v>
      </c>
      <c r="C2978" s="22">
        <v>25081.889999300249</v>
      </c>
      <c r="D2978" s="23">
        <v>-1.07193211814386E-3</v>
      </c>
      <c r="E2978" s="24">
        <v>0.92863825467285066</v>
      </c>
      <c r="F2978" s="27">
        <f t="shared" si="138"/>
        <v>1.1211655464108803</v>
      </c>
      <c r="G2978" s="27">
        <f t="shared" si="140"/>
        <v>929.70434839143104</v>
      </c>
      <c r="H2978" s="27" t="s">
        <v>22</v>
      </c>
    </row>
    <row r="2979" spans="1:8">
      <c r="A2979" s="27">
        <f t="shared" si="139"/>
        <v>2977</v>
      </c>
      <c r="B2979" s="27">
        <v>4</v>
      </c>
      <c r="C2979" s="22">
        <v>22399.134999603051</v>
      </c>
      <c r="D2979" s="23">
        <v>2.0150598143301702E-3</v>
      </c>
      <c r="E2979" s="24">
        <v>1.1375615406892556</v>
      </c>
      <c r="F2979" s="27">
        <f t="shared" si="138"/>
        <v>1.1264366053564443</v>
      </c>
      <c r="G2979" s="27">
        <f t="shared" si="140"/>
        <v>2.7722107138966878</v>
      </c>
      <c r="H2979" s="27" t="s">
        <v>23</v>
      </c>
    </row>
    <row r="2980" spans="1:8">
      <c r="A2980" s="27">
        <f t="shared" si="139"/>
        <v>2978</v>
      </c>
      <c r="B2980" s="27">
        <v>4</v>
      </c>
      <c r="C2980" s="22">
        <v>21485.774997621749</v>
      </c>
      <c r="D2980" s="23">
        <v>8.3079109250876703E-4</v>
      </c>
      <c r="E2980" s="24">
        <v>1.1412481750133252</v>
      </c>
      <c r="F2980" s="27">
        <f t="shared" si="138"/>
        <v>1.1244115352046657</v>
      </c>
      <c r="G2980" s="27">
        <f t="shared" si="140"/>
        <v>6.0906250648667024</v>
      </c>
      <c r="H2980" s="27" t="s">
        <v>22</v>
      </c>
    </row>
    <row r="2981" spans="1:8">
      <c r="A2981" s="27">
        <f t="shared" si="139"/>
        <v>2979</v>
      </c>
      <c r="B2981" s="27">
        <v>4</v>
      </c>
      <c r="C2981" s="22">
        <v>15193.72499877215</v>
      </c>
      <c r="D2981" s="23">
        <v>1.12411844606335E-3</v>
      </c>
      <c r="E2981" s="24">
        <v>1.0274885874741371</v>
      </c>
      <c r="F2981" s="27">
        <f t="shared" si="138"/>
        <v>1.1249127782614863</v>
      </c>
      <c r="G2981" s="27">
        <f t="shared" si="140"/>
        <v>144.21082984424231</v>
      </c>
      <c r="H2981" s="27" t="s">
        <v>23</v>
      </c>
    </row>
    <row r="2982" spans="1:8">
      <c r="A2982" s="27">
        <f t="shared" si="139"/>
        <v>2980</v>
      </c>
      <c r="B2982" s="27">
        <v>4</v>
      </c>
      <c r="C2982" s="22">
        <v>21865.1950019002</v>
      </c>
      <c r="D2982" s="23">
        <v>5.9832139577133698E-3</v>
      </c>
      <c r="E2982" s="24">
        <v>1.0152210127564409</v>
      </c>
      <c r="F2982" s="27">
        <f t="shared" si="138"/>
        <v>1.1332486723424973</v>
      </c>
      <c r="G2982" s="27">
        <f t="shared" si="140"/>
        <v>304.59372054378406</v>
      </c>
      <c r="H2982" s="27" t="s">
        <v>22</v>
      </c>
    </row>
    <row r="2983" spans="1:8">
      <c r="A2983" s="27">
        <f t="shared" si="139"/>
        <v>2981</v>
      </c>
      <c r="B2983" s="27">
        <v>4</v>
      </c>
      <c r="C2983" s="22">
        <v>21175.200001508001</v>
      </c>
      <c r="D2983" s="23">
        <v>4.451115821471E-3</v>
      </c>
      <c r="E2983" s="24">
        <v>1.1229021308693192</v>
      </c>
      <c r="F2983" s="27">
        <f t="shared" si="138"/>
        <v>1.1306136752525386</v>
      </c>
      <c r="G2983" s="27">
        <f t="shared" si="140"/>
        <v>1.2592450313701673</v>
      </c>
      <c r="H2983" s="27" t="s">
        <v>22</v>
      </c>
    </row>
    <row r="2984" spans="1:8">
      <c r="A2984" s="27">
        <f t="shared" si="139"/>
        <v>2982</v>
      </c>
      <c r="B2984" s="27">
        <v>4</v>
      </c>
      <c r="C2984" s="22">
        <v>21602.74499991535</v>
      </c>
      <c r="D2984" s="23">
        <v>1.3938041207323601E-3</v>
      </c>
      <c r="E2984" s="24">
        <v>0.98953048611751682</v>
      </c>
      <c r="F2984" s="27">
        <f t="shared" si="138"/>
        <v>1.1253738191471068</v>
      </c>
      <c r="G2984" s="27">
        <f t="shared" si="140"/>
        <v>398.64433498948853</v>
      </c>
      <c r="H2984" s="27" t="s">
        <v>23</v>
      </c>
    </row>
    <row r="2985" spans="1:8">
      <c r="A2985" s="27">
        <f t="shared" si="139"/>
        <v>2983</v>
      </c>
      <c r="B2985" s="27">
        <v>4</v>
      </c>
      <c r="C2985" s="22">
        <v>23559.610001415</v>
      </c>
      <c r="D2985" s="23">
        <v>1.4291337209635299E-3</v>
      </c>
      <c r="E2985" s="24">
        <v>1.0190661808321329</v>
      </c>
      <c r="F2985" s="27">
        <f t="shared" si="138"/>
        <v>1.1254342308278011</v>
      </c>
      <c r="G2985" s="27">
        <f t="shared" si="140"/>
        <v>266.55724562360228</v>
      </c>
      <c r="H2985" s="27" t="s">
        <v>23</v>
      </c>
    </row>
    <row r="2986" spans="1:8">
      <c r="A2986" s="27">
        <f t="shared" si="139"/>
        <v>2984</v>
      </c>
      <c r="B2986" s="27">
        <v>4</v>
      </c>
      <c r="C2986" s="22">
        <v>27342.390000626448</v>
      </c>
      <c r="D2986" s="23">
        <v>-9.6932918958042699E-4</v>
      </c>
      <c r="E2986" s="24">
        <v>0.97112803374787704</v>
      </c>
      <c r="F2986" s="27">
        <f t="shared" si="138"/>
        <v>1.12134034466235</v>
      </c>
      <c r="G2986" s="27">
        <f t="shared" si="140"/>
        <v>616.94653384507262</v>
      </c>
      <c r="H2986" s="27" t="s">
        <v>22</v>
      </c>
    </row>
    <row r="2987" spans="1:8">
      <c r="A2987" s="27">
        <f t="shared" si="139"/>
        <v>2985</v>
      </c>
      <c r="B2987" s="27">
        <v>4</v>
      </c>
      <c r="C2987" s="22">
        <v>28125.144998848449</v>
      </c>
      <c r="D2987" s="23">
        <v>-2.2168818365519601E-3</v>
      </c>
      <c r="E2987" s="24">
        <v>0.98145294148907902</v>
      </c>
      <c r="F2987" s="27">
        <f t="shared" si="138"/>
        <v>1.1192168141040255</v>
      </c>
      <c r="G2987" s="27">
        <f t="shared" si="140"/>
        <v>533.78388123142668</v>
      </c>
      <c r="H2987" s="27" t="s">
        <v>22</v>
      </c>
    </row>
    <row r="2988" spans="1:8">
      <c r="A2988" s="27">
        <f t="shared" si="139"/>
        <v>2986</v>
      </c>
      <c r="B2988" s="27">
        <v>4</v>
      </c>
      <c r="C2988" s="22">
        <v>28113.959999561299</v>
      </c>
      <c r="D2988" s="23">
        <v>-1.70368875863559E-3</v>
      </c>
      <c r="E2988" s="24">
        <v>1.0587838557381704</v>
      </c>
      <c r="F2988" s="27">
        <f t="shared" si="138"/>
        <v>1.1200898620162782</v>
      </c>
      <c r="G2988" s="27">
        <f t="shared" si="140"/>
        <v>105.66424963315221</v>
      </c>
      <c r="H2988" s="27" t="s">
        <v>22</v>
      </c>
    </row>
    <row r="2989" spans="1:8">
      <c r="A2989" s="27">
        <f t="shared" si="139"/>
        <v>2987</v>
      </c>
      <c r="B2989" s="27">
        <v>4</v>
      </c>
      <c r="C2989" s="22">
        <v>42171.430001735702</v>
      </c>
      <c r="D2989" s="23">
        <v>5.7607952016502603E-4</v>
      </c>
      <c r="E2989" s="24">
        <v>1.0476472259041849</v>
      </c>
      <c r="F2989" s="27">
        <f t="shared" si="138"/>
        <v>1.1239764606696807</v>
      </c>
      <c r="G2989" s="27">
        <f t="shared" si="140"/>
        <v>245.6971646163866</v>
      </c>
      <c r="H2989" s="27" t="s">
        <v>22</v>
      </c>
    </row>
    <row r="2990" spans="1:8">
      <c r="A2990" s="27">
        <f t="shared" si="139"/>
        <v>2988</v>
      </c>
      <c r="B2990" s="27">
        <v>4</v>
      </c>
      <c r="C2990" s="22">
        <v>46453.7399993539</v>
      </c>
      <c r="D2990" s="23">
        <v>3.7292091112601298E-3</v>
      </c>
      <c r="E2990" s="24">
        <v>1.1456454681269548</v>
      </c>
      <c r="F2990" s="27">
        <f t="shared" si="138"/>
        <v>1.1293742199108034</v>
      </c>
      <c r="G2990" s="27">
        <f t="shared" si="140"/>
        <v>12.298791112852369</v>
      </c>
      <c r="H2990" s="27" t="s">
        <v>23</v>
      </c>
    </row>
    <row r="2991" spans="1:8">
      <c r="A2991" s="27">
        <f t="shared" si="139"/>
        <v>2989</v>
      </c>
      <c r="B2991" s="27">
        <v>4</v>
      </c>
      <c r="C2991" s="22">
        <v>45426.070000499501</v>
      </c>
      <c r="D2991" s="23">
        <v>1.15424648757909E-3</v>
      </c>
      <c r="E2991" s="24">
        <v>0.97650933040614707</v>
      </c>
      <c r="F2991" s="27">
        <f t="shared" si="138"/>
        <v>1.1249642742527697</v>
      </c>
      <c r="G2991" s="27">
        <f t="shared" si="140"/>
        <v>1001.139267364774</v>
      </c>
      <c r="H2991" s="27" t="s">
        <v>22</v>
      </c>
    </row>
    <row r="2992" spans="1:8">
      <c r="A2992" s="27">
        <f t="shared" si="139"/>
        <v>2990</v>
      </c>
      <c r="B2992" s="27">
        <v>4</v>
      </c>
      <c r="C2992" s="22">
        <v>46652.515000700951</v>
      </c>
      <c r="D2992" s="23">
        <v>1.56566939824267E-3</v>
      </c>
      <c r="E2992" s="24">
        <v>0.98415347906568651</v>
      </c>
      <c r="F2992" s="27">
        <f t="shared" si="138"/>
        <v>1.1256677298407467</v>
      </c>
      <c r="G2992" s="27">
        <f t="shared" si="140"/>
        <v>934.27647610991812</v>
      </c>
      <c r="H2992" s="27" t="s">
        <v>23</v>
      </c>
    </row>
    <row r="2993" spans="1:8">
      <c r="A2993" s="27">
        <f t="shared" si="139"/>
        <v>2991</v>
      </c>
      <c r="B2993" s="27">
        <v>4</v>
      </c>
      <c r="C2993" s="22">
        <v>52159.749996751503</v>
      </c>
      <c r="D2993" s="23">
        <v>-8.4524186323458499E-4</v>
      </c>
      <c r="E2993" s="24">
        <v>0.81149762062064934</v>
      </c>
      <c r="F2993" s="27">
        <f t="shared" si="138"/>
        <v>1.121551780960949</v>
      </c>
      <c r="G2993" s="27">
        <f t="shared" si="140"/>
        <v>5014.3036213722853</v>
      </c>
      <c r="H2993" s="27" t="s">
        <v>23</v>
      </c>
    </row>
    <row r="2994" spans="1:8">
      <c r="A2994" s="27">
        <f t="shared" si="139"/>
        <v>2992</v>
      </c>
      <c r="B2994" s="27">
        <v>4</v>
      </c>
      <c r="C2994" s="22">
        <v>49997.1649954319</v>
      </c>
      <c r="D2994" s="23">
        <v>-1.8905669603585099E-3</v>
      </c>
      <c r="E2994" s="24">
        <v>0.99416953206757364</v>
      </c>
      <c r="F2994" s="27">
        <f t="shared" si="138"/>
        <v>1.119771864602686</v>
      </c>
      <c r="G2994" s="27">
        <f t="shared" si="140"/>
        <v>788.75257203424576</v>
      </c>
      <c r="H2994" s="27" t="s">
        <v>22</v>
      </c>
    </row>
    <row r="2995" spans="1:8">
      <c r="A2995" s="27">
        <f t="shared" si="139"/>
        <v>2993</v>
      </c>
      <c r="B2995" s="27">
        <v>4</v>
      </c>
      <c r="C2995" s="22">
        <v>45373.034995585702</v>
      </c>
      <c r="D2995" s="23">
        <v>-1.7395083751503E-3</v>
      </c>
      <c r="E2995" s="24">
        <v>1.061764511800805</v>
      </c>
      <c r="F2995" s="27">
        <f t="shared" si="138"/>
        <v>1.1200289033142172</v>
      </c>
      <c r="G2995" s="27">
        <f t="shared" si="140"/>
        <v>154.0296258959327</v>
      </c>
      <c r="H2995" s="27" t="s">
        <v>23</v>
      </c>
    </row>
    <row r="2996" spans="1:8">
      <c r="A2996" s="27">
        <f t="shared" si="139"/>
        <v>2994</v>
      </c>
      <c r="B2996" s="27">
        <v>4</v>
      </c>
      <c r="C2996" s="22">
        <v>48970.6399743855</v>
      </c>
      <c r="D2996" s="23">
        <v>1.6279717374086899E-2</v>
      </c>
      <c r="E2996" s="24">
        <v>1.5315844830786365</v>
      </c>
      <c r="F2996" s="27">
        <f t="shared" si="138"/>
        <v>1.1511172638691367</v>
      </c>
      <c r="G2996" s="27">
        <f t="shared" si="140"/>
        <v>7088.7599202979745</v>
      </c>
      <c r="H2996" s="27" t="s">
        <v>23</v>
      </c>
    </row>
    <row r="2997" spans="1:8">
      <c r="A2997" s="27">
        <f t="shared" si="139"/>
        <v>2995</v>
      </c>
      <c r="B2997" s="27">
        <v>4</v>
      </c>
      <c r="C2997" s="22">
        <v>6652.7600187957296</v>
      </c>
      <c r="D2997" s="23">
        <v>0.101343081267409</v>
      </c>
      <c r="E2997" s="24">
        <v>0.76189392214887319</v>
      </c>
      <c r="F2997" s="27">
        <f t="shared" si="138"/>
        <v>1.3099366253859777</v>
      </c>
      <c r="G2997" s="27">
        <f t="shared" si="140"/>
        <v>1998.1618242659586</v>
      </c>
      <c r="H2997" s="27" t="s">
        <v>23</v>
      </c>
    </row>
    <row r="2998" spans="1:8">
      <c r="A2998" s="27">
        <f t="shared" si="139"/>
        <v>2996</v>
      </c>
      <c r="B2998" s="27">
        <v>4</v>
      </c>
      <c r="C2998" s="22">
        <v>13448.669998884199</v>
      </c>
      <c r="D2998" s="23">
        <v>0.19381641686817699</v>
      </c>
      <c r="E2998" s="24">
        <v>1.0885735623599702</v>
      </c>
      <c r="F2998" s="27">
        <f t="shared" si="138"/>
        <v>1.5075461535935348</v>
      </c>
      <c r="G2998" s="27">
        <f t="shared" si="140"/>
        <v>2360.7530673781171</v>
      </c>
      <c r="H2998" s="27" t="s">
        <v>22</v>
      </c>
    </row>
    <row r="2999" spans="1:8">
      <c r="A2999" s="27">
        <f t="shared" si="139"/>
        <v>2997</v>
      </c>
      <c r="B2999" s="27">
        <v>4</v>
      </c>
      <c r="C2999" s="22">
        <v>9835.2949999868997</v>
      </c>
      <c r="D2999" s="23">
        <v>4.66537003417583E-3</v>
      </c>
      <c r="E2999" s="24">
        <v>1.0928023568852543</v>
      </c>
      <c r="F2999" s="27">
        <f t="shared" si="138"/>
        <v>1.1309817940773215</v>
      </c>
      <c r="G2999" s="27">
        <f t="shared" si="140"/>
        <v>14.336608800481102</v>
      </c>
      <c r="H2999" s="27" t="s">
        <v>23</v>
      </c>
    </row>
    <row r="3000" spans="1:8">
      <c r="A3000" s="27">
        <f t="shared" si="139"/>
        <v>2998</v>
      </c>
      <c r="B3000" s="27">
        <v>4</v>
      </c>
      <c r="C3000" s="22">
        <v>11484.255000650899</v>
      </c>
      <c r="D3000" s="23">
        <v>-7.9624818118784397E-4</v>
      </c>
      <c r="E3000" s="24">
        <v>0.99521905424200274</v>
      </c>
      <c r="F3000" s="27">
        <f t="shared" si="138"/>
        <v>1.1216352738145732</v>
      </c>
      <c r="G3000" s="27">
        <f t="shared" si="140"/>
        <v>183.53057477844527</v>
      </c>
      <c r="H3000" s="27" t="s">
        <v>23</v>
      </c>
    </row>
    <row r="3001" spans="1:8">
      <c r="A3001" s="27">
        <f t="shared" si="139"/>
        <v>2999</v>
      </c>
      <c r="B3001" s="27">
        <v>4</v>
      </c>
      <c r="C3001" s="22">
        <v>35891.460001349398</v>
      </c>
      <c r="D3001" s="23">
        <v>0.126546930134359</v>
      </c>
      <c r="E3001" s="24">
        <v>1.1802425242841725</v>
      </c>
      <c r="F3001" s="27">
        <f t="shared" si="138"/>
        <v>1.3610733662063503</v>
      </c>
      <c r="G3001" s="27">
        <f t="shared" si="140"/>
        <v>1173.6433265197554</v>
      </c>
      <c r="H3001" s="27" t="s">
        <v>22</v>
      </c>
    </row>
    <row r="3002" spans="1:8">
      <c r="A3002" s="27">
        <f t="shared" si="139"/>
        <v>3000</v>
      </c>
      <c r="B3002" s="27">
        <v>4</v>
      </c>
      <c r="C3002" s="22">
        <v>12027.394999414701</v>
      </c>
      <c r="D3002" s="23">
        <v>-1.0415959880493699E-3</v>
      </c>
      <c r="E3002" s="24">
        <v>0.96364240059765915</v>
      </c>
      <c r="F3002" s="27">
        <f t="shared" si="138"/>
        <v>1.121217225358538</v>
      </c>
      <c r="G3002" s="27">
        <f t="shared" si="140"/>
        <v>298.63811783331687</v>
      </c>
      <c r="H3002" s="27" t="s">
        <v>23</v>
      </c>
    </row>
    <row r="3003" spans="1:8">
      <c r="A3003" s="27">
        <f t="shared" si="139"/>
        <v>3001</v>
      </c>
      <c r="B3003" s="27">
        <v>4</v>
      </c>
      <c r="C3003" s="22">
        <v>11357.889998644599</v>
      </c>
      <c r="D3003" s="23">
        <v>2.7803409491190699E-3</v>
      </c>
      <c r="E3003" s="24">
        <v>1.0790591739301827</v>
      </c>
      <c r="F3003" s="27">
        <f t="shared" si="138"/>
        <v>1.1277471566124826</v>
      </c>
      <c r="G3003" s="27">
        <f t="shared" si="140"/>
        <v>26.924101511462492</v>
      </c>
      <c r="H3003" s="27" t="s">
        <v>23</v>
      </c>
    </row>
    <row r="3004" spans="1:8">
      <c r="A3004" s="27">
        <f t="shared" si="139"/>
        <v>3002</v>
      </c>
      <c r="B3004" s="27">
        <v>4</v>
      </c>
      <c r="C3004" s="22">
        <v>10537.259999781851</v>
      </c>
      <c r="D3004" s="23">
        <v>-3.3567798258619897E-4</v>
      </c>
      <c r="E3004" s="24">
        <v>0.93318179665672207</v>
      </c>
      <c r="F3004" s="27">
        <f t="shared" si="138"/>
        <v>1.1224204609765012</v>
      </c>
      <c r="G3004" s="27">
        <f t="shared" si="140"/>
        <v>377.35268476175497</v>
      </c>
      <c r="H3004" s="27" t="s">
        <v>22</v>
      </c>
    </row>
    <row r="3005" spans="1:8">
      <c r="A3005" s="27">
        <f t="shared" si="139"/>
        <v>3003</v>
      </c>
      <c r="B3005" s="27">
        <v>4</v>
      </c>
      <c r="C3005" s="22">
        <v>10324.55999833345</v>
      </c>
      <c r="D3005" s="23">
        <v>2.3217409680564398E-3</v>
      </c>
      <c r="E3005" s="24">
        <v>1.0746628131021194</v>
      </c>
      <c r="F3005" s="27">
        <f t="shared" si="138"/>
        <v>1.1269616167921923</v>
      </c>
      <c r="G3005" s="27">
        <f t="shared" si="140"/>
        <v>28.239373778937022</v>
      </c>
      <c r="H3005" s="27" t="s">
        <v>23</v>
      </c>
    </row>
    <row r="3006" spans="1:8">
      <c r="A3006" s="27">
        <f t="shared" si="139"/>
        <v>3004</v>
      </c>
      <c r="B3006" s="27">
        <v>4</v>
      </c>
      <c r="C3006" s="22">
        <v>279670.17023909098</v>
      </c>
      <c r="D3006" s="23">
        <v>0.26383412406555701</v>
      </c>
      <c r="E3006" s="24">
        <v>1.2720282450392952</v>
      </c>
      <c r="F3006" s="27">
        <f t="shared" si="138"/>
        <v>1.6767687253630674</v>
      </c>
      <c r="G3006" s="27">
        <f t="shared" si="140"/>
        <v>45814.128780637038</v>
      </c>
      <c r="H3006" s="27" t="s">
        <v>22</v>
      </c>
    </row>
    <row r="3007" spans="1:8">
      <c r="A3007" s="27">
        <f t="shared" si="139"/>
        <v>3005</v>
      </c>
      <c r="B3007" s="27">
        <v>4</v>
      </c>
      <c r="C3007" s="22">
        <v>276257.51007401902</v>
      </c>
      <c r="D3007" s="23">
        <v>5.2956835411406501E-4</v>
      </c>
      <c r="E3007" s="24">
        <v>1.0918569626444918</v>
      </c>
      <c r="F3007" s="27">
        <f t="shared" si="138"/>
        <v>1.1238970328156508</v>
      </c>
      <c r="G3007" s="27">
        <f t="shared" si="140"/>
        <v>283.59659376560387</v>
      </c>
      <c r="H3007" s="27" t="s">
        <v>23</v>
      </c>
    </row>
    <row r="3008" spans="1:8">
      <c r="A3008" s="27">
        <f t="shared" si="139"/>
        <v>3006</v>
      </c>
      <c r="B3008" s="27">
        <v>4</v>
      </c>
      <c r="C3008" s="22">
        <v>58370.219997227199</v>
      </c>
      <c r="D3008" s="23">
        <v>4.9359267131695002E-3</v>
      </c>
      <c r="E3008" s="24">
        <v>1.1156759159528817</v>
      </c>
      <c r="F3008" s="27">
        <f t="shared" si="138"/>
        <v>1.1314468196899383</v>
      </c>
      <c r="G3008" s="27">
        <f t="shared" si="140"/>
        <v>14.517923109395584</v>
      </c>
      <c r="H3008" s="27" t="s">
        <v>23</v>
      </c>
    </row>
    <row r="3009" spans="1:8">
      <c r="A3009" s="27">
        <f t="shared" si="139"/>
        <v>3007</v>
      </c>
      <c r="B3009" s="27">
        <v>4</v>
      </c>
      <c r="C3009" s="22">
        <v>27743.689997255799</v>
      </c>
      <c r="D3009" s="23">
        <v>1.5768807444406199E-3</v>
      </c>
      <c r="E3009" s="24">
        <v>1.1963444032670096</v>
      </c>
      <c r="F3009" s="27">
        <f t="shared" si="138"/>
        <v>1.1256869052839071</v>
      </c>
      <c r="G3009" s="27">
        <f t="shared" si="140"/>
        <v>138.50987351393738</v>
      </c>
      <c r="H3009" s="27" t="s">
        <v>22</v>
      </c>
    </row>
    <row r="3010" spans="1:8">
      <c r="A3010" s="27">
        <f t="shared" si="139"/>
        <v>3008</v>
      </c>
      <c r="B3010" s="27">
        <v>4</v>
      </c>
      <c r="C3010" s="22">
        <v>29052.129997611049</v>
      </c>
      <c r="D3010" s="23">
        <v>1.1008014633961799E-3</v>
      </c>
      <c r="E3010" s="24">
        <v>0.88874008447512109</v>
      </c>
      <c r="F3010" s="27">
        <f t="shared" si="138"/>
        <v>1.124872925608468</v>
      </c>
      <c r="G3010" s="27">
        <f t="shared" si="140"/>
        <v>1619.9095430601164</v>
      </c>
      <c r="H3010" s="27" t="s">
        <v>23</v>
      </c>
    </row>
    <row r="3011" spans="1:8">
      <c r="A3011" s="27">
        <f t="shared" si="139"/>
        <v>3009</v>
      </c>
      <c r="B3011" s="27">
        <v>4</v>
      </c>
      <c r="C3011" s="22">
        <v>22511.075002670299</v>
      </c>
      <c r="D3011" s="23">
        <v>9.6342943079374705E-5</v>
      </c>
      <c r="E3011" s="24">
        <v>1.2676466693153225</v>
      </c>
      <c r="F3011" s="27">
        <f t="shared" ref="F3011:F3074" si="141">$K$2*EXP($K$3*D3011)</f>
        <v>1.1231574765005565</v>
      </c>
      <c r="G3011" s="27">
        <f t="shared" si="140"/>
        <v>469.96656814141335</v>
      </c>
      <c r="H3011" s="27" t="s">
        <v>22</v>
      </c>
    </row>
    <row r="3012" spans="1:8">
      <c r="A3012" s="27">
        <f t="shared" ref="A3012:A3075" si="142">A3011+1</f>
        <v>3010</v>
      </c>
      <c r="B3012" s="27">
        <v>4</v>
      </c>
      <c r="C3012" s="22">
        <v>28718.624998569499</v>
      </c>
      <c r="D3012" s="23">
        <v>-1.00266456315883E-3</v>
      </c>
      <c r="E3012" s="24">
        <v>0.92131432545201664</v>
      </c>
      <c r="F3012" s="27">
        <f t="shared" si="141"/>
        <v>1.1212835502635063</v>
      </c>
      <c r="G3012" s="27">
        <f t="shared" ref="G3012:G3075" si="143">C3012*(E3012-F3012)^2</f>
        <v>1148.3914987033061</v>
      </c>
      <c r="H3012" s="27" t="s">
        <v>23</v>
      </c>
    </row>
    <row r="3013" spans="1:8">
      <c r="A3013" s="27">
        <f t="shared" si="142"/>
        <v>3011</v>
      </c>
      <c r="B3013" s="27">
        <v>4</v>
      </c>
      <c r="C3013" s="22">
        <v>21668.98999866845</v>
      </c>
      <c r="D3013" s="23">
        <v>9.7344012563892299E-4</v>
      </c>
      <c r="E3013" s="24">
        <v>1.115586448167925</v>
      </c>
      <c r="F3013" s="27">
        <f t="shared" si="141"/>
        <v>1.1246552685343414</v>
      </c>
      <c r="G3013" s="27">
        <f t="shared" si="143"/>
        <v>1.782133640459221</v>
      </c>
      <c r="H3013" s="27" t="s">
        <v>23</v>
      </c>
    </row>
    <row r="3014" spans="1:8">
      <c r="A3014" s="27">
        <f t="shared" si="142"/>
        <v>3012</v>
      </c>
      <c r="B3014" s="27">
        <v>4</v>
      </c>
      <c r="C3014" s="22">
        <v>18743.8449998051</v>
      </c>
      <c r="D3014" s="23">
        <v>5.0025464667474695E-4</v>
      </c>
      <c r="E3014" s="24">
        <v>1.1360242340499029</v>
      </c>
      <c r="F3014" s="27">
        <f t="shared" si="141"/>
        <v>1.1238469762173084</v>
      </c>
      <c r="G3014" s="27">
        <f t="shared" si="143"/>
        <v>2.7794424580797026</v>
      </c>
      <c r="H3014" s="27" t="s">
        <v>23</v>
      </c>
    </row>
    <row r="3015" spans="1:8">
      <c r="A3015" s="27">
        <f t="shared" si="142"/>
        <v>3013</v>
      </c>
      <c r="B3015" s="27">
        <v>4</v>
      </c>
      <c r="C3015" s="22">
        <v>54902.9299998879</v>
      </c>
      <c r="D3015" s="23">
        <v>6.2629080478212697E-3</v>
      </c>
      <c r="E3015" s="24">
        <v>1.1246137627685484</v>
      </c>
      <c r="F3015" s="27">
        <f t="shared" si="141"/>
        <v>1.1337303699884762</v>
      </c>
      <c r="G3015" s="27">
        <f t="shared" si="143"/>
        <v>4.5631212631093225</v>
      </c>
      <c r="H3015" s="27" t="s">
        <v>23</v>
      </c>
    </row>
    <row r="3016" spans="1:8">
      <c r="A3016" s="27">
        <f t="shared" si="142"/>
        <v>3014</v>
      </c>
      <c r="B3016" s="27">
        <v>4</v>
      </c>
      <c r="C3016" s="22">
        <v>26540.759996444001</v>
      </c>
      <c r="D3016" s="23">
        <v>2.2897670475612499E-3</v>
      </c>
      <c r="E3016" s="24">
        <v>1.1830148939371146</v>
      </c>
      <c r="F3016" s="27">
        <f t="shared" si="141"/>
        <v>1.1269068687999328</v>
      </c>
      <c r="G3016" s="27">
        <f t="shared" si="143"/>
        <v>83.553244819222869</v>
      </c>
      <c r="H3016" s="27" t="s">
        <v>22</v>
      </c>
    </row>
    <row r="3017" spans="1:8">
      <c r="A3017" s="27">
        <f t="shared" si="142"/>
        <v>3015</v>
      </c>
      <c r="B3017" s="27">
        <v>4</v>
      </c>
      <c r="C3017" s="22">
        <v>28111.400005891901</v>
      </c>
      <c r="D3017" s="23">
        <v>2.0803539626220199E-3</v>
      </c>
      <c r="E3017" s="24">
        <v>0.94097197587797088</v>
      </c>
      <c r="F3017" s="27">
        <f t="shared" si="141"/>
        <v>1.1265483627566768</v>
      </c>
      <c r="G3017" s="27">
        <f t="shared" si="143"/>
        <v>968.11713000153134</v>
      </c>
      <c r="H3017" s="27" t="s">
        <v>23</v>
      </c>
    </row>
    <row r="3018" spans="1:8">
      <c r="A3018" s="27">
        <f t="shared" si="142"/>
        <v>3016</v>
      </c>
      <c r="B3018" s="27">
        <v>4</v>
      </c>
      <c r="C3018" s="22">
        <v>23311.590002804998</v>
      </c>
      <c r="D3018" s="23">
        <v>3.3080719649255798E-4</v>
      </c>
      <c r="E3018" s="24">
        <v>1.1856966287346034</v>
      </c>
      <c r="F3018" s="27">
        <f t="shared" si="141"/>
        <v>1.1235576684823698</v>
      </c>
      <c r="G3018" s="27">
        <f t="shared" si="143"/>
        <v>90.01188578537699</v>
      </c>
      <c r="H3018" s="27" t="s">
        <v>23</v>
      </c>
    </row>
    <row r="3019" spans="1:8">
      <c r="A3019" s="27">
        <f t="shared" si="142"/>
        <v>3017</v>
      </c>
      <c r="B3019" s="27">
        <v>4</v>
      </c>
      <c r="C3019" s="22">
        <v>28429.079998523001</v>
      </c>
      <c r="D3019" s="23">
        <v>-5.4734974677025895E-4</v>
      </c>
      <c r="E3019" s="24">
        <v>0.929685852835758</v>
      </c>
      <c r="F3019" s="27">
        <f t="shared" si="141"/>
        <v>1.122059531460186</v>
      </c>
      <c r="G3019" s="27">
        <f t="shared" si="143"/>
        <v>1052.092937151365</v>
      </c>
      <c r="H3019" s="27" t="s">
        <v>23</v>
      </c>
    </row>
    <row r="3020" spans="1:8">
      <c r="A3020" s="27">
        <f t="shared" si="142"/>
        <v>3018</v>
      </c>
      <c r="B3020" s="27">
        <v>4</v>
      </c>
      <c r="C3020" s="22">
        <v>23503.924998491999</v>
      </c>
      <c r="D3020" s="23">
        <v>1.9243426619101E-3</v>
      </c>
      <c r="E3020" s="24">
        <v>1.129229462959032</v>
      </c>
      <c r="F3020" s="27">
        <f t="shared" si="141"/>
        <v>1.1262813523692194</v>
      </c>
      <c r="G3020" s="27">
        <f t="shared" si="143"/>
        <v>0.20428098072886969</v>
      </c>
      <c r="H3020" s="27" t="s">
        <v>23</v>
      </c>
    </row>
    <row r="3021" spans="1:8">
      <c r="A3021" s="27">
        <f t="shared" si="142"/>
        <v>3019</v>
      </c>
      <c r="B3021" s="27">
        <v>4</v>
      </c>
      <c r="C3021" s="22">
        <v>21201.4450046364</v>
      </c>
      <c r="D3021" s="23">
        <v>6.8499879763160197E-4</v>
      </c>
      <c r="E3021" s="24">
        <v>1.1352696705722134</v>
      </c>
      <c r="F3021" s="27">
        <f t="shared" si="141"/>
        <v>1.1241624858077162</v>
      </c>
      <c r="G3021" s="27">
        <f t="shared" si="143"/>
        <v>2.6156128015014488</v>
      </c>
      <c r="H3021" s="27" t="s">
        <v>22</v>
      </c>
    </row>
    <row r="3022" spans="1:8">
      <c r="A3022" s="27">
        <f t="shared" si="142"/>
        <v>3020</v>
      </c>
      <c r="B3022" s="27">
        <v>4</v>
      </c>
      <c r="C3022" s="22">
        <v>90213.970000505404</v>
      </c>
      <c r="D3022" s="23">
        <v>4.3389916780937603E-3</v>
      </c>
      <c r="E3022" s="24">
        <v>1.0799190077340974</v>
      </c>
      <c r="F3022" s="27">
        <f t="shared" si="141"/>
        <v>1.1304210779899497</v>
      </c>
      <c r="G3022" s="27">
        <f t="shared" si="143"/>
        <v>230.08704074637689</v>
      </c>
      <c r="H3022" s="27" t="s">
        <v>22</v>
      </c>
    </row>
    <row r="3023" spans="1:8">
      <c r="A3023" s="27">
        <f t="shared" si="142"/>
        <v>3021</v>
      </c>
      <c r="B3023" s="27">
        <v>4</v>
      </c>
      <c r="C3023" s="22">
        <v>37674.674991816297</v>
      </c>
      <c r="D3023" s="23">
        <v>3.8496069419487303E-4</v>
      </c>
      <c r="E3023" s="24">
        <v>1.138930812614187</v>
      </c>
      <c r="F3023" s="27">
        <f t="shared" si="141"/>
        <v>1.1236501198795572</v>
      </c>
      <c r="G3023" s="27">
        <f t="shared" si="143"/>
        <v>8.7970204274388379</v>
      </c>
      <c r="H3023" s="27" t="s">
        <v>22</v>
      </c>
    </row>
    <row r="3024" spans="1:8">
      <c r="A3024" s="27">
        <f t="shared" si="142"/>
        <v>3022</v>
      </c>
      <c r="B3024" s="27">
        <v>4</v>
      </c>
      <c r="C3024" s="22">
        <v>39405.6850073561</v>
      </c>
      <c r="D3024" s="23">
        <v>1.00461775087482E-3</v>
      </c>
      <c r="E3024" s="24">
        <v>1.0055469719611965</v>
      </c>
      <c r="F3024" s="27">
        <f t="shared" si="141"/>
        <v>1.1247085463575208</v>
      </c>
      <c r="G3024" s="27">
        <f t="shared" si="143"/>
        <v>559.54026816973578</v>
      </c>
      <c r="H3024" s="27" t="s">
        <v>22</v>
      </c>
    </row>
    <row r="3025" spans="1:8">
      <c r="A3025" s="27">
        <f t="shared" si="142"/>
        <v>3023</v>
      </c>
      <c r="B3025" s="27">
        <v>4</v>
      </c>
      <c r="C3025" s="22">
        <v>38526.069997400053</v>
      </c>
      <c r="D3025" s="23">
        <v>1.31989543162988E-3</v>
      </c>
      <c r="E3025" s="24">
        <v>1.1956313816724828</v>
      </c>
      <c r="F3025" s="27">
        <f t="shared" si="141"/>
        <v>1.1252474498257836</v>
      </c>
      <c r="G3025" s="27">
        <f t="shared" si="143"/>
        <v>190.85421579911852</v>
      </c>
      <c r="H3025" s="27" t="s">
        <v>23</v>
      </c>
    </row>
    <row r="3026" spans="1:8">
      <c r="A3026" s="27">
        <f t="shared" si="142"/>
        <v>3024</v>
      </c>
      <c r="B3026" s="27">
        <v>4</v>
      </c>
      <c r="C3026" s="22">
        <v>43731.290001958601</v>
      </c>
      <c r="D3026" s="23">
        <v>-1.1235439185848001E-3</v>
      </c>
      <c r="E3026" s="24">
        <v>0.98749843016817185</v>
      </c>
      <c r="F3026" s="27">
        <f t="shared" si="141"/>
        <v>1.1210776288855169</v>
      </c>
      <c r="G3026" s="27">
        <f t="shared" si="143"/>
        <v>780.31500191345219</v>
      </c>
      <c r="H3026" s="27" t="s">
        <v>23</v>
      </c>
    </row>
    <row r="3027" spans="1:8">
      <c r="A3027" s="27">
        <f t="shared" si="142"/>
        <v>3025</v>
      </c>
      <c r="B3027" s="27">
        <v>4</v>
      </c>
      <c r="C3027" s="22">
        <v>37882.064995259047</v>
      </c>
      <c r="D3027" s="23">
        <v>1.31679097221232E-3</v>
      </c>
      <c r="E3027" s="24">
        <v>1.1345946088377117</v>
      </c>
      <c r="F3027" s="27">
        <f t="shared" si="141"/>
        <v>1.1252421421213434</v>
      </c>
      <c r="G3027" s="27">
        <f t="shared" si="143"/>
        <v>3.3134924661416552</v>
      </c>
      <c r="H3027" s="27" t="s">
        <v>23</v>
      </c>
    </row>
    <row r="3028" spans="1:8">
      <c r="A3028" s="27">
        <f t="shared" si="142"/>
        <v>3026</v>
      </c>
      <c r="B3028" s="27">
        <v>4</v>
      </c>
      <c r="C3028" s="22">
        <v>33681.400007307551</v>
      </c>
      <c r="D3028" s="23">
        <v>-1.62937859158238E-4</v>
      </c>
      <c r="E3028" s="24">
        <v>1.1417623387383122</v>
      </c>
      <c r="F3028" s="27">
        <f t="shared" si="141"/>
        <v>1.1227150927132938</v>
      </c>
      <c r="G3028" s="27">
        <f t="shared" si="143"/>
        <v>12.219530451978416</v>
      </c>
      <c r="H3028" s="27" t="s">
        <v>23</v>
      </c>
    </row>
    <row r="3029" spans="1:8">
      <c r="A3029" s="27">
        <f t="shared" si="142"/>
        <v>3027</v>
      </c>
      <c r="B3029" s="27">
        <v>4</v>
      </c>
      <c r="C3029" s="22">
        <v>11446.50999975205</v>
      </c>
      <c r="D3029" s="23">
        <v>2.30082098790989E-2</v>
      </c>
      <c r="E3029" s="24">
        <v>1.2195181606946313</v>
      </c>
      <c r="F3029" s="27">
        <f t="shared" si="141"/>
        <v>1.1629458524366567</v>
      </c>
      <c r="G3029" s="27">
        <f t="shared" si="143"/>
        <v>36.633708917975476</v>
      </c>
      <c r="H3029" s="27" t="s">
        <v>23</v>
      </c>
    </row>
    <row r="3030" spans="1:8">
      <c r="A3030" s="27">
        <f t="shared" si="142"/>
        <v>3028</v>
      </c>
      <c r="B3030" s="27">
        <v>4</v>
      </c>
      <c r="C3030" s="22">
        <v>31732.0300013423</v>
      </c>
      <c r="D3030" s="23">
        <v>-1.5290302471079599E-2</v>
      </c>
      <c r="E3030" s="24">
        <v>1.2622491015864667</v>
      </c>
      <c r="F3030" s="27">
        <f t="shared" si="141"/>
        <v>1.0972042336579964</v>
      </c>
      <c r="G3030" s="27">
        <f t="shared" si="143"/>
        <v>864.37441831654337</v>
      </c>
      <c r="H3030" s="27" t="s">
        <v>22</v>
      </c>
    </row>
    <row r="3031" spans="1:8">
      <c r="A3031" s="27">
        <f t="shared" si="142"/>
        <v>3029</v>
      </c>
      <c r="B3031" s="27">
        <v>4</v>
      </c>
      <c r="C3031" s="22">
        <v>24184.1399998665</v>
      </c>
      <c r="D3031" s="23">
        <v>9.1238980665080599E-2</v>
      </c>
      <c r="E3031" s="24">
        <v>0.95214338507021434</v>
      </c>
      <c r="F3031" s="27">
        <f t="shared" si="141"/>
        <v>1.2899797636302359</v>
      </c>
      <c r="G3031" s="27">
        <f t="shared" si="143"/>
        <v>2760.2185759854365</v>
      </c>
      <c r="H3031" s="27" t="s">
        <v>23</v>
      </c>
    </row>
    <row r="3032" spans="1:8">
      <c r="A3032" s="27">
        <f t="shared" si="142"/>
        <v>3030</v>
      </c>
      <c r="B3032" s="27">
        <v>4</v>
      </c>
      <c r="C3032" s="22">
        <v>37622.150000691399</v>
      </c>
      <c r="D3032" s="23">
        <v>0.140982970769719</v>
      </c>
      <c r="E3032" s="24">
        <v>1.4140322580645162</v>
      </c>
      <c r="F3032" s="27">
        <f t="shared" si="141"/>
        <v>1.3912572430276859</v>
      </c>
      <c r="G3032" s="27">
        <f t="shared" si="143"/>
        <v>19.514658487660405</v>
      </c>
      <c r="H3032" s="27" t="s">
        <v>22</v>
      </c>
    </row>
    <row r="3033" spans="1:8">
      <c r="A3033" s="27">
        <f t="shared" si="142"/>
        <v>3031</v>
      </c>
      <c r="B3033" s="27">
        <v>4</v>
      </c>
      <c r="C3033" s="22">
        <v>34703.940000176401</v>
      </c>
      <c r="D3033" s="23">
        <v>1.3263955741156699E-2</v>
      </c>
      <c r="E3033" s="24">
        <v>1.4802210587550901</v>
      </c>
      <c r="F3033" s="27">
        <f t="shared" si="141"/>
        <v>1.1458547205293561</v>
      </c>
      <c r="G3033" s="27">
        <f t="shared" si="143"/>
        <v>3879.9299257668504</v>
      </c>
      <c r="H3033" s="27" t="s">
        <v>23</v>
      </c>
    </row>
    <row r="3034" spans="1:8">
      <c r="A3034" s="27">
        <f t="shared" si="142"/>
        <v>3032</v>
      </c>
      <c r="B3034" s="27">
        <v>4</v>
      </c>
      <c r="C3034" s="22">
        <v>25961.010040998499</v>
      </c>
      <c r="D3034" s="23">
        <v>0.220694105770257</v>
      </c>
      <c r="E3034" s="24">
        <v>1.8982230997038501</v>
      </c>
      <c r="F3034" s="27">
        <f t="shared" si="141"/>
        <v>1.5703858868303218</v>
      </c>
      <c r="G3034" s="27">
        <f t="shared" si="143"/>
        <v>2790.2176586529049</v>
      </c>
      <c r="H3034" s="27" t="s">
        <v>22</v>
      </c>
    </row>
    <row r="3035" spans="1:8">
      <c r="A3035" s="27">
        <f t="shared" si="142"/>
        <v>3033</v>
      </c>
      <c r="B3035" s="27">
        <v>4</v>
      </c>
      <c r="C3035" s="22">
        <v>25006.690032590199</v>
      </c>
      <c r="D3035" s="23">
        <v>0.20710295683230201</v>
      </c>
      <c r="E3035" s="24">
        <v>1.6349036946689028</v>
      </c>
      <c r="F3035" s="27">
        <f t="shared" si="141"/>
        <v>1.5382892291177617</v>
      </c>
      <c r="G3035" s="27">
        <f t="shared" si="143"/>
        <v>233.42132098216507</v>
      </c>
      <c r="H3035" s="27" t="s">
        <v>22</v>
      </c>
    </row>
    <row r="3036" spans="1:8">
      <c r="A3036" s="27">
        <f t="shared" si="142"/>
        <v>3034</v>
      </c>
      <c r="B3036" s="27">
        <v>4</v>
      </c>
      <c r="C3036" s="22">
        <v>23264.100032687202</v>
      </c>
      <c r="D3036" s="23">
        <v>0.20586032379968799</v>
      </c>
      <c r="E3036" s="24">
        <v>1.2812774363476733</v>
      </c>
      <c r="F3036" s="27">
        <f t="shared" si="141"/>
        <v>1.5353875812897999</v>
      </c>
      <c r="G3036" s="27">
        <f t="shared" si="143"/>
        <v>1502.2086708062527</v>
      </c>
      <c r="H3036" s="27" t="s">
        <v>22</v>
      </c>
    </row>
    <row r="3037" spans="1:8">
      <c r="A3037" s="27">
        <f t="shared" si="142"/>
        <v>3035</v>
      </c>
      <c r="B3037" s="27">
        <v>4</v>
      </c>
      <c r="C3037" s="22">
        <v>24454.080030798901</v>
      </c>
      <c r="D3037" s="23">
        <v>9.5160051393465596E-3</v>
      </c>
      <c r="E3037" s="24">
        <v>1.023278825122383</v>
      </c>
      <c r="F3037" s="27">
        <f t="shared" si="141"/>
        <v>1.139348014959505</v>
      </c>
      <c r="G3037" s="27">
        <f t="shared" si="143"/>
        <v>329.44675588674011</v>
      </c>
      <c r="H3037" s="27" t="s">
        <v>23</v>
      </c>
    </row>
    <row r="3038" spans="1:8">
      <c r="A3038" s="27">
        <f t="shared" si="142"/>
        <v>3036</v>
      </c>
      <c r="B3038" s="27">
        <v>4</v>
      </c>
      <c r="C3038" s="22">
        <v>23394.280036866701</v>
      </c>
      <c r="D3038" s="23">
        <v>0.219079630252937</v>
      </c>
      <c r="E3038" s="24">
        <v>1.2991285403050108</v>
      </c>
      <c r="F3038" s="27">
        <f t="shared" si="141"/>
        <v>1.5665383834016866</v>
      </c>
      <c r="G3038" s="27">
        <f t="shared" si="143"/>
        <v>1672.8787426666643</v>
      </c>
      <c r="H3038" s="27" t="s">
        <v>22</v>
      </c>
    </row>
    <row r="3039" spans="1:8">
      <c r="A3039" s="27">
        <f t="shared" si="142"/>
        <v>3037</v>
      </c>
      <c r="B3039" s="27">
        <v>4</v>
      </c>
      <c r="C3039" s="22">
        <v>11825.9901199043</v>
      </c>
      <c r="D3039" s="23">
        <v>0.14592857276047799</v>
      </c>
      <c r="E3039" s="24">
        <v>1.2449238578680204</v>
      </c>
      <c r="F3039" s="27">
        <f t="shared" si="141"/>
        <v>1.4017510502002277</v>
      </c>
      <c r="G3039" s="27">
        <f t="shared" si="143"/>
        <v>290.85748638263794</v>
      </c>
      <c r="H3039" s="27" t="s">
        <v>22</v>
      </c>
    </row>
    <row r="3040" spans="1:8">
      <c r="A3040" s="27">
        <f t="shared" si="142"/>
        <v>3038</v>
      </c>
      <c r="B3040" s="27">
        <v>4</v>
      </c>
      <c r="C3040" s="22">
        <v>34207.920482873902</v>
      </c>
      <c r="D3040" s="23">
        <v>3.27621853046038E-2</v>
      </c>
      <c r="E3040" s="24">
        <v>1.5438033319788704</v>
      </c>
      <c r="F3040" s="27">
        <f t="shared" si="141"/>
        <v>1.1803093428715019</v>
      </c>
      <c r="G3040" s="27">
        <f t="shared" si="143"/>
        <v>4519.8200166194538</v>
      </c>
      <c r="H3040" s="27" t="s">
        <v>23</v>
      </c>
    </row>
    <row r="3041" spans="1:8">
      <c r="A3041" s="27">
        <f t="shared" si="142"/>
        <v>3039</v>
      </c>
      <c r="B3041" s="27">
        <v>4</v>
      </c>
      <c r="C3041" s="22">
        <v>28069.630416780699</v>
      </c>
      <c r="D3041" s="23">
        <v>0.107740499031609</v>
      </c>
      <c r="E3041" s="24">
        <v>0.97529469548133596</v>
      </c>
      <c r="F3041" s="27">
        <f t="shared" si="141"/>
        <v>1.3227316512510632</v>
      </c>
      <c r="G3041" s="27">
        <f t="shared" si="143"/>
        <v>3388.353527951876</v>
      </c>
      <c r="H3041" s="27" t="s">
        <v>23</v>
      </c>
    </row>
    <row r="3042" spans="1:8">
      <c r="A3042" s="27">
        <f t="shared" si="142"/>
        <v>3040</v>
      </c>
      <c r="B3042" s="27">
        <v>4</v>
      </c>
      <c r="C3042" s="22">
        <v>48930.480167508103</v>
      </c>
      <c r="D3042" s="23">
        <v>1.8008992116279599E-2</v>
      </c>
      <c r="E3042" s="24">
        <v>1.0262788156319924</v>
      </c>
      <c r="F3042" s="27">
        <f t="shared" si="141"/>
        <v>1.1541457665978656</v>
      </c>
      <c r="G3042" s="27">
        <f t="shared" si="143"/>
        <v>800.01125403387221</v>
      </c>
      <c r="H3042" s="27" t="s">
        <v>23</v>
      </c>
    </row>
    <row r="3043" spans="1:8">
      <c r="A3043" s="27">
        <f t="shared" si="142"/>
        <v>3041</v>
      </c>
      <c r="B3043" s="27">
        <v>4</v>
      </c>
      <c r="C3043" s="22">
        <v>45478.700169414296</v>
      </c>
      <c r="D3043" s="23">
        <v>2.1140764160518199E-2</v>
      </c>
      <c r="E3043" s="24">
        <v>1.0887504210171774</v>
      </c>
      <c r="F3043" s="27">
        <f t="shared" si="141"/>
        <v>1.1596507780550249</v>
      </c>
      <c r="G3043" s="27">
        <f t="shared" si="143"/>
        <v>228.61508729853193</v>
      </c>
      <c r="H3043" s="27" t="s">
        <v>22</v>
      </c>
    </row>
    <row r="3044" spans="1:8">
      <c r="A3044" s="27">
        <f t="shared" si="142"/>
        <v>3042</v>
      </c>
      <c r="B3044" s="27">
        <v>4</v>
      </c>
      <c r="C3044" s="22">
        <v>119566.28998792201</v>
      </c>
      <c r="D3044" s="23">
        <v>3.6236109084106698E-3</v>
      </c>
      <c r="E3044" s="24">
        <v>1.0519018262184483</v>
      </c>
      <c r="F3044" s="27">
        <f t="shared" si="141"/>
        <v>1.1291930303017026</v>
      </c>
      <c r="G3044" s="27">
        <f t="shared" si="143"/>
        <v>714.2806740850956</v>
      </c>
      <c r="H3044" s="27" t="s">
        <v>22</v>
      </c>
    </row>
    <row r="3045" spans="1:8">
      <c r="A3045" s="27">
        <f t="shared" si="142"/>
        <v>3043</v>
      </c>
      <c r="B3045" s="27">
        <v>4</v>
      </c>
      <c r="C3045" s="22">
        <v>41512.380295265451</v>
      </c>
      <c r="D3045" s="23">
        <v>1.0353241757417499E-2</v>
      </c>
      <c r="E3045" s="24">
        <v>0.93446781184780858</v>
      </c>
      <c r="F3045" s="27">
        <f t="shared" si="141"/>
        <v>1.1407983041450309</v>
      </c>
      <c r="G3045" s="27">
        <f t="shared" si="143"/>
        <v>1767.2763474401063</v>
      </c>
      <c r="H3045" s="27" t="s">
        <v>22</v>
      </c>
    </row>
    <row r="3046" spans="1:8">
      <c r="A3046" s="27">
        <f t="shared" si="142"/>
        <v>3044</v>
      </c>
      <c r="B3046" s="27">
        <v>4</v>
      </c>
      <c r="C3046" s="22">
        <v>28069.359998473901</v>
      </c>
      <c r="D3046" s="23">
        <v>8.5299464658320796E-3</v>
      </c>
      <c r="E3046" s="24">
        <v>1.0946628379047429</v>
      </c>
      <c r="F3046" s="27">
        <f t="shared" si="141"/>
        <v>1.1376422955386369</v>
      </c>
      <c r="G3046" s="27">
        <f t="shared" si="143"/>
        <v>51.850669930161239</v>
      </c>
      <c r="H3046" s="27" t="s">
        <v>22</v>
      </c>
    </row>
    <row r="3047" spans="1:8">
      <c r="A3047" s="27">
        <f t="shared" si="142"/>
        <v>3045</v>
      </c>
      <c r="B3047" s="27">
        <v>4</v>
      </c>
      <c r="C3047" s="22">
        <v>996.56001740694001</v>
      </c>
      <c r="D3047" s="23">
        <v>0.109008115106677</v>
      </c>
      <c r="E3047" s="24">
        <v>0.96969696969696972</v>
      </c>
      <c r="F3047" s="27">
        <f t="shared" si="141"/>
        <v>1.325281717789379</v>
      </c>
      <c r="G3047" s="27">
        <f t="shared" si="143"/>
        <v>126.00555991190333</v>
      </c>
      <c r="H3047" s="27" t="s">
        <v>23</v>
      </c>
    </row>
    <row r="3048" spans="1:8">
      <c r="A3048" s="27">
        <f t="shared" si="142"/>
        <v>3046</v>
      </c>
      <c r="B3048" s="27">
        <v>4</v>
      </c>
      <c r="C3048" s="22">
        <v>1096.2900167703599</v>
      </c>
      <c r="D3048" s="23">
        <v>0.17569183368131699</v>
      </c>
      <c r="E3048" s="24">
        <v>1.0172839506172839</v>
      </c>
      <c r="F3048" s="27">
        <f t="shared" si="141"/>
        <v>1.4665968830901137</v>
      </c>
      <c r="G3048" s="27">
        <f t="shared" si="143"/>
        <v>221.3213431688267</v>
      </c>
      <c r="H3048" s="27" t="s">
        <v>22</v>
      </c>
    </row>
    <row r="3049" spans="1:8">
      <c r="A3049" s="27">
        <f t="shared" si="142"/>
        <v>3047</v>
      </c>
      <c r="B3049" s="27">
        <v>4</v>
      </c>
      <c r="C3049" s="22">
        <v>30474.099900364901</v>
      </c>
      <c r="D3049" s="23">
        <v>0.118073403051102</v>
      </c>
      <c r="E3049" s="24">
        <v>1.0379771487925213</v>
      </c>
      <c r="F3049" s="27">
        <f t="shared" si="141"/>
        <v>1.3436622434624743</v>
      </c>
      <c r="G3049" s="27">
        <f t="shared" si="143"/>
        <v>2847.6028088758148</v>
      </c>
      <c r="H3049" s="27" t="s">
        <v>23</v>
      </c>
    </row>
    <row r="3050" spans="1:8">
      <c r="A3050" s="27">
        <f t="shared" si="142"/>
        <v>3048</v>
      </c>
      <c r="B3050" s="27">
        <v>4</v>
      </c>
      <c r="C3050" s="22">
        <v>12730.08000405135</v>
      </c>
      <c r="D3050" s="23">
        <v>5.5542664339833601E-3</v>
      </c>
      <c r="E3050" s="24">
        <v>1.0008575660715677</v>
      </c>
      <c r="F3050" s="27">
        <f t="shared" si="141"/>
        <v>1.1325103235006009</v>
      </c>
      <c r="G3050" s="27">
        <f t="shared" si="143"/>
        <v>220.64345656334456</v>
      </c>
      <c r="H3050" s="27" t="s">
        <v>22</v>
      </c>
    </row>
    <row r="3051" spans="1:8">
      <c r="A3051" s="27">
        <f t="shared" si="142"/>
        <v>3049</v>
      </c>
      <c r="B3051" s="27">
        <v>4</v>
      </c>
      <c r="C3051" s="22">
        <v>50664.679998993903</v>
      </c>
      <c r="D3051" s="23">
        <v>-2.1049238234054701E-2</v>
      </c>
      <c r="E3051" s="24">
        <v>1.1355904392058196</v>
      </c>
      <c r="F3051" s="27">
        <f t="shared" si="141"/>
        <v>1.0876454033354324</v>
      </c>
      <c r="G3051" s="27">
        <f t="shared" si="143"/>
        <v>116.46424073482194</v>
      </c>
      <c r="H3051" s="27" t="s">
        <v>23</v>
      </c>
    </row>
    <row r="3052" spans="1:8">
      <c r="A3052" s="27">
        <f t="shared" si="142"/>
        <v>3050</v>
      </c>
      <c r="B3052" s="27">
        <v>4</v>
      </c>
      <c r="C3052" s="22">
        <v>43752.110660195402</v>
      </c>
      <c r="D3052" s="23">
        <v>-7.1628205309859903E-4</v>
      </c>
      <c r="E3052" s="24">
        <v>1.2880867416964041</v>
      </c>
      <c r="F3052" s="27">
        <f t="shared" si="141"/>
        <v>1.1217715618847317</v>
      </c>
      <c r="G3052" s="27">
        <f t="shared" si="143"/>
        <v>1210.2157152366242</v>
      </c>
      <c r="H3052" s="27" t="s">
        <v>22</v>
      </c>
    </row>
    <row r="3053" spans="1:8">
      <c r="A3053" s="27">
        <f t="shared" si="142"/>
        <v>3051</v>
      </c>
      <c r="B3053" s="27">
        <v>4</v>
      </c>
      <c r="C3053" s="22">
        <v>59795.939968943603</v>
      </c>
      <c r="D3053" s="23">
        <v>-5.0515611062093796E-4</v>
      </c>
      <c r="E3053" s="24">
        <v>1.0276859504132232</v>
      </c>
      <c r="F3053" s="27">
        <f t="shared" si="141"/>
        <v>1.1221314681591521</v>
      </c>
      <c r="G3053" s="27">
        <f t="shared" si="143"/>
        <v>533.37714287567485</v>
      </c>
      <c r="H3053" s="27" t="s">
        <v>23</v>
      </c>
    </row>
    <row r="3054" spans="1:8">
      <c r="A3054" s="27">
        <f t="shared" si="142"/>
        <v>3052</v>
      </c>
      <c r="B3054" s="27">
        <v>4</v>
      </c>
      <c r="C3054" s="22">
        <v>30738.989983439449</v>
      </c>
      <c r="D3054" s="23">
        <v>3.6495993540373597E-2</v>
      </c>
      <c r="E3054" s="24">
        <v>1.0595996099351803</v>
      </c>
      <c r="F3054" s="27">
        <f t="shared" si="141"/>
        <v>1.1870244675518511</v>
      </c>
      <c r="G3054" s="27">
        <f t="shared" si="143"/>
        <v>499.11188023527268</v>
      </c>
      <c r="H3054" s="27" t="s">
        <v>23</v>
      </c>
    </row>
    <row r="3055" spans="1:8">
      <c r="A3055" s="27">
        <f t="shared" si="142"/>
        <v>3053</v>
      </c>
      <c r="B3055" s="27">
        <v>4</v>
      </c>
      <c r="C3055" s="22">
        <v>32237.324990063898</v>
      </c>
      <c r="D3055" s="23">
        <v>4.6043224640382803E-2</v>
      </c>
      <c r="E3055" s="24">
        <v>0.98976995940460077</v>
      </c>
      <c r="F3055" s="27">
        <f t="shared" si="141"/>
        <v>1.2043690803163951</v>
      </c>
      <c r="G3055" s="27">
        <f t="shared" si="143"/>
        <v>1484.6185224714479</v>
      </c>
      <c r="H3055" s="27" t="s">
        <v>22</v>
      </c>
    </row>
    <row r="3056" spans="1:8">
      <c r="A3056" s="27">
        <f t="shared" si="142"/>
        <v>3054</v>
      </c>
      <c r="B3056" s="27">
        <v>4</v>
      </c>
      <c r="C3056" s="22">
        <v>13578.0399990678</v>
      </c>
      <c r="D3056" s="23">
        <v>7.6145958559716302E-4</v>
      </c>
      <c r="E3056" s="24">
        <v>1.2589148422054623</v>
      </c>
      <c r="F3056" s="27">
        <f t="shared" si="141"/>
        <v>1.1242930929166355</v>
      </c>
      <c r="G3056" s="27">
        <f t="shared" si="143"/>
        <v>246.07502775486523</v>
      </c>
      <c r="H3056" s="27" t="s">
        <v>22</v>
      </c>
    </row>
    <row r="3057" spans="1:8">
      <c r="A3057" s="27">
        <f t="shared" si="142"/>
        <v>3055</v>
      </c>
      <c r="B3057" s="27">
        <v>4</v>
      </c>
      <c r="C3057" s="22">
        <v>11540.0049989</v>
      </c>
      <c r="D3057" s="23">
        <v>4.8781521662981798E-4</v>
      </c>
      <c r="E3057" s="24">
        <v>1.2572366715631211</v>
      </c>
      <c r="F3057" s="27">
        <f t="shared" si="141"/>
        <v>1.1238257351032777</v>
      </c>
      <c r="G3057" s="27">
        <f t="shared" si="143"/>
        <v>205.39452471305771</v>
      </c>
      <c r="H3057" s="27" t="s">
        <v>22</v>
      </c>
    </row>
    <row r="3058" spans="1:8">
      <c r="A3058" s="27">
        <f t="shared" si="142"/>
        <v>3056</v>
      </c>
      <c r="B3058" s="27">
        <v>4</v>
      </c>
      <c r="C3058" s="22">
        <v>33789.810015022747</v>
      </c>
      <c r="D3058" s="23">
        <v>3.9494730527568599E-2</v>
      </c>
      <c r="E3058" s="24">
        <v>1.2143819792067772</v>
      </c>
      <c r="F3058" s="27">
        <f t="shared" si="141"/>
        <v>1.1924452445510083</v>
      </c>
      <c r="G3058" s="27">
        <f t="shared" si="143"/>
        <v>16.260343436780683</v>
      </c>
      <c r="H3058" s="27" t="s">
        <v>22</v>
      </c>
    </row>
    <row r="3059" spans="1:8">
      <c r="A3059" s="27">
        <f t="shared" si="142"/>
        <v>3057</v>
      </c>
      <c r="B3059" s="27">
        <v>4</v>
      </c>
      <c r="C3059" s="22">
        <v>37360.920144915603</v>
      </c>
      <c r="D3059" s="23">
        <v>1.8629738514442499E-2</v>
      </c>
      <c r="E3059" s="24">
        <v>1.0935413544079575</v>
      </c>
      <c r="F3059" s="27">
        <f t="shared" si="141"/>
        <v>1.1552348306527072</v>
      </c>
      <c r="G3059" s="27">
        <f t="shared" si="143"/>
        <v>142.19883816676455</v>
      </c>
      <c r="H3059" s="27" t="s">
        <v>22</v>
      </c>
    </row>
    <row r="3060" spans="1:8">
      <c r="A3060" s="27">
        <f t="shared" si="142"/>
        <v>3058</v>
      </c>
      <c r="B3060" s="27">
        <v>4</v>
      </c>
      <c r="C3060" s="22">
        <v>37365.350002027997</v>
      </c>
      <c r="D3060" s="23">
        <v>0.111673451674506</v>
      </c>
      <c r="E3060" s="24">
        <v>0.94711590296495962</v>
      </c>
      <c r="F3060" s="27">
        <f t="shared" si="141"/>
        <v>1.330659629642917</v>
      </c>
      <c r="G3060" s="27">
        <f t="shared" si="143"/>
        <v>5496.6593409135203</v>
      </c>
      <c r="H3060" s="27" t="s">
        <v>22</v>
      </c>
    </row>
    <row r="3061" spans="1:8">
      <c r="A3061" s="27">
        <f t="shared" si="142"/>
        <v>3059</v>
      </c>
      <c r="B3061" s="27">
        <v>4</v>
      </c>
      <c r="C3061" s="22">
        <v>17850.195004493002</v>
      </c>
      <c r="D3061" s="23">
        <v>7.6204472218873E-3</v>
      </c>
      <c r="E3061" s="24">
        <v>1.2188514496809582</v>
      </c>
      <c r="F3061" s="27">
        <f t="shared" si="141"/>
        <v>1.1360712753625035</v>
      </c>
      <c r="G3061" s="27">
        <f t="shared" si="143"/>
        <v>122.31948337391249</v>
      </c>
      <c r="H3061" s="27" t="s">
        <v>22</v>
      </c>
    </row>
    <row r="3062" spans="1:8">
      <c r="A3062" s="27">
        <f t="shared" si="142"/>
        <v>3060</v>
      </c>
      <c r="B3062" s="27">
        <v>4</v>
      </c>
      <c r="C3062" s="22">
        <v>11945.75000874235</v>
      </c>
      <c r="D3062" s="23">
        <v>3.4547196083978002E-3</v>
      </c>
      <c r="E3062" s="24">
        <v>0.95983606557377055</v>
      </c>
      <c r="F3062" s="27">
        <f t="shared" si="141"/>
        <v>1.1289033002948676</v>
      </c>
      <c r="G3062" s="27">
        <f t="shared" si="143"/>
        <v>341.45409118005045</v>
      </c>
      <c r="H3062" s="27" t="s">
        <v>23</v>
      </c>
    </row>
    <row r="3063" spans="1:8">
      <c r="A3063" s="27">
        <f t="shared" si="142"/>
        <v>3061</v>
      </c>
      <c r="B3063" s="27">
        <v>4</v>
      </c>
      <c r="C3063" s="22">
        <v>34046.605017863199</v>
      </c>
      <c r="D3063" s="23">
        <v>-8.3375981161701198E-4</v>
      </c>
      <c r="E3063" s="24">
        <v>0.74405476714322027</v>
      </c>
      <c r="F3063" s="27">
        <f t="shared" si="141"/>
        <v>1.1215713476049587</v>
      </c>
      <c r="G3063" s="27">
        <f t="shared" si="143"/>
        <v>4852.2802195527029</v>
      </c>
      <c r="H3063" s="27" t="s">
        <v>23</v>
      </c>
    </row>
    <row r="3064" spans="1:8">
      <c r="A3064" s="27">
        <f t="shared" si="142"/>
        <v>3062</v>
      </c>
      <c r="B3064" s="27">
        <v>4</v>
      </c>
      <c r="C3064" s="22">
        <v>12673.064999759201</v>
      </c>
      <c r="D3064" s="23">
        <v>-1.2135807196077401E-3</v>
      </c>
      <c r="E3064" s="24">
        <v>0.91613512875029535</v>
      </c>
      <c r="F3064" s="27">
        <f t="shared" si="141"/>
        <v>1.1209242732402445</v>
      </c>
      <c r="G3064" s="27">
        <f t="shared" si="143"/>
        <v>531.49052397031755</v>
      </c>
      <c r="H3064" s="27" t="s">
        <v>23</v>
      </c>
    </row>
    <row r="3065" spans="1:8">
      <c r="A3065" s="27">
        <f t="shared" si="142"/>
        <v>3063</v>
      </c>
      <c r="B3065" s="27">
        <v>4</v>
      </c>
      <c r="C3065" s="22">
        <v>34132.750000476801</v>
      </c>
      <c r="D3065" s="23">
        <v>0.108990146021007</v>
      </c>
      <c r="E3065" s="24">
        <v>1.0279753437648174</v>
      </c>
      <c r="F3065" s="27">
        <f t="shared" si="141"/>
        <v>1.3252455350046255</v>
      </c>
      <c r="G3065" s="27">
        <f t="shared" si="143"/>
        <v>3016.2963243998233</v>
      </c>
      <c r="H3065" s="27" t="s">
        <v>23</v>
      </c>
    </row>
    <row r="3066" spans="1:8">
      <c r="A3066" s="27">
        <f t="shared" si="142"/>
        <v>3064</v>
      </c>
      <c r="B3066" s="27">
        <v>4</v>
      </c>
      <c r="C3066" s="22">
        <v>41693.4200977609</v>
      </c>
      <c r="D3066" s="23">
        <v>1.5807476546985499E-2</v>
      </c>
      <c r="E3066" s="24">
        <v>1.1025174621653084</v>
      </c>
      <c r="F3066" s="27">
        <f t="shared" si="141"/>
        <v>1.1502916042785756</v>
      </c>
      <c r="G3066" s="27">
        <f t="shared" si="143"/>
        <v>95.159755136644236</v>
      </c>
      <c r="H3066" s="27" t="s">
        <v>22</v>
      </c>
    </row>
    <row r="3067" spans="1:8">
      <c r="A3067" s="27">
        <f t="shared" si="142"/>
        <v>3065</v>
      </c>
      <c r="B3067" s="27">
        <v>4</v>
      </c>
      <c r="C3067" s="22">
        <v>25244.9600610733</v>
      </c>
      <c r="D3067" s="23">
        <v>1.2025661519756901E-2</v>
      </c>
      <c r="E3067" s="24">
        <v>1.2956095226701758</v>
      </c>
      <c r="F3067" s="27">
        <f t="shared" si="141"/>
        <v>1.1437008547148588</v>
      </c>
      <c r="G3067" s="27">
        <f t="shared" si="143"/>
        <v>582.55884299156492</v>
      </c>
      <c r="H3067" s="27" t="s">
        <v>22</v>
      </c>
    </row>
    <row r="3068" spans="1:8">
      <c r="A3068" s="27">
        <f t="shared" si="142"/>
        <v>3066</v>
      </c>
      <c r="B3068" s="27">
        <v>4</v>
      </c>
      <c r="C3068" s="22">
        <v>38806.435057330898</v>
      </c>
      <c r="D3068" s="23">
        <v>3.0923911582342901E-2</v>
      </c>
      <c r="E3068" s="24">
        <v>1.0396167189823229</v>
      </c>
      <c r="F3068" s="27">
        <f t="shared" si="141"/>
        <v>1.1770172400891652</v>
      </c>
      <c r="G3068" s="27">
        <f t="shared" si="143"/>
        <v>732.62293100119382</v>
      </c>
      <c r="H3068" s="27" t="s">
        <v>23</v>
      </c>
    </row>
    <row r="3069" spans="1:8">
      <c r="A3069" s="27">
        <f t="shared" si="142"/>
        <v>3067</v>
      </c>
      <c r="B3069" s="27">
        <v>4</v>
      </c>
      <c r="C3069" s="22">
        <v>33339.1899996996</v>
      </c>
      <c r="D3069" s="23">
        <v>9.1671009931269906E-2</v>
      </c>
      <c r="E3069" s="24">
        <v>0.95028513921502855</v>
      </c>
      <c r="F3069" s="27">
        <f t="shared" si="141"/>
        <v>1.2908268200634763</v>
      </c>
      <c r="G3069" s="27">
        <f t="shared" si="143"/>
        <v>3866.3004027818511</v>
      </c>
      <c r="H3069" s="27" t="s">
        <v>22</v>
      </c>
    </row>
    <row r="3070" spans="1:8">
      <c r="A3070" s="27">
        <f t="shared" si="142"/>
        <v>3068</v>
      </c>
      <c r="B3070" s="27">
        <v>4</v>
      </c>
      <c r="C3070" s="22">
        <v>46185.6499979496</v>
      </c>
      <c r="D3070" s="23">
        <v>0.14158800868392399</v>
      </c>
      <c r="E3070" s="24">
        <v>1.3484968007713209</v>
      </c>
      <c r="F3070" s="27">
        <f t="shared" si="141"/>
        <v>1.3925368111084278</v>
      </c>
      <c r="G3070" s="27">
        <f t="shared" si="143"/>
        <v>89.57810783274995</v>
      </c>
      <c r="H3070" s="27" t="s">
        <v>23</v>
      </c>
    </row>
    <row r="3071" spans="1:8">
      <c r="A3071" s="27">
        <f t="shared" si="142"/>
        <v>3069</v>
      </c>
      <c r="B3071" s="27">
        <v>4</v>
      </c>
      <c r="C3071" s="22">
        <v>50617.050001621203</v>
      </c>
      <c r="D3071" s="23">
        <v>1.45749040811438E-2</v>
      </c>
      <c r="E3071" s="24">
        <v>1.3257578783400568</v>
      </c>
      <c r="F3071" s="27">
        <f t="shared" si="141"/>
        <v>1.1481393799419983</v>
      </c>
      <c r="G3071" s="27">
        <f t="shared" si="143"/>
        <v>1596.8834463372018</v>
      </c>
      <c r="H3071" s="27" t="s">
        <v>23</v>
      </c>
    </row>
    <row r="3072" spans="1:8">
      <c r="A3072" s="27">
        <f t="shared" si="142"/>
        <v>3070</v>
      </c>
      <c r="B3072" s="27">
        <v>4</v>
      </c>
      <c r="C3072" s="22">
        <v>31433.760103285302</v>
      </c>
      <c r="D3072" s="23">
        <v>1.0503168626509801E-2</v>
      </c>
      <c r="E3072" s="24">
        <v>1.1342623738587219</v>
      </c>
      <c r="F3072" s="27">
        <f t="shared" si="141"/>
        <v>1.1410582072912083</v>
      </c>
      <c r="G3072" s="27">
        <f t="shared" si="143"/>
        <v>1.4517164088569667</v>
      </c>
      <c r="H3072" s="27" t="s">
        <v>22</v>
      </c>
    </row>
    <row r="3073" spans="1:8">
      <c r="A3073" s="27">
        <f t="shared" si="142"/>
        <v>3071</v>
      </c>
      <c r="B3073" s="27">
        <v>4</v>
      </c>
      <c r="C3073" s="22">
        <v>14625.0200483799</v>
      </c>
      <c r="D3073" s="23">
        <v>1.4916949031462699E-2</v>
      </c>
      <c r="E3073" s="24">
        <v>0.92336294154100396</v>
      </c>
      <c r="F3073" s="27">
        <f t="shared" si="141"/>
        <v>1.1487362288240333</v>
      </c>
      <c r="G3073" s="27">
        <f t="shared" si="143"/>
        <v>742.85037814833674</v>
      </c>
      <c r="H3073" s="27" t="s">
        <v>22</v>
      </c>
    </row>
    <row r="3074" spans="1:8">
      <c r="A3074" s="27">
        <f t="shared" si="142"/>
        <v>3072</v>
      </c>
      <c r="B3074" s="27">
        <v>4</v>
      </c>
      <c r="C3074" s="22">
        <v>11391.430034816251</v>
      </c>
      <c r="D3074" s="23">
        <v>1.6850193665678199E-2</v>
      </c>
      <c r="E3074" s="24">
        <v>1.0929121316697636</v>
      </c>
      <c r="F3074" s="27">
        <f t="shared" si="141"/>
        <v>1.1521154674700282</v>
      </c>
      <c r="G3074" s="27">
        <f t="shared" si="143"/>
        <v>39.927360628959683</v>
      </c>
      <c r="H3074" s="27" t="s">
        <v>22</v>
      </c>
    </row>
    <row r="3075" spans="1:8">
      <c r="A3075" s="27">
        <f t="shared" si="142"/>
        <v>3073</v>
      </c>
      <c r="B3075" s="27">
        <v>4</v>
      </c>
      <c r="C3075" s="22">
        <v>7655.9900203943298</v>
      </c>
      <c r="D3075" s="23">
        <v>0.10136481538980199</v>
      </c>
      <c r="E3075" s="24">
        <v>1.014268727705113</v>
      </c>
      <c r="F3075" s="27">
        <f t="shared" ref="F3075:F3138" si="144">$K$2*EXP($K$3*D3075)</f>
        <v>1.3099798840691819</v>
      </c>
      <c r="G3075" s="27">
        <f t="shared" si="143"/>
        <v>669.47872104653015</v>
      </c>
      <c r="H3075" s="27" t="s">
        <v>22</v>
      </c>
    </row>
    <row r="3076" spans="1:8">
      <c r="A3076" s="27">
        <f t="shared" ref="A3076:A3139" si="145">A3075+1</f>
        <v>3074</v>
      </c>
      <c r="B3076" s="27">
        <v>4</v>
      </c>
      <c r="C3076" s="22">
        <v>6389.7699855565997</v>
      </c>
      <c r="D3076" s="23">
        <v>9.1079311151339201E-2</v>
      </c>
      <c r="E3076" s="24">
        <v>0.69596474953617815</v>
      </c>
      <c r="F3076" s="27">
        <f t="shared" si="144"/>
        <v>1.289666848940356</v>
      </c>
      <c r="G3076" s="27">
        <f t="shared" ref="G3076:G3139" si="146">C3076*(E3076-F3076)^2</f>
        <v>2252.2800723348778</v>
      </c>
      <c r="H3076" s="27" t="s">
        <v>23</v>
      </c>
    </row>
    <row r="3077" spans="1:8">
      <c r="A3077" s="27">
        <f t="shared" si="145"/>
        <v>3075</v>
      </c>
      <c r="B3077" s="27">
        <v>4</v>
      </c>
      <c r="C3077" s="22">
        <v>75070.100140333205</v>
      </c>
      <c r="D3077" s="23">
        <v>9.4588096630397207E-3</v>
      </c>
      <c r="E3077" s="24">
        <v>1.0276311580294306</v>
      </c>
      <c r="F3077" s="27">
        <f t="shared" si="144"/>
        <v>1.1392490063545109</v>
      </c>
      <c r="G3077" s="27">
        <f t="shared" si="146"/>
        <v>935.26415054133099</v>
      </c>
      <c r="H3077" s="27" t="s">
        <v>23</v>
      </c>
    </row>
    <row r="3078" spans="1:8">
      <c r="A3078" s="27">
        <f t="shared" si="145"/>
        <v>3076</v>
      </c>
      <c r="B3078" s="27">
        <v>4</v>
      </c>
      <c r="C3078" s="22">
        <v>31281.500000595999</v>
      </c>
      <c r="D3078" s="23">
        <v>8.0134901623481701E-4</v>
      </c>
      <c r="E3078" s="24">
        <v>1.3464582003828973</v>
      </c>
      <c r="F3078" s="27">
        <f t="shared" si="144"/>
        <v>1.1243612363908946</v>
      </c>
      <c r="G3078" s="27">
        <f t="shared" si="146"/>
        <v>1543.0244716659845</v>
      </c>
      <c r="H3078" s="27" t="s">
        <v>23</v>
      </c>
    </row>
    <row r="3079" spans="1:8">
      <c r="A3079" s="27">
        <f t="shared" si="145"/>
        <v>3077</v>
      </c>
      <c r="B3079" s="27">
        <v>4</v>
      </c>
      <c r="C3079" s="22">
        <v>43126.189995586901</v>
      </c>
      <c r="D3079" s="23">
        <v>6.0964375404106604E-3</v>
      </c>
      <c r="E3079" s="24">
        <v>1.011924570160843</v>
      </c>
      <c r="F3079" s="27">
        <f t="shared" si="144"/>
        <v>1.1334436447704623</v>
      </c>
      <c r="G3079" s="27">
        <f t="shared" si="146"/>
        <v>636.83950945638094</v>
      </c>
      <c r="H3079" s="27" t="s">
        <v>23</v>
      </c>
    </row>
    <row r="3080" spans="1:8">
      <c r="A3080" s="27">
        <f t="shared" si="145"/>
        <v>3078</v>
      </c>
      <c r="B3080" s="27">
        <v>4</v>
      </c>
      <c r="C3080" s="22">
        <v>32932.420000910803</v>
      </c>
      <c r="D3080" s="23">
        <v>3.8069702616629702E-3</v>
      </c>
      <c r="E3080" s="24">
        <v>1.3224280646432796</v>
      </c>
      <c r="F3080" s="27">
        <f t="shared" si="144"/>
        <v>1.1295076641820487</v>
      </c>
      <c r="G3080" s="27">
        <f t="shared" si="146"/>
        <v>1225.6880587757371</v>
      </c>
      <c r="H3080" s="27" t="s">
        <v>22</v>
      </c>
    </row>
    <row r="3081" spans="1:8">
      <c r="A3081" s="27">
        <f t="shared" si="145"/>
        <v>3079</v>
      </c>
      <c r="B3081" s="27">
        <v>4</v>
      </c>
      <c r="C3081" s="22">
        <v>50467.579994954198</v>
      </c>
      <c r="D3081" s="23">
        <v>6.7038032232156E-4</v>
      </c>
      <c r="E3081" s="24">
        <v>0.98691337524216183</v>
      </c>
      <c r="F3081" s="27">
        <f t="shared" si="144"/>
        <v>1.1241375168694869</v>
      </c>
      <c r="G3081" s="27">
        <f t="shared" si="146"/>
        <v>950.3280010187018</v>
      </c>
      <c r="H3081" s="27" t="s">
        <v>22</v>
      </c>
    </row>
    <row r="3082" spans="1:8">
      <c r="A3082" s="27">
        <f t="shared" si="145"/>
        <v>3080</v>
      </c>
      <c r="B3082" s="27">
        <v>4</v>
      </c>
      <c r="C3082" s="22">
        <v>23229.450000882101</v>
      </c>
      <c r="D3082" s="23">
        <v>4.3454226696231499E-4</v>
      </c>
      <c r="E3082" s="24">
        <v>1.4417966740956627</v>
      </c>
      <c r="F3082" s="27">
        <f t="shared" si="144"/>
        <v>1.123734772711446</v>
      </c>
      <c r="G3082" s="27">
        <f t="shared" si="146"/>
        <v>2349.969517629112</v>
      </c>
      <c r="H3082" s="27" t="s">
        <v>23</v>
      </c>
    </row>
    <row r="3083" spans="1:8">
      <c r="A3083" s="27">
        <f t="shared" si="145"/>
        <v>3081</v>
      </c>
      <c r="B3083" s="27">
        <v>4</v>
      </c>
      <c r="C3083" s="22">
        <v>22106.000001736</v>
      </c>
      <c r="D3083" s="23">
        <v>2.83487620579708E-3</v>
      </c>
      <c r="E3083" s="24">
        <v>0.74649784482758619</v>
      </c>
      <c r="F3083" s="27">
        <f t="shared" si="144"/>
        <v>1.1278406069397402</v>
      </c>
      <c r="G3083" s="27">
        <f t="shared" si="146"/>
        <v>3214.7054130244687</v>
      </c>
      <c r="H3083" s="27" t="s">
        <v>23</v>
      </c>
    </row>
    <row r="3084" spans="1:8">
      <c r="A3084" s="27">
        <f t="shared" si="145"/>
        <v>3082</v>
      </c>
      <c r="B3084" s="27">
        <v>4</v>
      </c>
      <c r="C3084" s="22">
        <v>122167.459997632</v>
      </c>
      <c r="D3084" s="23">
        <v>4.0192143349729602E-4</v>
      </c>
      <c r="E3084" s="24">
        <v>1.2228971313184163</v>
      </c>
      <c r="F3084" s="27">
        <f t="shared" si="144"/>
        <v>1.1236790769890499</v>
      </c>
      <c r="G3084" s="27">
        <f t="shared" si="146"/>
        <v>1202.64363464229</v>
      </c>
      <c r="H3084" s="27" t="s">
        <v>23</v>
      </c>
    </row>
    <row r="3085" spans="1:8">
      <c r="A3085" s="27">
        <f t="shared" si="145"/>
        <v>3083</v>
      </c>
      <c r="B3085" s="27">
        <v>4</v>
      </c>
      <c r="C3085" s="22">
        <v>190954.009999245</v>
      </c>
      <c r="D3085" s="23">
        <v>3.0577336274695598E-3</v>
      </c>
      <c r="E3085" s="24">
        <v>0.90633575696117841</v>
      </c>
      <c r="F3085" s="27">
        <f t="shared" si="144"/>
        <v>1.1282225706384699</v>
      </c>
      <c r="G3085" s="27">
        <f t="shared" si="146"/>
        <v>9401.3835334460146</v>
      </c>
      <c r="H3085" s="27" t="s">
        <v>22</v>
      </c>
    </row>
    <row r="3086" spans="1:8">
      <c r="A3086" s="27">
        <f t="shared" si="145"/>
        <v>3084</v>
      </c>
      <c r="B3086" s="27">
        <v>4</v>
      </c>
      <c r="C3086" s="22">
        <v>139075.97000447701</v>
      </c>
      <c r="D3086" s="23">
        <v>2.3538132043053701E-3</v>
      </c>
      <c r="E3086" s="24">
        <v>1.162248967127717</v>
      </c>
      <c r="F3086" s="27">
        <f t="shared" si="144"/>
        <v>1.1270165357996669</v>
      </c>
      <c r="G3086" s="27">
        <f t="shared" si="146"/>
        <v>172.63836960906607</v>
      </c>
      <c r="H3086" s="27" t="s">
        <v>23</v>
      </c>
    </row>
    <row r="3087" spans="1:8">
      <c r="A3087" s="27">
        <f t="shared" si="145"/>
        <v>3085</v>
      </c>
      <c r="B3087" s="27">
        <v>4</v>
      </c>
      <c r="C3087" s="22">
        <v>210789.46994859001</v>
      </c>
      <c r="D3087" s="23">
        <v>5.2276155319185501E-4</v>
      </c>
      <c r="E3087" s="24">
        <v>1.0384079667986885</v>
      </c>
      <c r="F3087" s="27">
        <f t="shared" si="144"/>
        <v>1.123885409204874</v>
      </c>
      <c r="G3087" s="27">
        <f t="shared" si="146"/>
        <v>1540.1107414962216</v>
      </c>
      <c r="H3087" s="27" t="s">
        <v>23</v>
      </c>
    </row>
    <row r="3088" spans="1:8">
      <c r="A3088" s="27">
        <f t="shared" si="145"/>
        <v>3086</v>
      </c>
      <c r="B3088" s="27">
        <v>4</v>
      </c>
      <c r="C3088" s="22">
        <v>109606.009996712</v>
      </c>
      <c r="D3088" s="23">
        <v>8.0340538098507203E-4</v>
      </c>
      <c r="E3088" s="24">
        <v>1.3362658579455935</v>
      </c>
      <c r="F3088" s="27">
        <f t="shared" si="144"/>
        <v>1.1243647494092954</v>
      </c>
      <c r="G3088" s="27">
        <f t="shared" si="146"/>
        <v>4921.5378073127058</v>
      </c>
      <c r="H3088" s="27" t="s">
        <v>23</v>
      </c>
    </row>
    <row r="3089" spans="1:8">
      <c r="A3089" s="27">
        <f t="shared" si="145"/>
        <v>3087</v>
      </c>
      <c r="B3089" s="27">
        <v>4</v>
      </c>
      <c r="C3089" s="22">
        <v>99237.520003080499</v>
      </c>
      <c r="D3089" s="23">
        <v>4.3213588782332299E-4</v>
      </c>
      <c r="E3089" s="24">
        <v>0.79735289395520592</v>
      </c>
      <c r="F3089" s="27">
        <f t="shared" si="144"/>
        <v>1.1237306640457041</v>
      </c>
      <c r="G3089" s="27">
        <f t="shared" si="146"/>
        <v>10571.023644484678</v>
      </c>
      <c r="H3089" s="27" t="s">
        <v>23</v>
      </c>
    </row>
    <row r="3090" spans="1:8">
      <c r="A3090" s="27">
        <f t="shared" si="145"/>
        <v>3088</v>
      </c>
      <c r="B3090" s="27">
        <v>4</v>
      </c>
      <c r="C3090" s="22">
        <v>12934.444961509649</v>
      </c>
      <c r="D3090" s="23">
        <v>2.00369629159136E-2</v>
      </c>
      <c r="E3090" s="24">
        <v>1.4209850107066382</v>
      </c>
      <c r="F3090" s="27">
        <f t="shared" si="144"/>
        <v>1.1577075324116586</v>
      </c>
      <c r="G3090" s="27">
        <f t="shared" si="146"/>
        <v>896.55144800826611</v>
      </c>
      <c r="H3090" s="27" t="s">
        <v>23</v>
      </c>
    </row>
    <row r="3091" spans="1:8">
      <c r="A3091" s="27">
        <f t="shared" si="145"/>
        <v>3089</v>
      </c>
      <c r="B3091" s="27">
        <v>4</v>
      </c>
      <c r="C3091" s="22">
        <v>54654.329995632201</v>
      </c>
      <c r="D3091" s="23">
        <v>1.6872628424046701E-2</v>
      </c>
      <c r="E3091" s="24">
        <v>1.2415369179889264</v>
      </c>
      <c r="F3091" s="27">
        <f t="shared" si="144"/>
        <v>1.1521547408732606</v>
      </c>
      <c r="G3091" s="27">
        <f t="shared" si="146"/>
        <v>436.64292955814773</v>
      </c>
      <c r="H3091" s="27" t="s">
        <v>23</v>
      </c>
    </row>
    <row r="3092" spans="1:8">
      <c r="A3092" s="27">
        <f t="shared" si="145"/>
        <v>3090</v>
      </c>
      <c r="B3092" s="27">
        <v>4</v>
      </c>
      <c r="C3092" s="22">
        <v>53500.620001099996</v>
      </c>
      <c r="D3092" s="23">
        <v>1.9622285818023801E-2</v>
      </c>
      <c r="E3092" s="24">
        <v>1.3697861368117701</v>
      </c>
      <c r="F3092" s="27">
        <f t="shared" si="144"/>
        <v>1.1569783338030633</v>
      </c>
      <c r="G3092" s="27">
        <f t="shared" si="146"/>
        <v>2422.8911927341519</v>
      </c>
      <c r="H3092" s="27" t="s">
        <v>22</v>
      </c>
    </row>
    <row r="3093" spans="1:8">
      <c r="A3093" s="27">
        <f t="shared" si="145"/>
        <v>3091</v>
      </c>
      <c r="B3093" s="27">
        <v>4</v>
      </c>
      <c r="C3093" s="22">
        <v>25516.880001246951</v>
      </c>
      <c r="D3093" s="23">
        <v>1.4747082056965699E-2</v>
      </c>
      <c r="E3093" s="24">
        <v>1.9534994445326139</v>
      </c>
      <c r="F3093" s="27">
        <f t="shared" si="144"/>
        <v>1.1484397818941838</v>
      </c>
      <c r="G3093" s="27">
        <f t="shared" si="146"/>
        <v>16538.027324699175</v>
      </c>
      <c r="H3093" s="27" t="s">
        <v>22</v>
      </c>
    </row>
    <row r="3094" spans="1:8">
      <c r="A3094" s="27">
        <f t="shared" si="145"/>
        <v>3092</v>
      </c>
      <c r="B3094" s="27">
        <v>4</v>
      </c>
      <c r="C3094" s="22">
        <v>56208.4300040007</v>
      </c>
      <c r="D3094" s="23">
        <v>2.4946001650824001E-2</v>
      </c>
      <c r="E3094" s="24">
        <v>1.4201262398557259</v>
      </c>
      <c r="F3094" s="27">
        <f t="shared" si="144"/>
        <v>1.1663749499423772</v>
      </c>
      <c r="G3094" s="27">
        <f t="shared" si="146"/>
        <v>3619.2449084301174</v>
      </c>
      <c r="H3094" s="27" t="s">
        <v>22</v>
      </c>
    </row>
    <row r="3095" spans="1:8">
      <c r="A3095" s="27">
        <f t="shared" si="145"/>
        <v>3093</v>
      </c>
      <c r="B3095" s="27">
        <v>4</v>
      </c>
      <c r="C3095" s="22">
        <v>40696.214795641601</v>
      </c>
      <c r="D3095" s="23">
        <v>1.70309581639488E-3</v>
      </c>
      <c r="E3095" s="24">
        <v>1.0538688471276918</v>
      </c>
      <c r="F3095" s="27">
        <f t="shared" si="144"/>
        <v>1.1259028010909065</v>
      </c>
      <c r="G3095" s="27">
        <f t="shared" si="146"/>
        <v>211.16820329845825</v>
      </c>
      <c r="H3095" s="27" t="s">
        <v>23</v>
      </c>
    </row>
    <row r="3096" spans="1:8">
      <c r="A3096" s="27">
        <f t="shared" si="145"/>
        <v>3094</v>
      </c>
      <c r="B3096" s="27">
        <v>4</v>
      </c>
      <c r="C3096" s="22">
        <v>42462.71979659795</v>
      </c>
      <c r="D3096" s="23">
        <v>8.1700737636118096E-4</v>
      </c>
      <c r="E3096" s="24">
        <v>1.135730381981062</v>
      </c>
      <c r="F3096" s="27">
        <f t="shared" si="144"/>
        <v>1.1243879868376119</v>
      </c>
      <c r="G3096" s="27">
        <f t="shared" si="146"/>
        <v>5.4628258271136412</v>
      </c>
      <c r="H3096" s="27" t="s">
        <v>22</v>
      </c>
    </row>
    <row r="3097" spans="1:8">
      <c r="A3097" s="27">
        <f t="shared" si="145"/>
        <v>3095</v>
      </c>
      <c r="B3097" s="27">
        <v>4</v>
      </c>
      <c r="C3097" s="22">
        <v>35340.990073904402</v>
      </c>
      <c r="D3097" s="23">
        <v>0.21880852879877999</v>
      </c>
      <c r="E3097" s="24">
        <v>1.6845572002461005</v>
      </c>
      <c r="F3097" s="27">
        <f t="shared" si="144"/>
        <v>1.5658932386391677</v>
      </c>
      <c r="G3097" s="27">
        <f t="shared" si="146"/>
        <v>497.6412799805359</v>
      </c>
      <c r="H3097" s="27" t="s">
        <v>22</v>
      </c>
    </row>
    <row r="3098" spans="1:8">
      <c r="A3098" s="27">
        <f t="shared" si="145"/>
        <v>3096</v>
      </c>
      <c r="B3098" s="27">
        <v>4</v>
      </c>
      <c r="C3098" s="22">
        <v>43029.6900912821</v>
      </c>
      <c r="D3098" s="23">
        <v>0.218828465108836</v>
      </c>
      <c r="E3098" s="24">
        <v>1.9826603325415677</v>
      </c>
      <c r="F3098" s="27">
        <f t="shared" si="144"/>
        <v>1.565940672364774</v>
      </c>
      <c r="G3098" s="27">
        <f t="shared" si="146"/>
        <v>7472.3326736197341</v>
      </c>
      <c r="H3098" s="27" t="s">
        <v>23</v>
      </c>
    </row>
    <row r="3099" spans="1:8">
      <c r="A3099" s="27">
        <f t="shared" si="145"/>
        <v>3097</v>
      </c>
      <c r="B3099" s="27">
        <v>4</v>
      </c>
      <c r="C3099" s="22">
        <v>45892.090088844299</v>
      </c>
      <c r="D3099" s="23">
        <v>0.20599733978177601</v>
      </c>
      <c r="E3099" s="24">
        <v>1.487308940608616</v>
      </c>
      <c r="F3099" s="27">
        <f t="shared" si="144"/>
        <v>1.5357072559334228</v>
      </c>
      <c r="G3099" s="27">
        <f t="shared" si="146"/>
        <v>107.49749076464785</v>
      </c>
      <c r="H3099" s="27" t="s">
        <v>22</v>
      </c>
    </row>
    <row r="3100" spans="1:8">
      <c r="A3100" s="27">
        <f t="shared" si="145"/>
        <v>3098</v>
      </c>
      <c r="B3100" s="27">
        <v>4</v>
      </c>
      <c r="C3100" s="22">
        <v>40421.730051457896</v>
      </c>
      <c r="D3100" s="23">
        <v>0.20122304115711001</v>
      </c>
      <c r="E3100" s="24">
        <v>1.2093522228883349</v>
      </c>
      <c r="F3100" s="27">
        <f t="shared" si="144"/>
        <v>1.524607396155262</v>
      </c>
      <c r="G3100" s="27">
        <f t="shared" si="146"/>
        <v>4017.3469596466393</v>
      </c>
      <c r="H3100" s="27" t="s">
        <v>23</v>
      </c>
    </row>
    <row r="3101" spans="1:8">
      <c r="A3101" s="27">
        <f t="shared" si="145"/>
        <v>3099</v>
      </c>
      <c r="B3101" s="27">
        <v>4</v>
      </c>
      <c r="C3101" s="22">
        <v>39673.990050733097</v>
      </c>
      <c r="D3101" s="23">
        <v>7.5194641289482098E-3</v>
      </c>
      <c r="E3101" s="24">
        <v>1.125576479631053</v>
      </c>
      <c r="F3101" s="27">
        <f t="shared" si="144"/>
        <v>1.1358969764565534</v>
      </c>
      <c r="G3101" s="27">
        <f t="shared" si="146"/>
        <v>4.2257820038433218</v>
      </c>
      <c r="H3101" s="27" t="s">
        <v>23</v>
      </c>
    </row>
    <row r="3102" spans="1:8">
      <c r="A3102" s="27">
        <f t="shared" si="145"/>
        <v>3100</v>
      </c>
      <c r="B3102" s="27">
        <v>4</v>
      </c>
      <c r="C3102" s="22">
        <v>35078.090030610598</v>
      </c>
      <c r="D3102" s="23">
        <v>0.217108977419017</v>
      </c>
      <c r="E3102" s="24">
        <v>1.3456517008776383</v>
      </c>
      <c r="F3102" s="27">
        <f t="shared" si="144"/>
        <v>1.5618548365490952</v>
      </c>
      <c r="G3102" s="27">
        <f t="shared" si="146"/>
        <v>1639.6830800466332</v>
      </c>
      <c r="H3102" s="27" t="s">
        <v>22</v>
      </c>
    </row>
    <row r="3103" spans="1:8">
      <c r="A3103" s="27">
        <f t="shared" si="145"/>
        <v>3101</v>
      </c>
      <c r="B3103" s="27">
        <v>4</v>
      </c>
      <c r="C3103" s="22">
        <v>22540.954996883851</v>
      </c>
      <c r="D3103" s="23">
        <v>1.47176828105509E-3</v>
      </c>
      <c r="E3103" s="24">
        <v>1.0579821762570141</v>
      </c>
      <c r="F3103" s="27">
        <f t="shared" si="144"/>
        <v>1.1255071379077524</v>
      </c>
      <c r="G3103" s="27">
        <f t="shared" si="146"/>
        <v>102.77819927466248</v>
      </c>
      <c r="H3103" s="27" t="s">
        <v>23</v>
      </c>
    </row>
    <row r="3104" spans="1:8">
      <c r="A3104" s="27">
        <f t="shared" si="145"/>
        <v>3102</v>
      </c>
      <c r="B3104" s="27">
        <v>4</v>
      </c>
      <c r="C3104" s="22">
        <v>24445.335004597899</v>
      </c>
      <c r="D3104" s="23">
        <v>2.3914605541224499E-3</v>
      </c>
      <c r="E3104" s="24">
        <v>0.92852774493415424</v>
      </c>
      <c r="F3104" s="27">
        <f t="shared" si="144"/>
        <v>1.1270810047872175</v>
      </c>
      <c r="G3104" s="27">
        <f t="shared" si="146"/>
        <v>963.71814664216652</v>
      </c>
      <c r="H3104" s="27" t="s">
        <v>22</v>
      </c>
    </row>
    <row r="3105" spans="1:8">
      <c r="A3105" s="27">
        <f t="shared" si="145"/>
        <v>3103</v>
      </c>
      <c r="B3105" s="27">
        <v>4</v>
      </c>
      <c r="C3105" s="22">
        <v>21036.854988798499</v>
      </c>
      <c r="D3105" s="23">
        <v>7.9872800624201101E-3</v>
      </c>
      <c r="E3105" s="24">
        <v>1.1063017186505411</v>
      </c>
      <c r="F3105" s="27">
        <f t="shared" si="144"/>
        <v>1.1367046615021821</v>
      </c>
      <c r="G3105" s="27">
        <f t="shared" si="146"/>
        <v>19.445184115903217</v>
      </c>
      <c r="H3105" s="27" t="s">
        <v>22</v>
      </c>
    </row>
    <row r="3106" spans="1:8">
      <c r="A3106" s="27">
        <f t="shared" si="145"/>
        <v>3104</v>
      </c>
      <c r="B3106" s="27">
        <v>4</v>
      </c>
      <c r="C3106" s="22">
        <v>17740.5200288296</v>
      </c>
      <c r="D3106" s="23">
        <v>0.22108087213834901</v>
      </c>
      <c r="E3106" s="24">
        <v>1.8075338008820765</v>
      </c>
      <c r="F3106" s="27">
        <f t="shared" si="144"/>
        <v>1.5713090031540873</v>
      </c>
      <c r="G3106" s="27">
        <f t="shared" si="146"/>
        <v>989.95924952269172</v>
      </c>
      <c r="H3106" s="27" t="s">
        <v>23</v>
      </c>
    </row>
    <row r="3107" spans="1:8">
      <c r="A3107" s="27">
        <f t="shared" si="145"/>
        <v>3105</v>
      </c>
      <c r="B3107" s="27">
        <v>4</v>
      </c>
      <c r="C3107" s="22">
        <v>22421.1800385118</v>
      </c>
      <c r="D3107" s="23">
        <v>0.21854682738990999</v>
      </c>
      <c r="E3107" s="24">
        <v>1.9356641761250213</v>
      </c>
      <c r="F3107" s="27">
        <f t="shared" si="144"/>
        <v>1.5652707153562238</v>
      </c>
      <c r="G3107" s="27">
        <f t="shared" si="146"/>
        <v>3075.9911908301347</v>
      </c>
      <c r="H3107" s="27" t="s">
        <v>23</v>
      </c>
    </row>
    <row r="3108" spans="1:8">
      <c r="A3108" s="27">
        <f t="shared" si="145"/>
        <v>3106</v>
      </c>
      <c r="B3108" s="27">
        <v>4</v>
      </c>
      <c r="C3108" s="22">
        <v>22254.190024673899</v>
      </c>
      <c r="D3108" s="23">
        <v>0.206885710226382</v>
      </c>
      <c r="E3108" s="24">
        <v>1.6035191956124315</v>
      </c>
      <c r="F3108" s="27">
        <f t="shared" si="144"/>
        <v>1.5377815456103789</v>
      </c>
      <c r="G3108" s="27">
        <f t="shared" si="146"/>
        <v>96.170116402857218</v>
      </c>
      <c r="H3108" s="27" t="s">
        <v>22</v>
      </c>
    </row>
    <row r="3109" spans="1:8">
      <c r="A3109" s="27">
        <f t="shared" si="145"/>
        <v>3107</v>
      </c>
      <c r="B3109" s="27">
        <v>4</v>
      </c>
      <c r="C3109" s="22">
        <v>20027.780022531701</v>
      </c>
      <c r="D3109" s="23">
        <v>0.203546910275516</v>
      </c>
      <c r="E3109" s="24">
        <v>1.3297912954950368</v>
      </c>
      <c r="F3109" s="27">
        <f t="shared" si="144"/>
        <v>1.5300001471648399</v>
      </c>
      <c r="G3109" s="27">
        <f t="shared" si="146"/>
        <v>802.78520861346669</v>
      </c>
      <c r="H3109" s="27" t="s">
        <v>23</v>
      </c>
    </row>
    <row r="3110" spans="1:8">
      <c r="A3110" s="27">
        <f t="shared" si="145"/>
        <v>3108</v>
      </c>
      <c r="B3110" s="27">
        <v>4</v>
      </c>
      <c r="C3110" s="22">
        <v>21329.0400317311</v>
      </c>
      <c r="D3110" s="23">
        <v>8.5592132156649108E-3</v>
      </c>
      <c r="E3110" s="24">
        <v>1.1303829178098532</v>
      </c>
      <c r="F3110" s="27">
        <f t="shared" si="144"/>
        <v>1.1376928854143564</v>
      </c>
      <c r="G3110" s="27">
        <f t="shared" si="146"/>
        <v>1.1397306141558907</v>
      </c>
      <c r="H3110" s="27" t="s">
        <v>23</v>
      </c>
    </row>
    <row r="3111" spans="1:8">
      <c r="A3111" s="27">
        <f t="shared" si="145"/>
        <v>3109</v>
      </c>
      <c r="B3111" s="27">
        <v>4</v>
      </c>
      <c r="C3111" s="22">
        <v>30248.110066890698</v>
      </c>
      <c r="D3111" s="23">
        <v>1.95984540345048E-2</v>
      </c>
      <c r="E3111" s="24">
        <v>1.1323195832983282</v>
      </c>
      <c r="F3111" s="27">
        <f t="shared" si="144"/>
        <v>1.156936440207132</v>
      </c>
      <c r="G3111" s="27">
        <f t="shared" si="146"/>
        <v>18.33004145318068</v>
      </c>
      <c r="H3111" s="27" t="s">
        <v>23</v>
      </c>
    </row>
    <row r="3112" spans="1:8">
      <c r="A3112" s="27">
        <f t="shared" si="145"/>
        <v>3110</v>
      </c>
      <c r="B3112" s="27">
        <v>4</v>
      </c>
      <c r="C3112" s="22">
        <v>12197.460000425601</v>
      </c>
      <c r="D3112" s="23">
        <v>1.4860500232218501E-3</v>
      </c>
      <c r="E3112" s="24">
        <v>0.92986693961105427</v>
      </c>
      <c r="F3112" s="27">
        <f t="shared" si="144"/>
        <v>1.1255315614068866</v>
      </c>
      <c r="G3112" s="27">
        <f t="shared" si="146"/>
        <v>466.97541653454329</v>
      </c>
      <c r="H3112" s="27" t="s">
        <v>22</v>
      </c>
    </row>
    <row r="3113" spans="1:8">
      <c r="A3113" s="27">
        <f t="shared" si="145"/>
        <v>3111</v>
      </c>
      <c r="B3113" s="27">
        <v>4</v>
      </c>
      <c r="C3113" s="22">
        <v>17144.264999995001</v>
      </c>
      <c r="D3113" s="23">
        <v>3.78910296067518E-3</v>
      </c>
      <c r="E3113" s="24">
        <v>0.99202932278333722</v>
      </c>
      <c r="F3113" s="27">
        <f t="shared" si="144"/>
        <v>1.1294770010882413</v>
      </c>
      <c r="G3113" s="27">
        <f t="shared" si="146"/>
        <v>323.88712741296325</v>
      </c>
      <c r="H3113" s="27" t="s">
        <v>23</v>
      </c>
    </row>
    <row r="3114" spans="1:8">
      <c r="A3114" s="27">
        <f t="shared" si="145"/>
        <v>3112</v>
      </c>
      <c r="B3114" s="27">
        <v>4</v>
      </c>
      <c r="C3114" s="22">
        <v>15475.4400006533</v>
      </c>
      <c r="D3114" s="23">
        <v>-5.3866463989593702E-4</v>
      </c>
      <c r="E3114" s="24">
        <v>1.255295859893117</v>
      </c>
      <c r="F3114" s="27">
        <f t="shared" si="144"/>
        <v>1.1220743384801812</v>
      </c>
      <c r="G3114" s="27">
        <f t="shared" si="146"/>
        <v>274.65770317331118</v>
      </c>
      <c r="H3114" s="27" t="s">
        <v>23</v>
      </c>
    </row>
    <row r="3115" spans="1:8">
      <c r="A3115" s="27">
        <f t="shared" si="145"/>
        <v>3113</v>
      </c>
      <c r="B3115" s="27">
        <v>4</v>
      </c>
      <c r="C3115" s="22">
        <v>15576.3300008774</v>
      </c>
      <c r="D3115" s="23">
        <v>3.63302695335385E-3</v>
      </c>
      <c r="E3115" s="24">
        <v>1.271106282354445</v>
      </c>
      <c r="F3115" s="27">
        <f t="shared" si="144"/>
        <v>1.1292091855467308</v>
      </c>
      <c r="G3115" s="27">
        <f t="shared" si="146"/>
        <v>313.62607251743651</v>
      </c>
      <c r="H3115" s="27" t="s">
        <v>23</v>
      </c>
    </row>
    <row r="3116" spans="1:8">
      <c r="A3116" s="27">
        <f t="shared" si="145"/>
        <v>3114</v>
      </c>
      <c r="B3116" s="27">
        <v>4</v>
      </c>
      <c r="C3116" s="22">
        <v>5672.4500000364997</v>
      </c>
      <c r="D3116" s="23">
        <v>1.76947679734456E-3</v>
      </c>
      <c r="E3116" s="24">
        <v>0.96156890335062883</v>
      </c>
      <c r="F3116" s="27">
        <f t="shared" si="144"/>
        <v>1.126016364964644</v>
      </c>
      <c r="G3116" s="27">
        <f t="shared" si="146"/>
        <v>153.39988174111494</v>
      </c>
      <c r="H3116" s="27" t="s">
        <v>22</v>
      </c>
    </row>
    <row r="3117" spans="1:8">
      <c r="A3117" s="27">
        <f t="shared" si="145"/>
        <v>3115</v>
      </c>
      <c r="B3117" s="27">
        <v>4</v>
      </c>
      <c r="C3117" s="22">
        <v>8835.6849994696495</v>
      </c>
      <c r="D3117" s="23">
        <v>1.3893460197453101E-3</v>
      </c>
      <c r="E3117" s="24">
        <v>1.0662613297303383</v>
      </c>
      <c r="F3117" s="27">
        <f t="shared" si="144"/>
        <v>1.1253661962690968</v>
      </c>
      <c r="G3117" s="27">
        <f t="shared" si="146"/>
        <v>30.866451638109577</v>
      </c>
      <c r="H3117" s="27" t="s">
        <v>22</v>
      </c>
    </row>
    <row r="3118" spans="1:8">
      <c r="A3118" s="27">
        <f t="shared" si="145"/>
        <v>3116</v>
      </c>
      <c r="B3118" s="27">
        <v>4</v>
      </c>
      <c r="C3118" s="22">
        <v>6521.5499993553503</v>
      </c>
      <c r="D3118" s="23">
        <v>3.9234578584847303E-3</v>
      </c>
      <c r="E3118" s="24">
        <v>1.1470678069639584</v>
      </c>
      <c r="F3118" s="27">
        <f t="shared" si="144"/>
        <v>1.1297075955938725</v>
      </c>
      <c r="G3118" s="27">
        <f t="shared" si="146"/>
        <v>1.9654447751285535</v>
      </c>
      <c r="H3118" s="27" t="s">
        <v>23</v>
      </c>
    </row>
    <row r="3119" spans="1:8">
      <c r="A3119" s="27">
        <f t="shared" si="145"/>
        <v>3117</v>
      </c>
      <c r="B3119" s="27">
        <v>4</v>
      </c>
      <c r="C3119" s="22">
        <v>38531.2998663783</v>
      </c>
      <c r="D3119" s="23">
        <v>4.4148890123127402E-3</v>
      </c>
      <c r="E3119" s="24">
        <v>1.1940662346156132</v>
      </c>
      <c r="F3119" s="27">
        <f t="shared" si="144"/>
        <v>1.130551444350518</v>
      </c>
      <c r="G3119" s="27">
        <f t="shared" si="146"/>
        <v>155.44021810871538</v>
      </c>
      <c r="H3119" s="27" t="s">
        <v>23</v>
      </c>
    </row>
    <row r="3120" spans="1:8">
      <c r="A3120" s="27">
        <f t="shared" si="145"/>
        <v>3118</v>
      </c>
      <c r="B3120" s="27">
        <v>4</v>
      </c>
      <c r="C3120" s="22">
        <v>6940.0499997324996</v>
      </c>
      <c r="D3120" s="23">
        <v>-4.0504662175133997E-5</v>
      </c>
      <c r="E3120" s="24">
        <v>1.094656707842574</v>
      </c>
      <c r="F3120" s="27">
        <f t="shared" si="144"/>
        <v>1.1229239659889148</v>
      </c>
      <c r="G3120" s="27">
        <f t="shared" si="146"/>
        <v>5.5453628604767884</v>
      </c>
      <c r="H3120" s="27" t="s">
        <v>22</v>
      </c>
    </row>
    <row r="3121" spans="1:8">
      <c r="A3121" s="27">
        <f t="shared" si="145"/>
        <v>3119</v>
      </c>
      <c r="B3121" s="27">
        <v>4</v>
      </c>
      <c r="C3121" s="22">
        <v>10740.299875915051</v>
      </c>
      <c r="D3121" s="23">
        <v>0.109568165816265</v>
      </c>
      <c r="E3121" s="24">
        <v>1.2412206716761234</v>
      </c>
      <c r="F3121" s="27">
        <f t="shared" si="144"/>
        <v>1.3264099385398751</v>
      </c>
      <c r="G3121" s="27">
        <f t="shared" si="146"/>
        <v>77.944624430380827</v>
      </c>
      <c r="H3121" s="27" t="s">
        <v>23</v>
      </c>
    </row>
    <row r="3122" spans="1:8">
      <c r="A3122" s="27">
        <f t="shared" si="145"/>
        <v>3120</v>
      </c>
      <c r="B3122" s="27">
        <v>4</v>
      </c>
      <c r="C3122" s="22">
        <v>22203.5896854401</v>
      </c>
      <c r="D3122" s="23">
        <v>0.112148809380424</v>
      </c>
      <c r="E3122" s="24">
        <v>1.1449802851076736</v>
      </c>
      <c r="F3122" s="27">
        <f t="shared" si="144"/>
        <v>1.3316210605898529</v>
      </c>
      <c r="G3122" s="27">
        <f t="shared" si="146"/>
        <v>773.45714131072737</v>
      </c>
      <c r="H3122" s="27" t="s">
        <v>23</v>
      </c>
    </row>
    <row r="3123" spans="1:8">
      <c r="A3123" s="27">
        <f t="shared" si="145"/>
        <v>3121</v>
      </c>
      <c r="B3123" s="27">
        <v>4</v>
      </c>
      <c r="C3123" s="22">
        <v>29398.449612021399</v>
      </c>
      <c r="D3123" s="23">
        <v>0.18631643376719301</v>
      </c>
      <c r="E3123" s="24">
        <v>0.90646160908986573</v>
      </c>
      <c r="F3123" s="27">
        <f t="shared" si="144"/>
        <v>1.4904643990201023</v>
      </c>
      <c r="G3123" s="27">
        <f t="shared" si="146"/>
        <v>10026.613430026626</v>
      </c>
      <c r="H3123" s="27" t="s">
        <v>23</v>
      </c>
    </row>
    <row r="3124" spans="1:8">
      <c r="A3124" s="27">
        <f t="shared" si="145"/>
        <v>3122</v>
      </c>
      <c r="B3124" s="27">
        <v>4</v>
      </c>
      <c r="C3124" s="22">
        <v>33539.4799491167</v>
      </c>
      <c r="D3124" s="23">
        <v>3.22838437433157E-2</v>
      </c>
      <c r="E3124" s="24">
        <v>1.0851886873549386</v>
      </c>
      <c r="F3124" s="27">
        <f t="shared" si="144"/>
        <v>1.1794518117692037</v>
      </c>
      <c r="G3124" s="27">
        <f t="shared" si="146"/>
        <v>298.01627744916738</v>
      </c>
      <c r="H3124" s="27" t="s">
        <v>23</v>
      </c>
    </row>
    <row r="3125" spans="1:8">
      <c r="A3125" s="27">
        <f t="shared" si="145"/>
        <v>3123</v>
      </c>
      <c r="B3125" s="27">
        <v>4</v>
      </c>
      <c r="C3125" s="22">
        <v>55105.060001552098</v>
      </c>
      <c r="D3125" s="23">
        <v>1.3000602133746999E-4</v>
      </c>
      <c r="E3125" s="24">
        <v>1.0956485522336707</v>
      </c>
      <c r="F3125" s="27">
        <f t="shared" si="144"/>
        <v>1.1232149250830015</v>
      </c>
      <c r="G3125" s="27">
        <f t="shared" si="146"/>
        <v>41.874605774998834</v>
      </c>
      <c r="H3125" s="27" t="s">
        <v>23</v>
      </c>
    </row>
    <row r="3126" spans="1:8">
      <c r="A3126" s="27">
        <f t="shared" si="145"/>
        <v>3124</v>
      </c>
      <c r="B3126" s="27">
        <v>4</v>
      </c>
      <c r="C3126" s="22">
        <v>24448.575000077501</v>
      </c>
      <c r="D3126" s="23">
        <v>4.5184230665683002E-4</v>
      </c>
      <c r="E3126" s="24">
        <v>1.1188517059027707</v>
      </c>
      <c r="F3126" s="27">
        <f t="shared" si="144"/>
        <v>1.1237643113420923</v>
      </c>
      <c r="G3126" s="27">
        <f t="shared" si="146"/>
        <v>0.59003438384043594</v>
      </c>
      <c r="H3126" s="27" t="s">
        <v>23</v>
      </c>
    </row>
    <row r="3127" spans="1:8">
      <c r="A3127" s="27">
        <f t="shared" si="145"/>
        <v>3125</v>
      </c>
      <c r="B3127" s="27">
        <v>4</v>
      </c>
      <c r="C3127" s="22">
        <v>26372.63999918105</v>
      </c>
      <c r="D3127" s="23">
        <v>3.1288262280206999E-3</v>
      </c>
      <c r="E3127" s="24">
        <v>1.1268858727544626</v>
      </c>
      <c r="F3127" s="27">
        <f t="shared" si="144"/>
        <v>1.1283444461276453</v>
      </c>
      <c r="G3127" s="27">
        <f t="shared" si="146"/>
        <v>5.6106111264378568E-2</v>
      </c>
      <c r="H3127" s="27" t="s">
        <v>22</v>
      </c>
    </row>
    <row r="3128" spans="1:8">
      <c r="A3128" s="27">
        <f t="shared" si="145"/>
        <v>3126</v>
      </c>
      <c r="B3128" s="27">
        <v>4</v>
      </c>
      <c r="C3128" s="22">
        <v>24588.910001695149</v>
      </c>
      <c r="D3128" s="23">
        <v>3.2621868585243101E-3</v>
      </c>
      <c r="E3128" s="24">
        <v>1.1408321995004367</v>
      </c>
      <c r="F3128" s="27">
        <f t="shared" si="144"/>
        <v>1.1285731044789535</v>
      </c>
      <c r="G3128" s="27">
        <f t="shared" si="146"/>
        <v>3.6953544393951061</v>
      </c>
      <c r="H3128" s="27" t="s">
        <v>23</v>
      </c>
    </row>
    <row r="3129" spans="1:8">
      <c r="A3129" s="27">
        <f t="shared" si="145"/>
        <v>3127</v>
      </c>
      <c r="B3129" s="27">
        <v>4</v>
      </c>
      <c r="C3129" s="22">
        <v>24782.989997833949</v>
      </c>
      <c r="D3129" s="23">
        <v>1.4670181222189199E-3</v>
      </c>
      <c r="E3129" s="24">
        <v>1.1132443800438729</v>
      </c>
      <c r="F3129" s="27">
        <f t="shared" si="144"/>
        <v>1.125499014681506</v>
      </c>
      <c r="G3129" s="27">
        <f t="shared" si="146"/>
        <v>3.7218120432488262</v>
      </c>
      <c r="H3129" s="27" t="s">
        <v>23</v>
      </c>
    </row>
    <row r="3130" spans="1:8">
      <c r="A3130" s="27">
        <f t="shared" si="145"/>
        <v>3128</v>
      </c>
      <c r="B3130" s="27">
        <v>4</v>
      </c>
      <c r="C3130" s="22">
        <v>28348.780001908552</v>
      </c>
      <c r="D3130" s="23">
        <v>1.12945874217486E-3</v>
      </c>
      <c r="E3130" s="24">
        <v>0.93364561687739933</v>
      </c>
      <c r="F3130" s="27">
        <f t="shared" si="144"/>
        <v>1.1249219059262634</v>
      </c>
      <c r="G3130" s="27">
        <f t="shared" si="146"/>
        <v>1037.1860060227848</v>
      </c>
      <c r="H3130" s="27" t="s">
        <v>22</v>
      </c>
    </row>
    <row r="3131" spans="1:8">
      <c r="A3131" s="27">
        <f t="shared" si="145"/>
        <v>3129</v>
      </c>
      <c r="B3131" s="27">
        <v>4</v>
      </c>
      <c r="C3131" s="22">
        <v>28272.285003066048</v>
      </c>
      <c r="D3131" s="23">
        <v>-6.0122449851563397E-4</v>
      </c>
      <c r="E3131" s="24">
        <v>1.0382005795462577</v>
      </c>
      <c r="F3131" s="27">
        <f t="shared" si="144"/>
        <v>1.1219676861178529</v>
      </c>
      <c r="G3131" s="27">
        <f t="shared" si="146"/>
        <v>198.38459231558954</v>
      </c>
      <c r="H3131" s="27" t="s">
        <v>22</v>
      </c>
    </row>
    <row r="3132" spans="1:8">
      <c r="A3132" s="27">
        <f t="shared" si="145"/>
        <v>3130</v>
      </c>
      <c r="B3132" s="27">
        <v>4</v>
      </c>
      <c r="C3132" s="22">
        <v>31088.930001676101</v>
      </c>
      <c r="D3132" s="23">
        <v>-1.3915814470372E-3</v>
      </c>
      <c r="E3132" s="24">
        <v>0.85876540041067762</v>
      </c>
      <c r="F3132" s="27">
        <f t="shared" si="144"/>
        <v>1.120621154313431</v>
      </c>
      <c r="G3132" s="27">
        <f t="shared" si="146"/>
        <v>2131.7193025266038</v>
      </c>
      <c r="H3132" s="27" t="s">
        <v>23</v>
      </c>
    </row>
    <row r="3133" spans="1:8">
      <c r="A3133" s="27">
        <f t="shared" si="145"/>
        <v>3131</v>
      </c>
      <c r="B3133" s="27">
        <v>4</v>
      </c>
      <c r="C3133" s="22">
        <v>28200.889998376351</v>
      </c>
      <c r="D3133" s="23">
        <v>-1.3535051672073401E-3</v>
      </c>
      <c r="E3133" s="24">
        <v>0.98867136333061922</v>
      </c>
      <c r="F3133" s="27">
        <f t="shared" si="144"/>
        <v>1.1206859878362454</v>
      </c>
      <c r="G3133" s="27">
        <f t="shared" si="146"/>
        <v>491.48119331886113</v>
      </c>
      <c r="H3133" s="27" t="s">
        <v>22</v>
      </c>
    </row>
    <row r="3134" spans="1:8">
      <c r="A3134" s="27">
        <f t="shared" si="145"/>
        <v>3132</v>
      </c>
      <c r="B3134" s="27">
        <v>4</v>
      </c>
      <c r="C3134" s="22">
        <v>22687.230000643998</v>
      </c>
      <c r="D3134" s="23">
        <v>8.99525930430871E-4</v>
      </c>
      <c r="E3134" s="24">
        <v>1.3203857899246436</v>
      </c>
      <c r="F3134" s="27">
        <f t="shared" si="144"/>
        <v>1.1245289704919477</v>
      </c>
      <c r="G3134" s="27">
        <f t="shared" si="146"/>
        <v>870.27973158714201</v>
      </c>
      <c r="H3134" s="27" t="s">
        <v>23</v>
      </c>
    </row>
    <row r="3135" spans="1:8">
      <c r="A3135" s="27">
        <f t="shared" si="145"/>
        <v>3133</v>
      </c>
      <c r="B3135" s="27">
        <v>4</v>
      </c>
      <c r="C3135" s="22">
        <v>31539.444999903451</v>
      </c>
      <c r="D3135" s="23">
        <v>2.0621719497027399E-3</v>
      </c>
      <c r="E3135" s="24">
        <v>0.96900194826794228</v>
      </c>
      <c r="F3135" s="27">
        <f t="shared" si="144"/>
        <v>1.126517241327339</v>
      </c>
      <c r="G3135" s="27">
        <f t="shared" si="146"/>
        <v>782.52730030602947</v>
      </c>
      <c r="H3135" s="27" t="s">
        <v>23</v>
      </c>
    </row>
    <row r="3136" spans="1:8">
      <c r="A3136" s="27">
        <f t="shared" si="145"/>
        <v>3134</v>
      </c>
      <c r="B3136" s="27">
        <v>4</v>
      </c>
      <c r="C3136" s="22">
        <v>13505.665008761</v>
      </c>
      <c r="D3136" s="23">
        <v>-5.1025370886323496E-3</v>
      </c>
      <c r="E3136" s="24">
        <v>1.0770338372930166</v>
      </c>
      <c r="F3136" s="27">
        <f t="shared" si="144"/>
        <v>1.1143203714571561</v>
      </c>
      <c r="G3136" s="27">
        <f t="shared" si="146"/>
        <v>18.776731984916928</v>
      </c>
      <c r="H3136" s="27" t="s">
        <v>22</v>
      </c>
    </row>
    <row r="3137" spans="1:8">
      <c r="A3137" s="27">
        <f t="shared" si="145"/>
        <v>3135</v>
      </c>
      <c r="B3137" s="27">
        <v>4</v>
      </c>
      <c r="C3137" s="22">
        <v>9754.3199996650201</v>
      </c>
      <c r="D3137" s="23">
        <v>0.18872382415779501</v>
      </c>
      <c r="E3137" s="24">
        <v>0.85307574987290291</v>
      </c>
      <c r="F3137" s="27">
        <f t="shared" si="144"/>
        <v>1.4959262064582446</v>
      </c>
      <c r="G3137" s="27">
        <f t="shared" si="146"/>
        <v>4031.0381867835727</v>
      </c>
      <c r="H3137" s="27" t="s">
        <v>23</v>
      </c>
    </row>
    <row r="3138" spans="1:8">
      <c r="A3138" s="27">
        <f t="shared" si="145"/>
        <v>3136</v>
      </c>
      <c r="B3138" s="27">
        <v>4</v>
      </c>
      <c r="C3138" s="22">
        <v>9349.9899997934699</v>
      </c>
      <c r="D3138" s="23">
        <v>0.19158291533171901</v>
      </c>
      <c r="E3138" s="24">
        <v>0.85994248588774103</v>
      </c>
      <c r="F3138" s="27">
        <f t="shared" si="144"/>
        <v>1.5024388238005419</v>
      </c>
      <c r="G3138" s="27">
        <f t="shared" si="146"/>
        <v>3859.6903104625185</v>
      </c>
      <c r="H3138" s="27" t="s">
        <v>22</v>
      </c>
    </row>
    <row r="3139" spans="1:8">
      <c r="A3139" s="27">
        <f t="shared" si="145"/>
        <v>3137</v>
      </c>
      <c r="B3139" s="27">
        <v>4</v>
      </c>
      <c r="C3139" s="22">
        <v>2688.4799993634201</v>
      </c>
      <c r="D3139" s="23">
        <v>0.16848315328607</v>
      </c>
      <c r="E3139" s="24">
        <v>1.0113636363636365</v>
      </c>
      <c r="F3139" s="27">
        <f t="shared" ref="F3139:F3202" si="147">$K$2*EXP($K$3*D3139)</f>
        <v>1.4506210307980822</v>
      </c>
      <c r="G3139" s="27">
        <f t="shared" si="146"/>
        <v>518.73430788891449</v>
      </c>
      <c r="H3139" s="27" t="s">
        <v>22</v>
      </c>
    </row>
    <row r="3140" spans="1:8">
      <c r="A3140" s="27">
        <f t="shared" ref="A3140:A3203" si="148">A3139+1</f>
        <v>3138</v>
      </c>
      <c r="B3140" s="27">
        <v>4</v>
      </c>
      <c r="C3140" s="22">
        <v>580.00000384450004</v>
      </c>
      <c r="D3140" s="23">
        <v>0.231882485630626</v>
      </c>
      <c r="E3140" s="24">
        <v>0.92682926829268297</v>
      </c>
      <c r="F3140" s="27">
        <f t="shared" si="147"/>
        <v>1.5973101596214292</v>
      </c>
      <c r="G3140" s="27">
        <f t="shared" ref="G3140:G3203" si="149">C3140*(E3140-F3140)^2</f>
        <v>260.7358845977285</v>
      </c>
      <c r="H3140" s="27" t="s">
        <v>23</v>
      </c>
    </row>
    <row r="3141" spans="1:8">
      <c r="A3141" s="27">
        <f t="shared" si="148"/>
        <v>3139</v>
      </c>
      <c r="B3141" s="27">
        <v>4</v>
      </c>
      <c r="C3141" s="22">
        <v>46378.869861662402</v>
      </c>
      <c r="D3141" s="23">
        <v>0.12895456729767901</v>
      </c>
      <c r="E3141" s="24">
        <v>0.82501252295875771</v>
      </c>
      <c r="F3141" s="27">
        <f t="shared" si="147"/>
        <v>1.3660615323502456</v>
      </c>
      <c r="G3141" s="27">
        <f t="shared" si="149"/>
        <v>13576.673507584952</v>
      </c>
      <c r="H3141" s="27" t="s">
        <v>22</v>
      </c>
    </row>
    <row r="3142" spans="1:8">
      <c r="A3142" s="27">
        <f t="shared" si="148"/>
        <v>3140</v>
      </c>
      <c r="B3142" s="27">
        <v>4</v>
      </c>
      <c r="C3142" s="22">
        <v>14921.064958929999</v>
      </c>
      <c r="D3142" s="23">
        <v>2.8962157173447699E-2</v>
      </c>
      <c r="E3142" s="24">
        <v>1.7399524744291766</v>
      </c>
      <c r="F3142" s="27">
        <f t="shared" si="147"/>
        <v>1.1735141274460483</v>
      </c>
      <c r="G3142" s="27">
        <f t="shared" si="149"/>
        <v>4787.4595165496285</v>
      </c>
      <c r="H3142" s="27" t="s">
        <v>22</v>
      </c>
    </row>
    <row r="3143" spans="1:8">
      <c r="A3143" s="27">
        <f t="shared" si="148"/>
        <v>3141</v>
      </c>
      <c r="B3143" s="27">
        <v>4</v>
      </c>
      <c r="C3143" s="22">
        <v>15202.190004341301</v>
      </c>
      <c r="D3143" s="23">
        <v>0.119859129388807</v>
      </c>
      <c r="E3143" s="24">
        <v>1.0682359164242263</v>
      </c>
      <c r="F3143" s="27">
        <f t="shared" si="147"/>
        <v>1.3473128754537771</v>
      </c>
      <c r="G3143" s="27">
        <f t="shared" si="149"/>
        <v>1184.0065919165213</v>
      </c>
      <c r="H3143" s="27" t="s">
        <v>22</v>
      </c>
    </row>
    <row r="3144" spans="1:8">
      <c r="A3144" s="27">
        <f t="shared" si="148"/>
        <v>3142</v>
      </c>
      <c r="B3144" s="27">
        <v>4</v>
      </c>
      <c r="C3144" s="22">
        <v>7938.3699998352504</v>
      </c>
      <c r="D3144" s="23">
        <v>-1.0785006938863399E-3</v>
      </c>
      <c r="E3144" s="24">
        <v>5.3162682727900119</v>
      </c>
      <c r="F3144" s="27">
        <f t="shared" si="147"/>
        <v>1.1211543568635056</v>
      </c>
      <c r="G3144" s="27">
        <f t="shared" si="149"/>
        <v>139707.22095319518</v>
      </c>
      <c r="H3144" s="27" t="s">
        <v>23</v>
      </c>
    </row>
    <row r="3145" spans="1:8">
      <c r="A3145" s="27">
        <f t="shared" si="148"/>
        <v>3143</v>
      </c>
      <c r="B3145" s="27">
        <v>4</v>
      </c>
      <c r="C3145" s="22">
        <v>52212.080001413997</v>
      </c>
      <c r="D3145" s="23">
        <v>1.8001143473026698E-2</v>
      </c>
      <c r="E3145" s="24">
        <v>0.98283352760411147</v>
      </c>
      <c r="F3145" s="27">
        <f t="shared" si="147"/>
        <v>1.1541320031768838</v>
      </c>
      <c r="G3145" s="27">
        <f t="shared" si="149"/>
        <v>1532.067821199319</v>
      </c>
      <c r="H3145" s="27" t="s">
        <v>22</v>
      </c>
    </row>
    <row r="3146" spans="1:8">
      <c r="A3146" s="27">
        <f t="shared" si="148"/>
        <v>3144</v>
      </c>
      <c r="B3146" s="27">
        <v>4</v>
      </c>
      <c r="C3146" s="22">
        <v>10330.17499935625</v>
      </c>
      <c r="D3146" s="23">
        <v>1.10956498850326E-2</v>
      </c>
      <c r="E3146" s="24">
        <v>1.0653987968173879</v>
      </c>
      <c r="F3146" s="27">
        <f t="shared" si="147"/>
        <v>1.1420858724722189</v>
      </c>
      <c r="G3146" s="27">
        <f t="shared" si="149"/>
        <v>60.750804378858732</v>
      </c>
      <c r="H3146" s="27" t="s">
        <v>23</v>
      </c>
    </row>
    <row r="3147" spans="1:8">
      <c r="A3147" s="27">
        <f t="shared" si="148"/>
        <v>3145</v>
      </c>
      <c r="B3147" s="27">
        <v>4</v>
      </c>
      <c r="C3147" s="22">
        <v>9433.1899995208005</v>
      </c>
      <c r="D3147" s="23">
        <v>2.6526009564993701E-2</v>
      </c>
      <c r="E3147" s="24">
        <v>1.1434443963652099</v>
      </c>
      <c r="F3147" s="27">
        <f t="shared" si="147"/>
        <v>1.1691783984330031</v>
      </c>
      <c r="G3147" s="27">
        <f t="shared" si="149"/>
        <v>6.2470250143232802</v>
      </c>
      <c r="H3147" s="27" t="s">
        <v>23</v>
      </c>
    </row>
    <row r="3148" spans="1:8">
      <c r="A3148" s="27">
        <f t="shared" si="148"/>
        <v>3146</v>
      </c>
      <c r="B3148" s="27">
        <v>4</v>
      </c>
      <c r="C3148" s="22">
        <v>28305.025001682348</v>
      </c>
      <c r="D3148" s="23">
        <v>1.5032696045426E-2</v>
      </c>
      <c r="E3148" s="24">
        <v>1.0350707504925667</v>
      </c>
      <c r="F3148" s="27">
        <f t="shared" si="147"/>
        <v>1.1489382709987919</v>
      </c>
      <c r="G3148" s="27">
        <f t="shared" si="149"/>
        <v>366.9976392307176</v>
      </c>
      <c r="H3148" s="27" t="s">
        <v>23</v>
      </c>
    </row>
    <row r="3149" spans="1:8">
      <c r="A3149" s="27">
        <f t="shared" si="148"/>
        <v>3147</v>
      </c>
      <c r="B3149" s="27">
        <v>4</v>
      </c>
      <c r="C3149" s="22">
        <v>22469.620000302799</v>
      </c>
      <c r="D3149" s="23">
        <v>1.5647447548603699E-2</v>
      </c>
      <c r="E3149" s="24">
        <v>1.1293588301462316</v>
      </c>
      <c r="F3149" s="27">
        <f t="shared" si="147"/>
        <v>1.1500119460708635</v>
      </c>
      <c r="G3149" s="27">
        <f t="shared" si="149"/>
        <v>9.5844433161686702</v>
      </c>
      <c r="H3149" s="27" t="s">
        <v>22</v>
      </c>
    </row>
    <row r="3150" spans="1:8">
      <c r="A3150" s="27">
        <f t="shared" si="148"/>
        <v>3148</v>
      </c>
      <c r="B3150" s="27">
        <v>4</v>
      </c>
      <c r="C3150" s="22">
        <v>33974.259996891</v>
      </c>
      <c r="D3150" s="23">
        <v>0.19285057437463801</v>
      </c>
      <c r="E3150" s="24">
        <v>1.179983617544121</v>
      </c>
      <c r="F3150" s="27">
        <f t="shared" si="147"/>
        <v>1.5053354422949585</v>
      </c>
      <c r="G3150" s="27">
        <f t="shared" si="149"/>
        <v>3596.3048581406706</v>
      </c>
      <c r="H3150" s="27" t="s">
        <v>22</v>
      </c>
    </row>
    <row r="3151" spans="1:8">
      <c r="A3151" s="27">
        <f t="shared" si="148"/>
        <v>3149</v>
      </c>
      <c r="B3151" s="27">
        <v>4</v>
      </c>
      <c r="C3151" s="22">
        <v>50962.440004635602</v>
      </c>
      <c r="D3151" s="23">
        <v>4.3207248925713197E-2</v>
      </c>
      <c r="E3151" s="24">
        <v>2.7316741757848817</v>
      </c>
      <c r="F3151" s="27">
        <f t="shared" si="147"/>
        <v>1.1991906219968351</v>
      </c>
      <c r="G3151" s="27">
        <f t="shared" si="149"/>
        <v>119685.5881056104</v>
      </c>
      <c r="H3151" s="27" t="s">
        <v>22</v>
      </c>
    </row>
    <row r="3152" spans="1:8">
      <c r="A3152" s="27">
        <f t="shared" si="148"/>
        <v>3150</v>
      </c>
      <c r="B3152" s="27">
        <v>4</v>
      </c>
      <c r="C3152" s="22">
        <v>27937.579999636851</v>
      </c>
      <c r="D3152" s="23">
        <v>3.10983036264195E-2</v>
      </c>
      <c r="E3152" s="24">
        <v>1.2368556701030928</v>
      </c>
      <c r="F3152" s="27">
        <f t="shared" si="147"/>
        <v>1.1773291583226335</v>
      </c>
      <c r="G3152" s="27">
        <f t="shared" si="149"/>
        <v>98.994177553841283</v>
      </c>
      <c r="H3152" s="27" t="s">
        <v>22</v>
      </c>
    </row>
    <row r="3153" spans="1:8">
      <c r="A3153" s="27">
        <f t="shared" si="148"/>
        <v>3151</v>
      </c>
      <c r="B3153" s="27">
        <v>4</v>
      </c>
      <c r="C3153" s="22">
        <v>54696.0200012028</v>
      </c>
      <c r="D3153" s="23">
        <v>8.5793244968385002E-3</v>
      </c>
      <c r="E3153" s="24">
        <v>1.1551459854014599</v>
      </c>
      <c r="F3153" s="27">
        <f t="shared" si="147"/>
        <v>1.1377276506475302</v>
      </c>
      <c r="G3153" s="27">
        <f t="shared" si="149"/>
        <v>16.594684167107637</v>
      </c>
      <c r="H3153" s="27" t="s">
        <v>23</v>
      </c>
    </row>
    <row r="3154" spans="1:8">
      <c r="A3154" s="27">
        <f t="shared" si="148"/>
        <v>3152</v>
      </c>
      <c r="B3154" s="27">
        <v>4</v>
      </c>
      <c r="C3154" s="22">
        <v>62969.220003008799</v>
      </c>
      <c r="D3154" s="23">
        <v>-1.5378170327663299E-3</v>
      </c>
      <c r="E3154" s="24">
        <v>0.87139745572776917</v>
      </c>
      <c r="F3154" s="27">
        <f t="shared" si="147"/>
        <v>1.1203721898455081</v>
      </c>
      <c r="G3154" s="27">
        <f t="shared" si="149"/>
        <v>3903.3623451003473</v>
      </c>
      <c r="H3154" s="27" t="s">
        <v>23</v>
      </c>
    </row>
    <row r="3155" spans="1:8">
      <c r="A3155" s="27">
        <f t="shared" si="148"/>
        <v>3153</v>
      </c>
      <c r="B3155" s="27">
        <v>4</v>
      </c>
      <c r="C3155" s="22">
        <v>25307.619998618949</v>
      </c>
      <c r="D3155" s="23">
        <v>-4.6409075647910501E-4</v>
      </c>
      <c r="E3155" s="24">
        <v>1.1447249951066745</v>
      </c>
      <c r="F3155" s="27">
        <f t="shared" si="147"/>
        <v>1.1222014856581808</v>
      </c>
      <c r="G3155" s="27">
        <f t="shared" si="149"/>
        <v>12.83877018017332</v>
      </c>
      <c r="H3155" s="27" t="s">
        <v>22</v>
      </c>
    </row>
    <row r="3156" spans="1:8">
      <c r="A3156" s="27">
        <f t="shared" si="148"/>
        <v>3154</v>
      </c>
      <c r="B3156" s="27">
        <v>4</v>
      </c>
      <c r="C3156" s="22">
        <v>23535.935001134851</v>
      </c>
      <c r="D3156" s="23">
        <v>1.07452608111201E-3</v>
      </c>
      <c r="E3156" s="24">
        <v>1.1723264064875825</v>
      </c>
      <c r="F3156" s="27">
        <f t="shared" si="147"/>
        <v>1.1248280182438581</v>
      </c>
      <c r="G3156" s="27">
        <f t="shared" si="149"/>
        <v>53.099349659311684</v>
      </c>
      <c r="H3156" s="27" t="s">
        <v>22</v>
      </c>
    </row>
    <row r="3157" spans="1:8">
      <c r="A3157" s="27">
        <f t="shared" si="148"/>
        <v>3155</v>
      </c>
      <c r="B3157" s="27">
        <v>4</v>
      </c>
      <c r="C3157" s="22">
        <v>18087.775202877801</v>
      </c>
      <c r="D3157" s="23">
        <v>6.6467399144074096E-3</v>
      </c>
      <c r="E3157" s="24">
        <v>0.90728172679491759</v>
      </c>
      <c r="F3157" s="27">
        <f t="shared" si="147"/>
        <v>1.1343917501825158</v>
      </c>
      <c r="G3157" s="27">
        <f t="shared" si="149"/>
        <v>932.94868293332547</v>
      </c>
      <c r="H3157" s="27" t="s">
        <v>22</v>
      </c>
    </row>
    <row r="3158" spans="1:8">
      <c r="A3158" s="27">
        <f t="shared" si="148"/>
        <v>3156</v>
      </c>
      <c r="B3158" s="27">
        <v>4</v>
      </c>
      <c r="C3158" s="22">
        <v>28950.004998683951</v>
      </c>
      <c r="D3158" s="23">
        <v>2.0295676265721201E-2</v>
      </c>
      <c r="E3158" s="24">
        <v>0.9930229898204278</v>
      </c>
      <c r="F3158" s="27">
        <f t="shared" si="147"/>
        <v>1.1581627057239177</v>
      </c>
      <c r="G3158" s="27">
        <f t="shared" si="149"/>
        <v>789.4992273231793</v>
      </c>
      <c r="H3158" s="27" t="s">
        <v>23</v>
      </c>
    </row>
    <row r="3159" spans="1:8">
      <c r="A3159" s="27">
        <f t="shared" si="148"/>
        <v>3157</v>
      </c>
      <c r="B3159" s="27">
        <v>4</v>
      </c>
      <c r="C3159" s="22">
        <v>45662.235002219699</v>
      </c>
      <c r="D3159" s="23">
        <v>1.75536335515321E-2</v>
      </c>
      <c r="E3159" s="24">
        <v>0.99830526809216458</v>
      </c>
      <c r="F3159" s="27">
        <f t="shared" si="147"/>
        <v>1.1533475189020859</v>
      </c>
      <c r="G3159" s="27">
        <f t="shared" si="149"/>
        <v>1097.6333500290114</v>
      </c>
      <c r="H3159" s="27" t="s">
        <v>22</v>
      </c>
    </row>
    <row r="3160" spans="1:8">
      <c r="A3160" s="27">
        <f t="shared" si="148"/>
        <v>3158</v>
      </c>
      <c r="B3160" s="27">
        <v>4</v>
      </c>
      <c r="C3160" s="22">
        <v>6463.2500004675003</v>
      </c>
      <c r="D3160" s="23">
        <v>-6.59513683746338E-4</v>
      </c>
      <c r="E3160" s="24">
        <v>1.9990745739184084</v>
      </c>
      <c r="F3160" s="27">
        <f t="shared" si="147"/>
        <v>1.1218683235438838</v>
      </c>
      <c r="G3160" s="27">
        <f t="shared" si="149"/>
        <v>4973.41145027527</v>
      </c>
      <c r="H3160" s="27" t="s">
        <v>23</v>
      </c>
    </row>
    <row r="3161" spans="1:8">
      <c r="A3161" s="27">
        <f t="shared" si="148"/>
        <v>3159</v>
      </c>
      <c r="B3161" s="27">
        <v>4</v>
      </c>
      <c r="C3161" s="22">
        <v>3246.0850000400101</v>
      </c>
      <c r="D3161" s="23">
        <v>-2.7181316091343601E-3</v>
      </c>
      <c r="E3161" s="24">
        <v>3.6216381418092909</v>
      </c>
      <c r="F3161" s="27">
        <f t="shared" si="147"/>
        <v>1.1183647411578546</v>
      </c>
      <c r="G3161" s="27">
        <f t="shared" si="149"/>
        <v>20341.19471631242</v>
      </c>
      <c r="H3161" s="27" t="s">
        <v>22</v>
      </c>
    </row>
    <row r="3162" spans="1:8">
      <c r="A3162" s="27">
        <f t="shared" si="148"/>
        <v>3160</v>
      </c>
      <c r="B3162" s="27">
        <v>4</v>
      </c>
      <c r="C3162" s="22">
        <v>3133.9199998825802</v>
      </c>
      <c r="D3162" s="23">
        <v>0.21983639392468199</v>
      </c>
      <c r="E3162" s="24">
        <v>1.2556226001097093</v>
      </c>
      <c r="F3162" s="27">
        <f t="shared" si="147"/>
        <v>1.5683406737367096</v>
      </c>
      <c r="G3162" s="27">
        <f t="shared" si="149"/>
        <v>306.47416483875696</v>
      </c>
      <c r="H3162" s="27" t="s">
        <v>23</v>
      </c>
    </row>
    <row r="3163" spans="1:8">
      <c r="A3163" s="27">
        <f t="shared" si="148"/>
        <v>3161</v>
      </c>
      <c r="B3163" s="27">
        <v>4</v>
      </c>
      <c r="C3163" s="22">
        <v>12127.529998667551</v>
      </c>
      <c r="D3163" s="23">
        <v>2.80235960859983E-2</v>
      </c>
      <c r="E3163" s="24">
        <v>1.212139156180607</v>
      </c>
      <c r="F3163" s="27">
        <f t="shared" si="147"/>
        <v>1.1718418244389714</v>
      </c>
      <c r="G3163" s="27">
        <f t="shared" si="149"/>
        <v>19.693592115580412</v>
      </c>
      <c r="H3163" s="27" t="s">
        <v>23</v>
      </c>
    </row>
    <row r="3164" spans="1:8">
      <c r="A3164" s="27">
        <f t="shared" si="148"/>
        <v>3162</v>
      </c>
      <c r="B3164" s="27">
        <v>4</v>
      </c>
      <c r="C3164" s="22">
        <v>39413.650002002702</v>
      </c>
      <c r="D3164" s="23">
        <v>1.0666492860534099E-3</v>
      </c>
      <c r="E3164" s="24">
        <v>1.2880337049786774</v>
      </c>
      <c r="F3164" s="27">
        <f t="shared" si="147"/>
        <v>1.1248145563301051</v>
      </c>
      <c r="G3164" s="27">
        <f t="shared" si="149"/>
        <v>1049.9989678797322</v>
      </c>
      <c r="H3164" s="27" t="s">
        <v>23</v>
      </c>
    </row>
    <row r="3165" spans="1:8">
      <c r="A3165" s="27">
        <f t="shared" si="148"/>
        <v>3163</v>
      </c>
      <c r="B3165" s="27">
        <v>4</v>
      </c>
      <c r="C3165" s="22">
        <v>31211.6900020838</v>
      </c>
      <c r="D3165" s="23">
        <v>1.9133330348804799E-3</v>
      </c>
      <c r="E3165" s="24">
        <v>1.4219803006739242</v>
      </c>
      <c r="F3165" s="27">
        <f t="shared" si="147"/>
        <v>1.1262625119917808</v>
      </c>
      <c r="G3165" s="27">
        <f t="shared" si="149"/>
        <v>2729.431408058847</v>
      </c>
      <c r="H3165" s="27" t="s">
        <v>22</v>
      </c>
    </row>
    <row r="3166" spans="1:8">
      <c r="A3166" s="27">
        <f t="shared" si="148"/>
        <v>3164</v>
      </c>
      <c r="B3166" s="27">
        <v>4</v>
      </c>
      <c r="C3166" s="22">
        <v>32218.4400268793</v>
      </c>
      <c r="D3166" s="23">
        <v>-1.9547955271916602E-3</v>
      </c>
      <c r="E3166" s="24">
        <v>1.1683299389002038</v>
      </c>
      <c r="F3166" s="27">
        <f t="shared" si="147"/>
        <v>1.1196625922427192</v>
      </c>
      <c r="G3166" s="27">
        <f t="shared" si="149"/>
        <v>76.309717707582195</v>
      </c>
      <c r="H3166" s="27" t="s">
        <v>23</v>
      </c>
    </row>
    <row r="3167" spans="1:8">
      <c r="A3167" s="27">
        <f t="shared" si="148"/>
        <v>3165</v>
      </c>
      <c r="B3167" s="27">
        <v>4</v>
      </c>
      <c r="C3167" s="22">
        <v>16506.509980708401</v>
      </c>
      <c r="D3167" s="23">
        <v>-7.1310308154245202E-4</v>
      </c>
      <c r="E3167" s="24">
        <v>1.0912328094302555</v>
      </c>
      <c r="F3167" s="27">
        <f t="shared" si="147"/>
        <v>1.1217769802196726</v>
      </c>
      <c r="G3167" s="27">
        <f t="shared" si="149"/>
        <v>15.399688554881465</v>
      </c>
      <c r="H3167" s="27" t="s">
        <v>23</v>
      </c>
    </row>
    <row r="3168" spans="1:8">
      <c r="A3168" s="27">
        <f t="shared" si="148"/>
        <v>3166</v>
      </c>
      <c r="B3168" s="27">
        <v>4</v>
      </c>
      <c r="C3168" s="22">
        <v>16917.939989605002</v>
      </c>
      <c r="D3168" s="23">
        <v>4.6127158513420599E-2</v>
      </c>
      <c r="E3168" s="24">
        <v>1.3994460823729116</v>
      </c>
      <c r="F3168" s="27">
        <f t="shared" si="147"/>
        <v>1.2045226828166851</v>
      </c>
      <c r="G3168" s="27">
        <f t="shared" si="149"/>
        <v>642.79935790564286</v>
      </c>
      <c r="H3168" s="27" t="s">
        <v>23</v>
      </c>
    </row>
    <row r="3169" spans="1:8">
      <c r="A3169" s="27">
        <f t="shared" si="148"/>
        <v>3167</v>
      </c>
      <c r="B3169" s="27">
        <v>4</v>
      </c>
      <c r="C3169" s="22">
        <v>21750.7400159836</v>
      </c>
      <c r="D3169" s="23">
        <v>3.3677003713317999E-2</v>
      </c>
      <c r="E3169" s="24">
        <v>1.0751670796725989</v>
      </c>
      <c r="F3169" s="27">
        <f t="shared" si="147"/>
        <v>1.1819510902688974</v>
      </c>
      <c r="G3169" s="27">
        <f t="shared" si="149"/>
        <v>248.01988026160922</v>
      </c>
      <c r="H3169" s="27" t="s">
        <v>23</v>
      </c>
    </row>
    <row r="3170" spans="1:8">
      <c r="A3170" s="27">
        <f t="shared" si="148"/>
        <v>3168</v>
      </c>
      <c r="B3170" s="27">
        <v>4</v>
      </c>
      <c r="C3170" s="22">
        <v>19585.810053423</v>
      </c>
      <c r="D3170" s="23">
        <v>1.92793213042508E-2</v>
      </c>
      <c r="E3170" s="24">
        <v>1.1838901838901839</v>
      </c>
      <c r="F3170" s="27">
        <f t="shared" si="147"/>
        <v>1.1563755868931409</v>
      </c>
      <c r="G3170" s="27">
        <f t="shared" si="149"/>
        <v>14.827497196724032</v>
      </c>
      <c r="H3170" s="27" t="s">
        <v>23</v>
      </c>
    </row>
    <row r="3171" spans="1:8">
      <c r="A3171" s="27">
        <f t="shared" si="148"/>
        <v>3169</v>
      </c>
      <c r="B3171" s="27">
        <v>4</v>
      </c>
      <c r="C3171" s="22">
        <v>23108.740210890752</v>
      </c>
      <c r="D3171" s="23">
        <v>7.4467638779785296E-3</v>
      </c>
      <c r="E3171" s="24">
        <v>0.99227504244482179</v>
      </c>
      <c r="F3171" s="27">
        <f t="shared" si="147"/>
        <v>1.1357715108765589</v>
      </c>
      <c r="G3171" s="27">
        <f t="shared" si="149"/>
        <v>475.83753379908541</v>
      </c>
      <c r="H3171" s="27" t="s">
        <v>23</v>
      </c>
    </row>
    <row r="3172" spans="1:8">
      <c r="A3172" s="27">
        <f t="shared" si="148"/>
        <v>3170</v>
      </c>
      <c r="B3172" s="27">
        <v>4</v>
      </c>
      <c r="C3172" s="22">
        <v>46303.210403479599</v>
      </c>
      <c r="D3172" s="23">
        <v>6.5575868882361997E-3</v>
      </c>
      <c r="E3172" s="24">
        <v>1.3554351965472009</v>
      </c>
      <c r="F3172" s="27">
        <f t="shared" si="147"/>
        <v>1.1342380963258334</v>
      </c>
      <c r="G3172" s="27">
        <f t="shared" si="149"/>
        <v>2265.5307550015737</v>
      </c>
      <c r="H3172" s="27" t="s">
        <v>23</v>
      </c>
    </row>
    <row r="3173" spans="1:8">
      <c r="A3173" s="27">
        <f t="shared" si="148"/>
        <v>3171</v>
      </c>
      <c r="B3173" s="27">
        <v>4</v>
      </c>
      <c r="C3173" s="22">
        <v>50434.840420454697</v>
      </c>
      <c r="D3173" s="23">
        <v>8.75602424293263E-3</v>
      </c>
      <c r="E3173" s="24">
        <v>1.1409916582209403</v>
      </c>
      <c r="F3173" s="27">
        <f t="shared" si="147"/>
        <v>1.1380331471695138</v>
      </c>
      <c r="G3173" s="27">
        <f t="shared" si="149"/>
        <v>0.44144544792878726</v>
      </c>
      <c r="H3173" s="27" t="s">
        <v>23</v>
      </c>
    </row>
    <row r="3174" spans="1:8">
      <c r="A3174" s="27">
        <f t="shared" si="148"/>
        <v>3172</v>
      </c>
      <c r="B3174" s="27">
        <v>4</v>
      </c>
      <c r="C3174" s="22">
        <v>46436.830421701103</v>
      </c>
      <c r="D3174" s="23">
        <v>2.4197709738864301E-2</v>
      </c>
      <c r="E3174" s="24">
        <v>1.2203016437891883</v>
      </c>
      <c r="F3174" s="27">
        <f t="shared" si="147"/>
        <v>1.1650495830984391</v>
      </c>
      <c r="G3174" s="27">
        <f t="shared" si="149"/>
        <v>141.76190132146473</v>
      </c>
      <c r="H3174" s="27" t="s">
        <v>22</v>
      </c>
    </row>
    <row r="3175" spans="1:8">
      <c r="A3175" s="27">
        <f t="shared" si="148"/>
        <v>3173</v>
      </c>
      <c r="B3175" s="27">
        <v>4</v>
      </c>
      <c r="C3175" s="22">
        <v>19151.655212320398</v>
      </c>
      <c r="D3175" s="23">
        <v>6.88876137633135E-3</v>
      </c>
      <c r="E3175" s="24">
        <v>0.97285692378469557</v>
      </c>
      <c r="F3175" s="27">
        <f t="shared" si="147"/>
        <v>1.1348089753755013</v>
      </c>
      <c r="G3175" s="27">
        <f t="shared" si="149"/>
        <v>502.31855700886717</v>
      </c>
      <c r="H3175" s="27" t="s">
        <v>22</v>
      </c>
    </row>
    <row r="3176" spans="1:8">
      <c r="A3176" s="27">
        <f t="shared" si="148"/>
        <v>3174</v>
      </c>
      <c r="B3176" s="27">
        <v>4</v>
      </c>
      <c r="C3176" s="22">
        <v>36775.080426670604</v>
      </c>
      <c r="D3176" s="23">
        <v>9.1269191302021692E-3</v>
      </c>
      <c r="E3176" s="24">
        <v>1.1903342559080263</v>
      </c>
      <c r="F3176" s="27">
        <f t="shared" si="147"/>
        <v>1.138674654858953</v>
      </c>
      <c r="G3176" s="27">
        <f t="shared" si="149"/>
        <v>98.142185980517169</v>
      </c>
      <c r="H3176" s="27" t="s">
        <v>23</v>
      </c>
    </row>
    <row r="3177" spans="1:8">
      <c r="A3177" s="27">
        <f t="shared" si="148"/>
        <v>3175</v>
      </c>
      <c r="B3177" s="27">
        <v>4</v>
      </c>
      <c r="C3177" s="22">
        <v>17816.765212088801</v>
      </c>
      <c r="D3177" s="23">
        <v>1.30775296604608E-2</v>
      </c>
      <c r="E3177" s="24">
        <v>1.0715230328410845</v>
      </c>
      <c r="F3177" s="27">
        <f t="shared" si="147"/>
        <v>1.145530195310374</v>
      </c>
      <c r="G3177" s="27">
        <f t="shared" si="149"/>
        <v>97.583493796398713</v>
      </c>
      <c r="H3177" s="27" t="s">
        <v>23</v>
      </c>
    </row>
    <row r="3178" spans="1:8">
      <c r="A3178" s="27">
        <f t="shared" si="148"/>
        <v>3176</v>
      </c>
      <c r="B3178" s="27">
        <v>4</v>
      </c>
      <c r="C3178" s="22">
        <v>36903.070417564399</v>
      </c>
      <c r="D3178" s="23">
        <v>1.9484094697316101E-2</v>
      </c>
      <c r="E3178" s="24">
        <v>1.0890440157732069</v>
      </c>
      <c r="F3178" s="27">
        <f t="shared" si="147"/>
        <v>1.1567354304539073</v>
      </c>
      <c r="G3178" s="27">
        <f t="shared" si="149"/>
        <v>169.09457827754184</v>
      </c>
      <c r="H3178" s="27" t="s">
        <v>22</v>
      </c>
    </row>
    <row r="3179" spans="1:8">
      <c r="A3179" s="27">
        <f t="shared" si="148"/>
        <v>3177</v>
      </c>
      <c r="B3179" s="27">
        <v>4</v>
      </c>
      <c r="C3179" s="22">
        <v>11823.1051636338</v>
      </c>
      <c r="D3179" s="23">
        <v>4.1877336317090296E-3</v>
      </c>
      <c r="E3179" s="24">
        <v>1.0317682977143328</v>
      </c>
      <c r="F3179" s="27">
        <f t="shared" si="147"/>
        <v>1.1301613118383418</v>
      </c>
      <c r="G3179" s="27">
        <f t="shared" si="149"/>
        <v>114.46167106407925</v>
      </c>
      <c r="H3179" s="27" t="s">
        <v>23</v>
      </c>
    </row>
    <row r="3180" spans="1:8">
      <c r="A3180" s="27">
        <f t="shared" si="148"/>
        <v>3178</v>
      </c>
      <c r="B3180" s="27">
        <v>4</v>
      </c>
      <c r="C3180" s="22">
        <v>15675.05516678095</v>
      </c>
      <c r="D3180" s="23">
        <v>3.6985172743599498E-3</v>
      </c>
      <c r="E3180" s="24">
        <v>1.0782597902314901</v>
      </c>
      <c r="F3180" s="27">
        <f t="shared" si="147"/>
        <v>1.1293215546357904</v>
      </c>
      <c r="G3180" s="27">
        <f t="shared" si="149"/>
        <v>40.869630652014983</v>
      </c>
      <c r="H3180" s="27" t="s">
        <v>23</v>
      </c>
    </row>
    <row r="3181" spans="1:8">
      <c r="A3181" s="27">
        <f t="shared" si="148"/>
        <v>3179</v>
      </c>
      <c r="B3181" s="27">
        <v>4</v>
      </c>
      <c r="C3181" s="22">
        <v>14168.1801792979</v>
      </c>
      <c r="D3181" s="23">
        <v>1.5125212279776999E-2</v>
      </c>
      <c r="E3181" s="24">
        <v>1.0933666042836347</v>
      </c>
      <c r="F3181" s="27">
        <f t="shared" si="147"/>
        <v>1.1490997882441762</v>
      </c>
      <c r="G3181" s="27">
        <f t="shared" si="149"/>
        <v>44.009028341505548</v>
      </c>
      <c r="H3181" s="27" t="s">
        <v>22</v>
      </c>
    </row>
    <row r="3182" spans="1:8">
      <c r="A3182" s="27">
        <f t="shared" si="148"/>
        <v>3180</v>
      </c>
      <c r="B3182" s="27">
        <v>4</v>
      </c>
      <c r="C3182" s="22">
        <v>30698.410371363199</v>
      </c>
      <c r="D3182" s="23">
        <v>2.04327047144496E-2</v>
      </c>
      <c r="E3182" s="24">
        <v>1.1244954187223681</v>
      </c>
      <c r="F3182" s="27">
        <f t="shared" si="147"/>
        <v>1.1584038623834705</v>
      </c>
      <c r="G3182" s="27">
        <f t="shared" si="149"/>
        <v>35.296496604337285</v>
      </c>
      <c r="H3182" s="27" t="s">
        <v>23</v>
      </c>
    </row>
    <row r="3183" spans="1:8">
      <c r="A3183" s="27">
        <f t="shared" si="148"/>
        <v>3181</v>
      </c>
      <c r="B3183" s="27">
        <v>4</v>
      </c>
      <c r="C3183" s="22">
        <v>20009.064996466052</v>
      </c>
      <c r="D3183" s="23">
        <v>9.2163583202591205E-3</v>
      </c>
      <c r="E3183" s="24">
        <v>0.91662481165243592</v>
      </c>
      <c r="F3183" s="27">
        <f t="shared" si="147"/>
        <v>1.1388294048926293</v>
      </c>
      <c r="G3183" s="27">
        <f t="shared" si="149"/>
        <v>987.94520826490259</v>
      </c>
      <c r="H3183" s="27" t="s">
        <v>22</v>
      </c>
    </row>
    <row r="3184" spans="1:8">
      <c r="A3184" s="27">
        <f t="shared" si="148"/>
        <v>3182</v>
      </c>
      <c r="B3184" s="27">
        <v>4</v>
      </c>
      <c r="C3184" s="22">
        <v>13935.6049990924</v>
      </c>
      <c r="D3184" s="23">
        <v>1.05332052966052E-3</v>
      </c>
      <c r="E3184" s="24">
        <v>1.0644859139707472</v>
      </c>
      <c r="F3184" s="27">
        <f t="shared" si="147"/>
        <v>1.1247917770554023</v>
      </c>
      <c r="G3184" s="27">
        <f t="shared" si="149"/>
        <v>50.680968159395633</v>
      </c>
      <c r="H3184" s="27" t="s">
        <v>23</v>
      </c>
    </row>
    <row r="3185" spans="1:8">
      <c r="A3185" s="27">
        <f t="shared" si="148"/>
        <v>3183</v>
      </c>
      <c r="B3185" s="27">
        <v>4</v>
      </c>
      <c r="C3185" s="22">
        <v>38902.900000866503</v>
      </c>
      <c r="D3185" s="23">
        <v>-1.9576668391085999E-4</v>
      </c>
      <c r="E3185" s="24">
        <v>1.355075839933737</v>
      </c>
      <c r="F3185" s="27">
        <f t="shared" si="147"/>
        <v>1.1226590927430482</v>
      </c>
      <c r="G3185" s="27">
        <f t="shared" si="149"/>
        <v>2101.4391271013451</v>
      </c>
      <c r="H3185" s="27" t="s">
        <v>23</v>
      </c>
    </row>
    <row r="3186" spans="1:8">
      <c r="A3186" s="27">
        <f t="shared" si="148"/>
        <v>3184</v>
      </c>
      <c r="B3186" s="27">
        <v>4</v>
      </c>
      <c r="C3186" s="22">
        <v>17981.164994686849</v>
      </c>
      <c r="D3186" s="23">
        <v>3.4526433898723501E-3</v>
      </c>
      <c r="E3186" s="24">
        <v>0.94477437975245604</v>
      </c>
      <c r="F3186" s="27">
        <f t="shared" si="147"/>
        <v>1.1288997390416837</v>
      </c>
      <c r="G3186" s="27">
        <f t="shared" si="149"/>
        <v>609.60011566451669</v>
      </c>
      <c r="H3186" s="27" t="s">
        <v>23</v>
      </c>
    </row>
    <row r="3187" spans="1:8">
      <c r="A3187" s="27">
        <f t="shared" si="148"/>
        <v>3185</v>
      </c>
      <c r="B3187" s="27">
        <v>4</v>
      </c>
      <c r="C3187" s="22">
        <v>25789.939997613448</v>
      </c>
      <c r="D3187" s="23">
        <v>1.11772755149255E-2</v>
      </c>
      <c r="E3187" s="24">
        <v>0.95189458911585845</v>
      </c>
      <c r="F3187" s="27">
        <f t="shared" si="147"/>
        <v>1.1422275255344716</v>
      </c>
      <c r="G3187" s="27">
        <f t="shared" si="149"/>
        <v>934.28252854096627</v>
      </c>
      <c r="H3187" s="27" t="s">
        <v>23</v>
      </c>
    </row>
    <row r="3188" spans="1:8">
      <c r="A3188" s="27">
        <f t="shared" si="148"/>
        <v>3186</v>
      </c>
      <c r="B3188" s="27">
        <v>4</v>
      </c>
      <c r="C3188" s="22">
        <v>19011.735000699751</v>
      </c>
      <c r="D3188" s="23">
        <v>8.5313859830437504E-4</v>
      </c>
      <c r="E3188" s="24">
        <v>1.2044479745830023</v>
      </c>
      <c r="F3188" s="27">
        <f t="shared" si="147"/>
        <v>1.1244497151634485</v>
      </c>
      <c r="G3188" s="27">
        <f t="shared" si="149"/>
        <v>121.66980942940641</v>
      </c>
      <c r="H3188" s="27" t="s">
        <v>23</v>
      </c>
    </row>
    <row r="3189" spans="1:8">
      <c r="A3189" s="27">
        <f t="shared" si="148"/>
        <v>3187</v>
      </c>
      <c r="B3189" s="27">
        <v>4</v>
      </c>
      <c r="C3189" s="22">
        <v>12138.14999958875</v>
      </c>
      <c r="D3189" s="23">
        <v>2.3617678224143301E-2</v>
      </c>
      <c r="E3189" s="24">
        <v>0.95851528384279472</v>
      </c>
      <c r="F3189" s="27">
        <f t="shared" si="147"/>
        <v>1.1640232735439839</v>
      </c>
      <c r="G3189" s="27">
        <f t="shared" si="149"/>
        <v>512.6369686536766</v>
      </c>
      <c r="H3189" s="27" t="s">
        <v>23</v>
      </c>
    </row>
    <row r="3190" spans="1:8">
      <c r="A3190" s="27">
        <f t="shared" si="148"/>
        <v>3188</v>
      </c>
      <c r="B3190" s="27">
        <v>4</v>
      </c>
      <c r="C3190" s="22">
        <v>10156.7649981864</v>
      </c>
      <c r="D3190" s="23">
        <v>2.8831002797483601E-2</v>
      </c>
      <c r="E3190" s="24">
        <v>1.3886982845610494</v>
      </c>
      <c r="F3190" s="27">
        <f t="shared" si="147"/>
        <v>1.1732802967259788</v>
      </c>
      <c r="G3190" s="27">
        <f t="shared" si="149"/>
        <v>471.32376038003474</v>
      </c>
      <c r="H3190" s="27" t="s">
        <v>23</v>
      </c>
    </row>
    <row r="3191" spans="1:8">
      <c r="A3191" s="27">
        <f t="shared" si="148"/>
        <v>3189</v>
      </c>
      <c r="B3191" s="27">
        <v>4</v>
      </c>
      <c r="C3191" s="22">
        <v>15109.745119690901</v>
      </c>
      <c r="D3191" s="23">
        <v>3.2225844118297202E-2</v>
      </c>
      <c r="E3191" s="24">
        <v>1.2458478572893172</v>
      </c>
      <c r="F3191" s="27">
        <f t="shared" si="147"/>
        <v>1.179347877208994</v>
      </c>
      <c r="G3191" s="27">
        <f t="shared" si="149"/>
        <v>66.819030325054257</v>
      </c>
      <c r="H3191" s="27" t="s">
        <v>22</v>
      </c>
    </row>
    <row r="3192" spans="1:8">
      <c r="A3192" s="27">
        <f t="shared" si="148"/>
        <v>3190</v>
      </c>
      <c r="B3192" s="27">
        <v>4</v>
      </c>
      <c r="C3192" s="22">
        <v>7396.8898990303296</v>
      </c>
      <c r="D3192" s="23">
        <v>1.1681302385101299E-3</v>
      </c>
      <c r="E3192" s="24">
        <v>1.1719068284474361</v>
      </c>
      <c r="F3192" s="27">
        <f t="shared" si="147"/>
        <v>1.1249880056799235</v>
      </c>
      <c r="G3192" s="27">
        <f t="shared" si="149"/>
        <v>16.283335379766342</v>
      </c>
      <c r="H3192" s="27" t="s">
        <v>22</v>
      </c>
    </row>
    <row r="3193" spans="1:8">
      <c r="A3193" s="27">
        <f t="shared" si="148"/>
        <v>3191</v>
      </c>
      <c r="B3193" s="27">
        <v>4</v>
      </c>
      <c r="C3193" s="22">
        <v>6940.1598821580401</v>
      </c>
      <c r="D3193" s="23">
        <v>-1.1366226637406201E-3</v>
      </c>
      <c r="E3193" s="24">
        <v>1.2683432231327116</v>
      </c>
      <c r="F3193" s="27">
        <f t="shared" si="147"/>
        <v>1.121055351143021</v>
      </c>
      <c r="G3193" s="27">
        <f t="shared" si="149"/>
        <v>150.55786605097282</v>
      </c>
      <c r="H3193" s="27" t="s">
        <v>22</v>
      </c>
    </row>
    <row r="3194" spans="1:8">
      <c r="A3194" s="27">
        <f t="shared" si="148"/>
        <v>3192</v>
      </c>
      <c r="B3194" s="27">
        <v>4</v>
      </c>
      <c r="C3194" s="22">
        <v>25654.4898585603</v>
      </c>
      <c r="D3194" s="23">
        <v>1.1248770243011601E-3</v>
      </c>
      <c r="E3194" s="24">
        <v>1.1511396156991005</v>
      </c>
      <c r="F3194" s="27">
        <f t="shared" si="147"/>
        <v>1.1249140748232531</v>
      </c>
      <c r="G3194" s="27">
        <f t="shared" si="149"/>
        <v>17.644619232423377</v>
      </c>
      <c r="H3194" s="27" t="s">
        <v>23</v>
      </c>
    </row>
    <row r="3195" spans="1:8">
      <c r="A3195" s="27">
        <f t="shared" si="148"/>
        <v>3193</v>
      </c>
      <c r="B3195" s="27">
        <v>4</v>
      </c>
      <c r="C3195" s="22">
        <v>19437.459838181701</v>
      </c>
      <c r="D3195" s="23">
        <v>9.1850483792274096E-4</v>
      </c>
      <c r="E3195" s="24">
        <v>1.5918463611859839</v>
      </c>
      <c r="F3195" s="27">
        <f t="shared" si="147"/>
        <v>1.1245613986178256</v>
      </c>
      <c r="G3195" s="27">
        <f t="shared" si="149"/>
        <v>4244.2711349168721</v>
      </c>
      <c r="H3195" s="27" t="s">
        <v>22</v>
      </c>
    </row>
    <row r="3196" spans="1:8">
      <c r="A3196" s="27">
        <f t="shared" si="148"/>
        <v>3194</v>
      </c>
      <c r="B3196" s="27">
        <v>4</v>
      </c>
      <c r="C3196" s="22">
        <v>28098.589843004898</v>
      </c>
      <c r="D3196" s="23">
        <v>-1.5161518236582201E-3</v>
      </c>
      <c r="E3196" s="24">
        <v>1.1652807863415089</v>
      </c>
      <c r="F3196" s="27">
        <f t="shared" si="147"/>
        <v>1.1204090711339301</v>
      </c>
      <c r="G3196" s="27">
        <f t="shared" si="149"/>
        <v>56.575690891359443</v>
      </c>
      <c r="H3196" s="27" t="s">
        <v>22</v>
      </c>
    </row>
    <row r="3197" spans="1:8">
      <c r="A3197" s="27">
        <f t="shared" si="148"/>
        <v>3195</v>
      </c>
      <c r="B3197" s="27">
        <v>4</v>
      </c>
      <c r="C3197" s="22">
        <v>24811.3398290277</v>
      </c>
      <c r="D3197" s="23">
        <v>-1.5589929660607101E-3</v>
      </c>
      <c r="E3197" s="24">
        <v>1.1999736495388669</v>
      </c>
      <c r="F3197" s="27">
        <f t="shared" si="147"/>
        <v>1.120336142638152</v>
      </c>
      <c r="G3197" s="27">
        <f t="shared" si="149"/>
        <v>157.35680483124494</v>
      </c>
      <c r="H3197" s="27" t="s">
        <v>22</v>
      </c>
    </row>
    <row r="3198" spans="1:8">
      <c r="A3198" s="27">
        <f t="shared" si="148"/>
        <v>3196</v>
      </c>
      <c r="B3198" s="27">
        <v>4</v>
      </c>
      <c r="C3198" s="22">
        <v>20555.495001300249</v>
      </c>
      <c r="D3198" s="23">
        <v>-2.59236091089201E-3</v>
      </c>
      <c r="E3198" s="24">
        <v>0.95731663079490215</v>
      </c>
      <c r="F3198" s="27">
        <f t="shared" si="147"/>
        <v>1.1185784773984888</v>
      </c>
      <c r="G3198" s="27">
        <f t="shared" si="149"/>
        <v>534.55352375780626</v>
      </c>
      <c r="H3198" s="27" t="s">
        <v>22</v>
      </c>
    </row>
    <row r="3199" spans="1:8">
      <c r="A3199" s="27">
        <f t="shared" si="148"/>
        <v>3197</v>
      </c>
      <c r="B3199" s="27">
        <v>4</v>
      </c>
      <c r="C3199" s="22">
        <v>19816.4900007695</v>
      </c>
      <c r="D3199" s="23">
        <v>-2.9727994384154402E-3</v>
      </c>
      <c r="E3199" s="24">
        <v>1.0179382322687474</v>
      </c>
      <c r="F3199" s="27">
        <f t="shared" si="147"/>
        <v>1.1179320806426738</v>
      </c>
      <c r="G3199" s="27">
        <f t="shared" si="149"/>
        <v>198.14052003028556</v>
      </c>
      <c r="H3199" s="27" t="s">
        <v>22</v>
      </c>
    </row>
    <row r="3200" spans="1:8">
      <c r="A3200" s="27">
        <f t="shared" si="148"/>
        <v>3198</v>
      </c>
      <c r="B3200" s="27">
        <v>4</v>
      </c>
      <c r="C3200" s="22">
        <v>19063.725095510501</v>
      </c>
      <c r="D3200" s="23">
        <v>3.9265630258828697E-2</v>
      </c>
      <c r="E3200" s="24">
        <v>1.0501853813559323</v>
      </c>
      <c r="F3200" s="27">
        <f t="shared" si="147"/>
        <v>1.1920302310839068</v>
      </c>
      <c r="G3200" s="27">
        <f t="shared" si="149"/>
        <v>383.5614129542044</v>
      </c>
      <c r="H3200" s="27" t="s">
        <v>22</v>
      </c>
    </row>
    <row r="3201" spans="1:8">
      <c r="A3201" s="27">
        <f t="shared" si="148"/>
        <v>3199</v>
      </c>
      <c r="B3201" s="27">
        <v>4</v>
      </c>
      <c r="C3201" s="22">
        <v>17399.62008583545</v>
      </c>
      <c r="D3201" s="23">
        <v>3.2495892772847201E-2</v>
      </c>
      <c r="E3201" s="24">
        <v>1.0217091410731141</v>
      </c>
      <c r="F3201" s="27">
        <f t="shared" si="147"/>
        <v>1.1798318787897564</v>
      </c>
      <c r="G3201" s="27">
        <f t="shared" si="149"/>
        <v>435.03922426636245</v>
      </c>
      <c r="H3201" s="27" t="s">
        <v>23</v>
      </c>
    </row>
    <row r="3202" spans="1:8">
      <c r="A3202" s="27">
        <f t="shared" si="148"/>
        <v>3200</v>
      </c>
      <c r="B3202" s="27">
        <v>4</v>
      </c>
      <c r="C3202" s="22">
        <v>18555.159911036499</v>
      </c>
      <c r="D3202" s="23">
        <v>0.13740073798913099</v>
      </c>
      <c r="E3202" s="24">
        <v>1.0531301034295046</v>
      </c>
      <c r="F3202" s="27">
        <f t="shared" si="147"/>
        <v>1.3837053886621968</v>
      </c>
      <c r="G3202" s="27">
        <f t="shared" si="149"/>
        <v>2027.7082314610095</v>
      </c>
      <c r="H3202" s="27" t="s">
        <v>23</v>
      </c>
    </row>
    <row r="3203" spans="1:8">
      <c r="A3203" s="27">
        <f t="shared" si="148"/>
        <v>3201</v>
      </c>
      <c r="B3203" s="27">
        <v>4</v>
      </c>
      <c r="C3203" s="22">
        <v>5944.3950194120498</v>
      </c>
      <c r="D3203" s="23">
        <v>2.2836030153385901E-2</v>
      </c>
      <c r="E3203" s="24">
        <v>0.93565480696442094</v>
      </c>
      <c r="F3203" s="27">
        <f t="shared" ref="F3203:F3266" si="150">$K$2*EXP($K$3*D3203)</f>
        <v>1.1626416529827963</v>
      </c>
      <c r="G3203" s="27">
        <f t="shared" si="149"/>
        <v>306.27323260568966</v>
      </c>
      <c r="H3203" s="27" t="s">
        <v>23</v>
      </c>
    </row>
    <row r="3204" spans="1:8">
      <c r="A3204" s="27">
        <f t="shared" ref="A3204:A3267" si="151">A3203+1</f>
        <v>3202</v>
      </c>
      <c r="B3204" s="27">
        <v>4</v>
      </c>
      <c r="C3204" s="22">
        <v>4353.9150117337704</v>
      </c>
      <c r="D3204" s="23">
        <v>1.3745680963535799E-2</v>
      </c>
      <c r="E3204" s="24">
        <v>1.1316333563059959</v>
      </c>
      <c r="F3204" s="27">
        <f t="shared" si="150"/>
        <v>1.1466937198762579</v>
      </c>
      <c r="G3204" s="27">
        <f t="shared" ref="G3204:G3267" si="152">C3204*(E3204-F3204)^2</f>
        <v>0.98753127790590123</v>
      </c>
      <c r="H3204" s="27" t="s">
        <v>23</v>
      </c>
    </row>
    <row r="3205" spans="1:8">
      <c r="A3205" s="27">
        <f t="shared" si="151"/>
        <v>3203</v>
      </c>
      <c r="B3205" s="27">
        <v>4</v>
      </c>
      <c r="C3205" s="22">
        <v>5062.5249996781504</v>
      </c>
      <c r="D3205" s="23">
        <v>-2.1664172398166599E-3</v>
      </c>
      <c r="E3205" s="24">
        <v>1.0437169182513233</v>
      </c>
      <c r="F3205" s="27">
        <f t="shared" si="150"/>
        <v>1.1193026346779031</v>
      </c>
      <c r="G3205" s="27">
        <f t="shared" si="152"/>
        <v>28.923220499753576</v>
      </c>
      <c r="H3205" s="27" t="s">
        <v>22</v>
      </c>
    </row>
    <row r="3206" spans="1:8">
      <c r="A3206" s="27">
        <f t="shared" si="151"/>
        <v>3204</v>
      </c>
      <c r="B3206" s="27">
        <v>4</v>
      </c>
      <c r="C3206" s="22">
        <v>12752.00519171355</v>
      </c>
      <c r="D3206" s="23">
        <v>2.8693308624670399E-2</v>
      </c>
      <c r="E3206" s="24">
        <v>1.0846466287571079</v>
      </c>
      <c r="F3206" s="27">
        <f t="shared" si="150"/>
        <v>1.173034856557351</v>
      </c>
      <c r="G3206" s="27">
        <f t="shared" si="152"/>
        <v>99.624770392042038</v>
      </c>
      <c r="H3206" s="27" t="s">
        <v>22</v>
      </c>
    </row>
    <row r="3207" spans="1:8">
      <c r="A3207" s="27">
        <f t="shared" si="151"/>
        <v>3205</v>
      </c>
      <c r="B3207" s="27">
        <v>4</v>
      </c>
      <c r="C3207" s="22">
        <v>3837.805052272975</v>
      </c>
      <c r="D3207" s="23">
        <v>3.1845655817896598E-2</v>
      </c>
      <c r="E3207" s="24">
        <v>1.0904897090134846</v>
      </c>
      <c r="F3207" s="27">
        <f t="shared" si="150"/>
        <v>1.1786668115579748</v>
      </c>
      <c r="G3207" s="27">
        <f t="shared" si="152"/>
        <v>29.839707265794566</v>
      </c>
      <c r="H3207" s="27" t="s">
        <v>23</v>
      </c>
    </row>
    <row r="3208" spans="1:8">
      <c r="A3208" s="27">
        <f t="shared" si="151"/>
        <v>3206</v>
      </c>
      <c r="B3208" s="27">
        <v>4</v>
      </c>
      <c r="C3208" s="22">
        <v>3725.555054180325</v>
      </c>
      <c r="D3208" s="23">
        <v>2.3368022742022199E-2</v>
      </c>
      <c r="E3208" s="24">
        <v>1.2912037880167546</v>
      </c>
      <c r="F3208" s="27">
        <f t="shared" si="150"/>
        <v>1.1635818107227203</v>
      </c>
      <c r="G3208" s="27">
        <f t="shared" si="152"/>
        <v>60.67949022673438</v>
      </c>
      <c r="H3208" s="27" t="s">
        <v>22</v>
      </c>
    </row>
    <row r="3209" spans="1:8">
      <c r="A3209" s="27">
        <f t="shared" si="151"/>
        <v>3207</v>
      </c>
      <c r="B3209" s="27">
        <v>4</v>
      </c>
      <c r="C3209" s="22">
        <v>10632.70011838525</v>
      </c>
      <c r="D3209" s="23">
        <v>2.2896166325675E-2</v>
      </c>
      <c r="E3209" s="24">
        <v>1.1201557246505043</v>
      </c>
      <c r="F3209" s="27">
        <f t="shared" si="150"/>
        <v>1.1627478898442067</v>
      </c>
      <c r="G3209" s="27">
        <f t="shared" si="152"/>
        <v>19.288701921094301</v>
      </c>
      <c r="H3209" s="27" t="s">
        <v>23</v>
      </c>
    </row>
    <row r="3210" spans="1:8">
      <c r="A3210" s="27">
        <f t="shared" si="151"/>
        <v>3208</v>
      </c>
      <c r="B3210" s="27">
        <v>4</v>
      </c>
      <c r="C3210" s="22">
        <v>12558.015141934149</v>
      </c>
      <c r="D3210" s="23">
        <v>4.2763483284280202E-2</v>
      </c>
      <c r="E3210" s="24">
        <v>1.2470552929702152</v>
      </c>
      <c r="F3210" s="27">
        <f t="shared" si="150"/>
        <v>1.1983823282424202</v>
      </c>
      <c r="G3210" s="27">
        <f t="shared" si="152"/>
        <v>29.750659899260135</v>
      </c>
      <c r="H3210" s="27" t="s">
        <v>23</v>
      </c>
    </row>
    <row r="3211" spans="1:8">
      <c r="A3211" s="27">
        <f t="shared" si="151"/>
        <v>3209</v>
      </c>
      <c r="B3211" s="27">
        <v>4</v>
      </c>
      <c r="C3211" s="22">
        <v>14122.895150735951</v>
      </c>
      <c r="D3211" s="23">
        <v>2.6169943956260999E-2</v>
      </c>
      <c r="E3211" s="24">
        <v>0.92103861517976027</v>
      </c>
      <c r="F3211" s="27">
        <f t="shared" si="150"/>
        <v>1.1685460345329159</v>
      </c>
      <c r="G3211" s="27">
        <f t="shared" si="152"/>
        <v>865.16746431430772</v>
      </c>
      <c r="H3211" s="27" t="s">
        <v>22</v>
      </c>
    </row>
    <row r="3212" spans="1:8">
      <c r="A3212" s="27">
        <f t="shared" si="151"/>
        <v>3210</v>
      </c>
      <c r="B3212" s="27">
        <v>4</v>
      </c>
      <c r="C3212" s="22">
        <v>22472.4502059035</v>
      </c>
      <c r="D3212" s="23">
        <v>4.5081079458344199E-2</v>
      </c>
      <c r="E3212" s="24">
        <v>1.7744530110439676</v>
      </c>
      <c r="F3212" s="27">
        <f t="shared" si="150"/>
        <v>1.2026097129530684</v>
      </c>
      <c r="G3212" s="27">
        <f t="shared" si="152"/>
        <v>7348.5981316185616</v>
      </c>
      <c r="H3212" s="27" t="s">
        <v>22</v>
      </c>
    </row>
    <row r="3213" spans="1:8">
      <c r="A3213" s="27">
        <f t="shared" si="151"/>
        <v>3211</v>
      </c>
      <c r="B3213" s="27">
        <v>4</v>
      </c>
      <c r="C3213" s="22">
        <v>8345.6100951134995</v>
      </c>
      <c r="D3213" s="23">
        <v>2.40129082838876E-2</v>
      </c>
      <c r="E3213" s="24">
        <v>1.0820559062218214</v>
      </c>
      <c r="F3213" s="27">
        <f t="shared" si="150"/>
        <v>1.1647224966470904</v>
      </c>
      <c r="G3213" s="27">
        <f t="shared" si="152"/>
        <v>57.031939611578032</v>
      </c>
      <c r="H3213" s="27" t="s">
        <v>23</v>
      </c>
    </row>
    <row r="3214" spans="1:8">
      <c r="A3214" s="27">
        <f t="shared" si="151"/>
        <v>3212</v>
      </c>
      <c r="B3214" s="27">
        <v>4</v>
      </c>
      <c r="C3214" s="22">
        <v>9286.9601100087002</v>
      </c>
      <c r="D3214" s="23">
        <v>3.78546786537758E-2</v>
      </c>
      <c r="E3214" s="24">
        <v>1.0582396434720955</v>
      </c>
      <c r="F3214" s="27">
        <f t="shared" si="150"/>
        <v>1.1894774846399176</v>
      </c>
      <c r="G3214" s="27">
        <f t="shared" si="152"/>
        <v>159.95275901330712</v>
      </c>
      <c r="H3214" s="27" t="s">
        <v>23</v>
      </c>
    </row>
    <row r="3215" spans="1:8">
      <c r="A3215" s="27">
        <f t="shared" si="151"/>
        <v>3213</v>
      </c>
      <c r="B3215" s="27">
        <v>4</v>
      </c>
      <c r="C3215" s="22">
        <v>9246.9001037180496</v>
      </c>
      <c r="D3215" s="23">
        <v>2.7778604562282701E-2</v>
      </c>
      <c r="E3215" s="24">
        <v>1.0672217709179528</v>
      </c>
      <c r="F3215" s="27">
        <f t="shared" si="150"/>
        <v>1.1714056974575298</v>
      </c>
      <c r="G3215" s="27">
        <f t="shared" si="152"/>
        <v>100.36854040522005</v>
      </c>
      <c r="H3215" s="27" t="s">
        <v>22</v>
      </c>
    </row>
    <row r="3216" spans="1:8">
      <c r="A3216" s="27">
        <f t="shared" si="151"/>
        <v>3214</v>
      </c>
      <c r="B3216" s="27">
        <v>4</v>
      </c>
      <c r="C3216" s="22">
        <v>9131.0850951447992</v>
      </c>
      <c r="D3216" s="23">
        <v>3.7685497869791203E-2</v>
      </c>
      <c r="E3216" s="24">
        <v>1.2254489481785531</v>
      </c>
      <c r="F3216" s="27">
        <f t="shared" si="150"/>
        <v>1.1891717637095363</v>
      </c>
      <c r="G3216" s="27">
        <f t="shared" si="152"/>
        <v>12.016819473907978</v>
      </c>
      <c r="H3216" s="27" t="s">
        <v>22</v>
      </c>
    </row>
    <row r="3217" spans="1:8">
      <c r="A3217" s="27">
        <f t="shared" si="151"/>
        <v>3215</v>
      </c>
      <c r="B3217" s="27">
        <v>4</v>
      </c>
      <c r="C3217" s="22">
        <v>2080.7600057199602</v>
      </c>
      <c r="D3217" s="23">
        <v>0.15306767202601801</v>
      </c>
      <c r="E3217" s="24">
        <v>1.106180008295313</v>
      </c>
      <c r="F3217" s="27">
        <f t="shared" si="150"/>
        <v>1.4170388718620244</v>
      </c>
      <c r="G3217" s="27">
        <f t="shared" si="152"/>
        <v>201.07056657047579</v>
      </c>
      <c r="H3217" s="27" t="s">
        <v>22</v>
      </c>
    </row>
    <row r="3218" spans="1:8">
      <c r="A3218" s="27">
        <f t="shared" si="151"/>
        <v>3216</v>
      </c>
      <c r="B3218" s="27">
        <v>4</v>
      </c>
      <c r="C3218" s="22">
        <v>45502.769836187399</v>
      </c>
      <c r="D3218" s="23">
        <v>0.23245774951357401</v>
      </c>
      <c r="E3218" s="24">
        <v>1.4904857650727046</v>
      </c>
      <c r="F3218" s="27">
        <f t="shared" si="150"/>
        <v>1.5987069135668264</v>
      </c>
      <c r="G3218" s="27">
        <f t="shared" si="152"/>
        <v>532.92011246759273</v>
      </c>
      <c r="H3218" s="27" t="s">
        <v>23</v>
      </c>
    </row>
    <row r="3219" spans="1:8">
      <c r="A3219" s="27">
        <f t="shared" si="151"/>
        <v>3217</v>
      </c>
      <c r="B3219" s="27">
        <v>4</v>
      </c>
      <c r="C3219" s="22">
        <v>35129.759837895603</v>
      </c>
      <c r="D3219" s="23">
        <v>-2.50246823838893E-3</v>
      </c>
      <c r="E3219" s="24">
        <v>1.2488085856880182</v>
      </c>
      <c r="F3219" s="27">
        <f t="shared" si="150"/>
        <v>1.1187312671206222</v>
      </c>
      <c r="G3219" s="27">
        <f t="shared" si="152"/>
        <v>594.39935877473545</v>
      </c>
      <c r="H3219" s="27" t="s">
        <v>23</v>
      </c>
    </row>
    <row r="3220" spans="1:8">
      <c r="A3220" s="27">
        <f t="shared" si="151"/>
        <v>3218</v>
      </c>
      <c r="B3220" s="27">
        <v>4</v>
      </c>
      <c r="C3220" s="22">
        <v>41276.8098204583</v>
      </c>
      <c r="D3220" s="23">
        <v>0.13426766163599399</v>
      </c>
      <c r="E3220" s="24">
        <v>1.4177229352812366</v>
      </c>
      <c r="F3220" s="27">
        <f t="shared" si="150"/>
        <v>1.3771340319675827</v>
      </c>
      <c r="G3220" s="27">
        <f t="shared" si="152"/>
        <v>68.001854810400587</v>
      </c>
      <c r="H3220" s="27" t="s">
        <v>22</v>
      </c>
    </row>
    <row r="3221" spans="1:8">
      <c r="A3221" s="27">
        <f t="shared" si="151"/>
        <v>3219</v>
      </c>
      <c r="B3221" s="27">
        <v>4</v>
      </c>
      <c r="C3221" s="22">
        <v>12664.729830488601</v>
      </c>
      <c r="D3221" s="23">
        <v>0.23293755647315401</v>
      </c>
      <c r="E3221" s="24">
        <v>1.4229680125852124</v>
      </c>
      <c r="F3221" s="27">
        <f t="shared" si="150"/>
        <v>1.5998728300490095</v>
      </c>
      <c r="G3221" s="27">
        <f t="shared" si="152"/>
        <v>396.34670236684349</v>
      </c>
      <c r="H3221" s="27" t="s">
        <v>23</v>
      </c>
    </row>
    <row r="3222" spans="1:8">
      <c r="A3222" s="27">
        <f t="shared" si="151"/>
        <v>3220</v>
      </c>
      <c r="B3222" s="27">
        <v>4</v>
      </c>
      <c r="C3222" s="22">
        <v>10311.999845922001</v>
      </c>
      <c r="D3222" s="23">
        <v>-1.17365673648248E-3</v>
      </c>
      <c r="E3222" s="24">
        <v>1.1091607943625881</v>
      </c>
      <c r="F3222" s="27">
        <f t="shared" si="150"/>
        <v>1.1209922713813789</v>
      </c>
      <c r="G3222" s="27">
        <f t="shared" si="152"/>
        <v>1.4435134236085327</v>
      </c>
      <c r="H3222" s="27" t="s">
        <v>22</v>
      </c>
    </row>
    <row r="3223" spans="1:8">
      <c r="A3223" s="27">
        <f t="shared" si="151"/>
        <v>3221</v>
      </c>
      <c r="B3223" s="27">
        <v>4</v>
      </c>
      <c r="C3223" s="22">
        <v>6848.3299118243003</v>
      </c>
      <c r="D3223" s="23">
        <v>2.3123003206968099E-2</v>
      </c>
      <c r="E3223" s="24">
        <v>0.99350430640427267</v>
      </c>
      <c r="F3223" s="27">
        <f t="shared" si="150"/>
        <v>1.163148708384687</v>
      </c>
      <c r="G3223" s="27">
        <f t="shared" si="152"/>
        <v>197.08961455430889</v>
      </c>
      <c r="H3223" s="27" t="s">
        <v>22</v>
      </c>
    </row>
    <row r="3224" spans="1:8">
      <c r="A3224" s="27">
        <f t="shared" si="151"/>
        <v>3222</v>
      </c>
      <c r="B3224" s="27">
        <v>4</v>
      </c>
      <c r="C3224" s="22">
        <v>32567.8298079222</v>
      </c>
      <c r="D3224" s="23">
        <v>0.22970404841738301</v>
      </c>
      <c r="E3224" s="24">
        <v>1.5452602873539827</v>
      </c>
      <c r="F3224" s="27">
        <f t="shared" si="150"/>
        <v>1.5920319153087301</v>
      </c>
      <c r="G3224" s="27">
        <f t="shared" si="152"/>
        <v>71.244901882639752</v>
      </c>
      <c r="H3224" s="27" t="s">
        <v>23</v>
      </c>
    </row>
    <row r="3225" spans="1:8">
      <c r="A3225" s="27">
        <f t="shared" si="151"/>
        <v>3223</v>
      </c>
      <c r="B3225" s="27">
        <v>4</v>
      </c>
      <c r="C3225" s="22">
        <v>27096.329818606398</v>
      </c>
      <c r="D3225" s="23">
        <v>-1.4413033034660499E-3</v>
      </c>
      <c r="E3225" s="24">
        <v>1.2790708998831322</v>
      </c>
      <c r="F3225" s="27">
        <f t="shared" si="150"/>
        <v>1.1205364971957592</v>
      </c>
      <c r="G3225" s="27">
        <f t="shared" si="152"/>
        <v>681.01630699590169</v>
      </c>
      <c r="H3225" s="27" t="s">
        <v>22</v>
      </c>
    </row>
    <row r="3226" spans="1:8">
      <c r="A3226" s="27">
        <f t="shared" si="151"/>
        <v>3224</v>
      </c>
      <c r="B3226" s="27">
        <v>4</v>
      </c>
      <c r="C3226" s="22">
        <v>31594.0998403132</v>
      </c>
      <c r="D3226" s="23">
        <v>0.14168560109328501</v>
      </c>
      <c r="E3226" s="24">
        <v>1.532496291808553</v>
      </c>
      <c r="F3226" s="27">
        <f t="shared" si="150"/>
        <v>1.39274331519714</v>
      </c>
      <c r="G3226" s="27">
        <f t="shared" si="152"/>
        <v>617.06102991109492</v>
      </c>
      <c r="H3226" s="27" t="s">
        <v>22</v>
      </c>
    </row>
    <row r="3227" spans="1:8">
      <c r="A3227" s="27">
        <f t="shared" si="151"/>
        <v>3225</v>
      </c>
      <c r="B3227" s="27">
        <v>4</v>
      </c>
      <c r="C3227" s="22">
        <v>16393.529831588301</v>
      </c>
      <c r="D3227" s="23">
        <v>0.23223437000018499</v>
      </c>
      <c r="E3227" s="24">
        <v>1.5805629701528756</v>
      </c>
      <c r="F3227" s="27">
        <f t="shared" si="150"/>
        <v>1.598164397972736</v>
      </c>
      <c r="G3227" s="27">
        <f t="shared" si="152"/>
        <v>5.0788837607169262</v>
      </c>
      <c r="H3227" s="27" t="s">
        <v>22</v>
      </c>
    </row>
    <row r="3228" spans="1:8">
      <c r="A3228" s="27">
        <f t="shared" si="151"/>
        <v>3226</v>
      </c>
      <c r="B3228" s="27">
        <v>4</v>
      </c>
      <c r="C3228" s="22">
        <v>14216.5298433602</v>
      </c>
      <c r="D3228" s="23">
        <v>-1.0687942039313101E-3</v>
      </c>
      <c r="E3228" s="24">
        <v>1.082355124576625</v>
      </c>
      <c r="F3228" s="27">
        <f t="shared" si="150"/>
        <v>1.1211708918769347</v>
      </c>
      <c r="G3228" s="27">
        <f t="shared" si="152"/>
        <v>21.419530750251095</v>
      </c>
      <c r="H3228" s="27" t="s">
        <v>23</v>
      </c>
    </row>
    <row r="3229" spans="1:8">
      <c r="A3229" s="27">
        <f t="shared" si="151"/>
        <v>3227</v>
      </c>
      <c r="B3229" s="27">
        <v>4</v>
      </c>
      <c r="C3229" s="22">
        <v>9168.6299217529504</v>
      </c>
      <c r="D3229" s="23">
        <v>2.0330552098494901E-2</v>
      </c>
      <c r="E3229" s="24">
        <v>0.94067766160037369</v>
      </c>
      <c r="F3229" s="27">
        <f t="shared" si="150"/>
        <v>1.1582240790132949</v>
      </c>
      <c r="G3229" s="27">
        <f t="shared" si="152"/>
        <v>433.91864806567253</v>
      </c>
      <c r="H3229" s="27" t="s">
        <v>22</v>
      </c>
    </row>
    <row r="3230" spans="1:8">
      <c r="A3230" s="27">
        <f t="shared" si="151"/>
        <v>3228</v>
      </c>
      <c r="B3230" s="27">
        <v>4</v>
      </c>
      <c r="C3230" s="22">
        <v>8048.8999188915004</v>
      </c>
      <c r="D3230" s="23">
        <v>1.6883101836119001E-2</v>
      </c>
      <c r="E3230" s="24">
        <v>1.1580751806048732</v>
      </c>
      <c r="F3230" s="27">
        <f t="shared" si="150"/>
        <v>1.1521730756737623</v>
      </c>
      <c r="G3230" s="27">
        <f t="shared" si="152"/>
        <v>0.28038216192136767</v>
      </c>
      <c r="H3230" s="27" t="s">
        <v>22</v>
      </c>
    </row>
    <row r="3231" spans="1:8">
      <c r="A3231" s="27">
        <f t="shared" si="151"/>
        <v>3229</v>
      </c>
      <c r="B3231" s="27">
        <v>4</v>
      </c>
      <c r="C3231" s="22">
        <v>22887.809806466099</v>
      </c>
      <c r="D3231" s="23">
        <v>0.23247366422195501</v>
      </c>
      <c r="E3231" s="24">
        <v>1.4995084432107333</v>
      </c>
      <c r="F3231" s="27">
        <f t="shared" si="150"/>
        <v>1.5987455722022348</v>
      </c>
      <c r="G3231" s="27">
        <f t="shared" si="152"/>
        <v>225.39932882325283</v>
      </c>
      <c r="H3231" s="27" t="s">
        <v>23</v>
      </c>
    </row>
    <row r="3232" spans="1:8">
      <c r="A3232" s="27">
        <f t="shared" si="151"/>
        <v>3230</v>
      </c>
      <c r="B3232" s="27">
        <v>4</v>
      </c>
      <c r="C3232" s="22">
        <v>20096.329808860999</v>
      </c>
      <c r="D3232" s="23">
        <v>-1.5068921661746399E-3</v>
      </c>
      <c r="E3232" s="24">
        <v>1.2414403778040142</v>
      </c>
      <c r="F3232" s="27">
        <f t="shared" si="150"/>
        <v>1.1204248344769012</v>
      </c>
      <c r="G3232" s="27">
        <f t="shared" si="152"/>
        <v>294.30596163308036</v>
      </c>
      <c r="H3232" s="27" t="s">
        <v>23</v>
      </c>
    </row>
    <row r="3233" spans="1:8">
      <c r="A3233" s="27">
        <f t="shared" si="151"/>
        <v>3231</v>
      </c>
      <c r="B3233" s="27">
        <v>4</v>
      </c>
      <c r="C3233" s="22">
        <v>23940.769810915001</v>
      </c>
      <c r="D3233" s="23">
        <v>0.135548438481325</v>
      </c>
      <c r="E3233" s="24">
        <v>1.2906387665198238</v>
      </c>
      <c r="F3233" s="27">
        <f t="shared" si="150"/>
        <v>1.3798165710048109</v>
      </c>
      <c r="G3233" s="27">
        <f t="shared" si="152"/>
        <v>190.39330071802962</v>
      </c>
      <c r="H3233" s="27" t="s">
        <v>23</v>
      </c>
    </row>
    <row r="3234" spans="1:8">
      <c r="A3234" s="27">
        <f t="shared" si="151"/>
        <v>3232</v>
      </c>
      <c r="B3234" s="27">
        <v>4</v>
      </c>
      <c r="C3234" s="22">
        <v>19323.069790121201</v>
      </c>
      <c r="D3234" s="23">
        <v>0.235493197007661</v>
      </c>
      <c r="E3234" s="24">
        <v>1.5062847723057902</v>
      </c>
      <c r="F3234" s="27">
        <f t="shared" si="150"/>
        <v>1.6060973007826855</v>
      </c>
      <c r="G3234" s="27">
        <f t="shared" si="152"/>
        <v>192.50687195662988</v>
      </c>
      <c r="H3234" s="27" t="s">
        <v>22</v>
      </c>
    </row>
    <row r="3235" spans="1:8">
      <c r="A3235" s="27">
        <f t="shared" si="151"/>
        <v>3233</v>
      </c>
      <c r="B3235" s="27">
        <v>4</v>
      </c>
      <c r="C3235" s="22">
        <v>14691.659817874401</v>
      </c>
      <c r="D3235" s="23">
        <v>2.4798782616375999E-4</v>
      </c>
      <c r="E3235" s="24">
        <v>1.207580332597233</v>
      </c>
      <c r="F3235" s="27">
        <f t="shared" si="150"/>
        <v>1.1234162931305034</v>
      </c>
      <c r="G3235" s="27">
        <f t="shared" si="152"/>
        <v>104.06962903505053</v>
      </c>
      <c r="H3235" s="27" t="s">
        <v>23</v>
      </c>
    </row>
    <row r="3236" spans="1:8">
      <c r="A3236" s="27">
        <f t="shared" si="151"/>
        <v>3234</v>
      </c>
      <c r="B3236" s="27">
        <v>4</v>
      </c>
      <c r="C3236" s="22">
        <v>7098.7549191713497</v>
      </c>
      <c r="D3236" s="23">
        <v>2.1185876624386101E-2</v>
      </c>
      <c r="E3236" s="24">
        <v>1.1505805852299118</v>
      </c>
      <c r="F3236" s="27">
        <f t="shared" si="150"/>
        <v>1.1597302680347579</v>
      </c>
      <c r="G3236" s="27">
        <f t="shared" si="152"/>
        <v>0.59428430349548367</v>
      </c>
      <c r="H3236" s="27" t="s">
        <v>23</v>
      </c>
    </row>
    <row r="3237" spans="1:8">
      <c r="A3237" s="27">
        <f t="shared" si="151"/>
        <v>3235</v>
      </c>
      <c r="B3237" s="27">
        <v>4</v>
      </c>
      <c r="C3237" s="22">
        <v>8165.6199183463996</v>
      </c>
      <c r="D3237" s="23">
        <v>1.9820912696938201E-2</v>
      </c>
      <c r="E3237" s="24">
        <v>1.1213453240311329</v>
      </c>
      <c r="F3237" s="27">
        <f t="shared" si="150"/>
        <v>1.1573275565396668</v>
      </c>
      <c r="G3237" s="27">
        <f t="shared" si="152"/>
        <v>10.572200046011046</v>
      </c>
      <c r="H3237" s="27" t="s">
        <v>23</v>
      </c>
    </row>
    <row r="3238" spans="1:8">
      <c r="A3238" s="27">
        <f t="shared" si="151"/>
        <v>3236</v>
      </c>
      <c r="B3238" s="27">
        <v>4</v>
      </c>
      <c r="C3238" s="22">
        <v>10696.564998269099</v>
      </c>
      <c r="D3238" s="23">
        <v>7.5456491382713204E-3</v>
      </c>
      <c r="E3238" s="24">
        <v>1.2988688417313266</v>
      </c>
      <c r="F3238" s="27">
        <f t="shared" si="150"/>
        <v>1.1359421697557528</v>
      </c>
      <c r="G3238" s="27">
        <f t="shared" si="152"/>
        <v>283.94139225312557</v>
      </c>
      <c r="H3238" s="27" t="s">
        <v>23</v>
      </c>
    </row>
    <row r="3239" spans="1:8">
      <c r="A3239" s="27">
        <f t="shared" si="151"/>
        <v>3237</v>
      </c>
      <c r="B3239" s="27">
        <v>4</v>
      </c>
      <c r="C3239" s="22">
        <v>75100.609995841995</v>
      </c>
      <c r="D3239" s="23">
        <v>3.9870134520424399E-4</v>
      </c>
      <c r="E3239" s="24">
        <v>1.0754564056230236</v>
      </c>
      <c r="F3239" s="27">
        <f t="shared" si="150"/>
        <v>1.1236735792674604</v>
      </c>
      <c r="G3239" s="27">
        <f t="shared" si="152"/>
        <v>174.60109532955045</v>
      </c>
      <c r="H3239" s="27" t="s">
        <v>23</v>
      </c>
    </row>
    <row r="3240" spans="1:8">
      <c r="A3240" s="27">
        <f t="shared" si="151"/>
        <v>3238</v>
      </c>
      <c r="B3240" s="27">
        <v>4</v>
      </c>
      <c r="C3240" s="22">
        <v>30573.375001348551</v>
      </c>
      <c r="D3240" s="23">
        <v>7.61055142961814E-4</v>
      </c>
      <c r="E3240" s="24">
        <v>1.0214190093708166</v>
      </c>
      <c r="F3240" s="27">
        <f t="shared" si="150"/>
        <v>1.1242924020247822</v>
      </c>
      <c r="G3240" s="27">
        <f t="shared" si="152"/>
        <v>323.55603780592088</v>
      </c>
      <c r="H3240" s="27" t="s">
        <v>22</v>
      </c>
    </row>
    <row r="3241" spans="1:8">
      <c r="A3241" s="27">
        <f t="shared" si="151"/>
        <v>3239</v>
      </c>
      <c r="B3241" s="27">
        <v>4</v>
      </c>
      <c r="C3241" s="22">
        <v>34466.425000131152</v>
      </c>
      <c r="D3241" s="23">
        <v>3.5205112876864498E-3</v>
      </c>
      <c r="E3241" s="24">
        <v>1.1107251411202779</v>
      </c>
      <c r="F3241" s="27">
        <f t="shared" si="150"/>
        <v>1.1290161559048602</v>
      </c>
      <c r="G3241" s="27">
        <f t="shared" si="152"/>
        <v>11.531129260838636</v>
      </c>
      <c r="H3241" s="27" t="s">
        <v>23</v>
      </c>
    </row>
    <row r="3242" spans="1:8">
      <c r="A3242" s="27">
        <f t="shared" si="151"/>
        <v>3240</v>
      </c>
      <c r="B3242" s="27">
        <v>4</v>
      </c>
      <c r="C3242" s="22">
        <v>31993.120002120751</v>
      </c>
      <c r="D3242" s="23">
        <v>2.3460812804771401E-3</v>
      </c>
      <c r="E3242" s="24">
        <v>1.0293783021367455</v>
      </c>
      <c r="F3242" s="27">
        <f t="shared" si="150"/>
        <v>1.1270032957676577</v>
      </c>
      <c r="G3242" s="27">
        <f t="shared" si="152"/>
        <v>304.91488942720821</v>
      </c>
      <c r="H3242" s="27" t="s">
        <v>22</v>
      </c>
    </row>
    <row r="3243" spans="1:8">
      <c r="A3243" s="27">
        <f t="shared" si="151"/>
        <v>3241</v>
      </c>
      <c r="B3243" s="27">
        <v>4</v>
      </c>
      <c r="C3243" s="22">
        <v>32903.5449961126</v>
      </c>
      <c r="D3243" s="23">
        <v>6.9221204070950499E-4</v>
      </c>
      <c r="E3243" s="24">
        <v>0.95313495313495311</v>
      </c>
      <c r="F3243" s="27">
        <f t="shared" si="150"/>
        <v>1.1241748065186135</v>
      </c>
      <c r="G3243" s="27">
        <f t="shared" si="152"/>
        <v>962.5810821118323</v>
      </c>
      <c r="H3243" s="27" t="s">
        <v>22</v>
      </c>
    </row>
    <row r="3244" spans="1:8">
      <c r="A3244" s="27">
        <f t="shared" si="151"/>
        <v>3242</v>
      </c>
      <c r="B3244" s="27">
        <v>4</v>
      </c>
      <c r="C3244" s="22">
        <v>35762.460001438849</v>
      </c>
      <c r="D3244" s="23">
        <v>-5.45024885583923E-4</v>
      </c>
      <c r="E3244" s="24">
        <v>0.94989173709576025</v>
      </c>
      <c r="F3244" s="27">
        <f t="shared" si="150"/>
        <v>1.1220634950383246</v>
      </c>
      <c r="G3244" s="27">
        <f t="shared" si="152"/>
        <v>1060.110687076924</v>
      </c>
      <c r="H3244" s="27" t="s">
        <v>23</v>
      </c>
    </row>
    <row r="3245" spans="1:8">
      <c r="A3245" s="27">
        <f t="shared" si="151"/>
        <v>3243</v>
      </c>
      <c r="B3245" s="27">
        <v>4</v>
      </c>
      <c r="C3245" s="22">
        <v>37533.974997788653</v>
      </c>
      <c r="D3245" s="23">
        <v>-1.2405159306150501E-3</v>
      </c>
      <c r="E3245" s="24">
        <v>0.90471699366373981</v>
      </c>
      <c r="F3245" s="27">
        <f t="shared" si="150"/>
        <v>1.1208783997800194</v>
      </c>
      <c r="G3245" s="27">
        <f t="shared" si="152"/>
        <v>1753.803263402905</v>
      </c>
      <c r="H3245" s="27" t="s">
        <v>22</v>
      </c>
    </row>
    <row r="3246" spans="1:8">
      <c r="A3246" s="27">
        <f t="shared" si="151"/>
        <v>3244</v>
      </c>
      <c r="B3246" s="27">
        <v>4</v>
      </c>
      <c r="C3246" s="22">
        <v>36445.040002226851</v>
      </c>
      <c r="D3246" s="23">
        <v>-1.7370859360674501E-3</v>
      </c>
      <c r="E3246" s="24">
        <v>1.0443616846486665</v>
      </c>
      <c r="F3246" s="27">
        <f t="shared" si="150"/>
        <v>1.1200330257758757</v>
      </c>
      <c r="G3246" s="27">
        <f t="shared" si="152"/>
        <v>208.68983388773836</v>
      </c>
      <c r="H3246" s="27" t="s">
        <v>22</v>
      </c>
    </row>
    <row r="3247" spans="1:8">
      <c r="A3247" s="27">
        <f t="shared" si="151"/>
        <v>3245</v>
      </c>
      <c r="B3247" s="27">
        <v>4</v>
      </c>
      <c r="C3247" s="22">
        <v>27156.170004203901</v>
      </c>
      <c r="D3247" s="23">
        <v>1.1475302110625599E-3</v>
      </c>
      <c r="E3247" s="24">
        <v>1.3743988840350942</v>
      </c>
      <c r="F3247" s="27">
        <f t="shared" si="150"/>
        <v>1.1249527943340274</v>
      </c>
      <c r="G3247" s="27">
        <f t="shared" si="152"/>
        <v>1689.7479161045626</v>
      </c>
      <c r="H3247" s="27" t="s">
        <v>23</v>
      </c>
    </row>
    <row r="3248" spans="1:8">
      <c r="A3248" s="27">
        <f t="shared" si="151"/>
        <v>3246</v>
      </c>
      <c r="B3248" s="27">
        <v>4</v>
      </c>
      <c r="C3248" s="22">
        <v>39353.964997976997</v>
      </c>
      <c r="D3248" s="23">
        <v>2.6147104304687801E-3</v>
      </c>
      <c r="E3248" s="24">
        <v>0.95765960147226803</v>
      </c>
      <c r="F3248" s="27">
        <f t="shared" si="150"/>
        <v>1.1274633835366674</v>
      </c>
      <c r="G3248" s="27">
        <f t="shared" si="152"/>
        <v>1134.705639345698</v>
      </c>
      <c r="H3248" s="27" t="s">
        <v>22</v>
      </c>
    </row>
    <row r="3249" spans="1:8">
      <c r="A3249" s="27">
        <f t="shared" si="151"/>
        <v>3247</v>
      </c>
      <c r="B3249" s="27">
        <v>4</v>
      </c>
      <c r="C3249" s="22">
        <v>126233.34000909299</v>
      </c>
      <c r="D3249" s="23">
        <v>3.85918620793619E-4</v>
      </c>
      <c r="E3249" s="24">
        <v>1.1378999691799496</v>
      </c>
      <c r="F3249" s="27">
        <f t="shared" si="150"/>
        <v>1.123651755329975</v>
      </c>
      <c r="G3249" s="27">
        <f t="shared" si="152"/>
        <v>25.626832065344189</v>
      </c>
      <c r="H3249" s="27" t="s">
        <v>23</v>
      </c>
    </row>
    <row r="3250" spans="1:8">
      <c r="A3250" s="27">
        <f t="shared" si="151"/>
        <v>3248</v>
      </c>
      <c r="B3250" s="27">
        <v>4</v>
      </c>
      <c r="C3250" s="22">
        <v>51169.4999979735</v>
      </c>
      <c r="D3250" s="23">
        <v>1.01167060646521E-3</v>
      </c>
      <c r="E3250" s="24">
        <v>1.083907216293724</v>
      </c>
      <c r="F3250" s="27">
        <f t="shared" si="150"/>
        <v>1.1247205989658853</v>
      </c>
      <c r="G3250" s="27">
        <f t="shared" si="152"/>
        <v>85.234684067754358</v>
      </c>
      <c r="H3250" s="27" t="s">
        <v>23</v>
      </c>
    </row>
    <row r="3251" spans="1:8">
      <c r="A3251" s="27">
        <f t="shared" si="151"/>
        <v>3249</v>
      </c>
      <c r="B3251" s="27">
        <v>4</v>
      </c>
      <c r="C3251" s="22">
        <v>60869.730001289499</v>
      </c>
      <c r="D3251" s="23">
        <v>3.4926004068517999E-3</v>
      </c>
      <c r="E3251" s="24">
        <v>1.082609302058464</v>
      </c>
      <c r="F3251" s="27">
        <f t="shared" si="150"/>
        <v>1.1289682776600034</v>
      </c>
      <c r="G3251" s="27">
        <f t="shared" si="152"/>
        <v>130.81846137884907</v>
      </c>
      <c r="H3251" s="27" t="s">
        <v>22</v>
      </c>
    </row>
    <row r="3252" spans="1:8">
      <c r="A3252" s="27">
        <f t="shared" si="151"/>
        <v>3250</v>
      </c>
      <c r="B3252" s="27">
        <v>4</v>
      </c>
      <c r="C3252" s="22">
        <v>56826.714991301502</v>
      </c>
      <c r="D3252" s="23">
        <v>1.22938828484693E-3</v>
      </c>
      <c r="E3252" s="24">
        <v>0.9996752306301403</v>
      </c>
      <c r="F3252" s="27">
        <f t="shared" si="150"/>
        <v>1.1250927197346292</v>
      </c>
      <c r="G3252" s="27">
        <f t="shared" si="152"/>
        <v>893.85846006187865</v>
      </c>
      <c r="H3252" s="27" t="s">
        <v>23</v>
      </c>
    </row>
    <row r="3253" spans="1:8">
      <c r="A3253" s="27">
        <f t="shared" si="151"/>
        <v>3251</v>
      </c>
      <c r="B3253" s="27">
        <v>4</v>
      </c>
      <c r="C3253" s="22">
        <v>55832.469998597997</v>
      </c>
      <c r="D3253" s="23">
        <v>1.5254529916036001E-3</v>
      </c>
      <c r="E3253" s="24">
        <v>0.95880123024104136</v>
      </c>
      <c r="F3253" s="27">
        <f t="shared" si="150"/>
        <v>1.1255989479766118</v>
      </c>
      <c r="G3253" s="27">
        <f t="shared" si="152"/>
        <v>1553.3418715846551</v>
      </c>
      <c r="H3253" s="27" t="s">
        <v>23</v>
      </c>
    </row>
    <row r="3254" spans="1:8">
      <c r="A3254" s="27">
        <f t="shared" si="151"/>
        <v>3252</v>
      </c>
      <c r="B3254" s="27">
        <v>4</v>
      </c>
      <c r="C3254" s="22">
        <v>62141.344994961997</v>
      </c>
      <c r="D3254" s="23">
        <v>-8.0043114492873502E-4</v>
      </c>
      <c r="E3254" s="24">
        <v>0.95053977797963074</v>
      </c>
      <c r="F3254" s="27">
        <f t="shared" si="150"/>
        <v>1.1216281451511569</v>
      </c>
      <c r="G3254" s="27">
        <f t="shared" si="152"/>
        <v>1818.953563417424</v>
      </c>
      <c r="H3254" s="27" t="s">
        <v>22</v>
      </c>
    </row>
    <row r="3255" spans="1:8">
      <c r="A3255" s="27">
        <f t="shared" si="151"/>
        <v>3253</v>
      </c>
      <c r="B3255" s="27">
        <v>4</v>
      </c>
      <c r="C3255" s="22">
        <v>67926.590004712503</v>
      </c>
      <c r="D3255" s="23">
        <v>-1.8248438022819701E-3</v>
      </c>
      <c r="E3255" s="24">
        <v>0.90111518708730742</v>
      </c>
      <c r="F3255" s="27">
        <f t="shared" si="150"/>
        <v>1.1198836907571572</v>
      </c>
      <c r="G3255" s="27">
        <f t="shared" si="152"/>
        <v>3250.9433801774935</v>
      </c>
      <c r="H3255" s="27" t="s">
        <v>22</v>
      </c>
    </row>
    <row r="3256" spans="1:8">
      <c r="A3256" s="27">
        <f t="shared" si="151"/>
        <v>3254</v>
      </c>
      <c r="B3256" s="27">
        <v>4</v>
      </c>
      <c r="C3256" s="22">
        <v>62715.829994648499</v>
      </c>
      <c r="D3256" s="23">
        <v>-1.6903900309698701E-3</v>
      </c>
      <c r="E3256" s="24">
        <v>1.0299668979565855</v>
      </c>
      <c r="F3256" s="27">
        <f t="shared" si="150"/>
        <v>1.1201124949617833</v>
      </c>
      <c r="G3256" s="27">
        <f t="shared" si="152"/>
        <v>509.64317510204694</v>
      </c>
      <c r="H3256" s="27" t="s">
        <v>22</v>
      </c>
    </row>
    <row r="3257" spans="1:8">
      <c r="A3257" s="27">
        <f t="shared" si="151"/>
        <v>3255</v>
      </c>
      <c r="B3257" s="27">
        <v>4</v>
      </c>
      <c r="C3257" s="22">
        <v>48710.449995994553</v>
      </c>
      <c r="D3257" s="23">
        <v>1.9396005839673099E-3</v>
      </c>
      <c r="E3257" s="24">
        <v>1.3601842846173535</v>
      </c>
      <c r="F3257" s="27">
        <f t="shared" si="150"/>
        <v>1.1263074632216847</v>
      </c>
      <c r="G3257" s="27">
        <f t="shared" si="152"/>
        <v>2664.3820991672774</v>
      </c>
      <c r="H3257" s="27" t="s">
        <v>23</v>
      </c>
    </row>
    <row r="3258" spans="1:8">
      <c r="A3258" s="27">
        <f t="shared" si="151"/>
        <v>3256</v>
      </c>
      <c r="B3258" s="27">
        <v>4</v>
      </c>
      <c r="C3258" s="22">
        <v>72307.394998818505</v>
      </c>
      <c r="D3258" s="23">
        <v>3.2977712170219899E-3</v>
      </c>
      <c r="E3258" s="24">
        <v>0.93701597916421997</v>
      </c>
      <c r="F3258" s="27">
        <f t="shared" si="150"/>
        <v>1.1286341247747771</v>
      </c>
      <c r="G3258" s="27">
        <f t="shared" si="152"/>
        <v>2654.9477684492645</v>
      </c>
      <c r="H3258" s="27" t="s">
        <v>22</v>
      </c>
    </row>
    <row r="3259" spans="1:8">
      <c r="A3259" s="27">
        <f t="shared" si="151"/>
        <v>3257</v>
      </c>
      <c r="B3259" s="27">
        <v>4</v>
      </c>
      <c r="C3259" s="22">
        <v>16618.860184133049</v>
      </c>
      <c r="D3259" s="23">
        <v>8.8695561841555404E-3</v>
      </c>
      <c r="E3259" s="24">
        <v>0.95672707952063285</v>
      </c>
      <c r="F3259" s="27">
        <f t="shared" si="150"/>
        <v>1.1382294760387424</v>
      </c>
      <c r="G3259" s="27">
        <f t="shared" si="152"/>
        <v>547.47710434218277</v>
      </c>
      <c r="H3259" s="27" t="s">
        <v>23</v>
      </c>
    </row>
    <row r="3260" spans="1:8">
      <c r="A3260" s="27">
        <f t="shared" si="151"/>
        <v>3258</v>
      </c>
      <c r="B3260" s="27">
        <v>4</v>
      </c>
      <c r="C3260" s="22">
        <v>17228.160181015752</v>
      </c>
      <c r="D3260" s="23">
        <v>6.48528937313151E-3</v>
      </c>
      <c r="E3260" s="24">
        <v>1.0793021411578112</v>
      </c>
      <c r="F3260" s="27">
        <f t="shared" si="150"/>
        <v>1.1341135079631104</v>
      </c>
      <c r="G3260" s="27">
        <f t="shared" si="152"/>
        <v>51.758319249960792</v>
      </c>
      <c r="H3260" s="27" t="s">
        <v>23</v>
      </c>
    </row>
    <row r="3261" spans="1:8">
      <c r="A3261" s="27">
        <f t="shared" si="151"/>
        <v>3259</v>
      </c>
      <c r="B3261" s="27">
        <v>4</v>
      </c>
      <c r="C3261" s="22">
        <v>17450.565184801799</v>
      </c>
      <c r="D3261" s="23">
        <v>1.5243587801243699E-2</v>
      </c>
      <c r="E3261" s="24">
        <v>1.0315623059115804</v>
      </c>
      <c r="F3261" s="27">
        <f t="shared" si="150"/>
        <v>1.1493064844180947</v>
      </c>
      <c r="G3261" s="27">
        <f t="shared" si="152"/>
        <v>241.92925348220808</v>
      </c>
      <c r="H3261" s="27" t="s">
        <v>23</v>
      </c>
    </row>
    <row r="3262" spans="1:8">
      <c r="A3262" s="27">
        <f t="shared" si="151"/>
        <v>3260</v>
      </c>
      <c r="B3262" s="27">
        <v>4</v>
      </c>
      <c r="C3262" s="22">
        <v>34592.840374052503</v>
      </c>
      <c r="D3262" s="23">
        <v>2.1332807084236498E-2</v>
      </c>
      <c r="E3262" s="24">
        <v>1.0216261998870695</v>
      </c>
      <c r="F3262" s="27">
        <f t="shared" si="150"/>
        <v>1.1599892032027213</v>
      </c>
      <c r="G3262" s="27">
        <f t="shared" si="152"/>
        <v>662.25642957870184</v>
      </c>
      <c r="H3262" s="27" t="s">
        <v>22</v>
      </c>
    </row>
    <row r="3263" spans="1:8">
      <c r="A3263" s="27">
        <f t="shared" si="151"/>
        <v>3261</v>
      </c>
      <c r="B3263" s="27">
        <v>4</v>
      </c>
      <c r="C3263" s="22">
        <v>18406.81016519665</v>
      </c>
      <c r="D3263" s="23">
        <v>6.7793315200106999E-3</v>
      </c>
      <c r="E3263" s="24">
        <v>0.93000479054665464</v>
      </c>
      <c r="F3263" s="27">
        <f t="shared" si="150"/>
        <v>1.1346203082564186</v>
      </c>
      <c r="G3263" s="27">
        <f t="shared" si="152"/>
        <v>770.64731027254811</v>
      </c>
      <c r="H3263" s="27" t="s">
        <v>22</v>
      </c>
    </row>
    <row r="3264" spans="1:8">
      <c r="A3264" s="27">
        <f t="shared" si="151"/>
        <v>3262</v>
      </c>
      <c r="B3264" s="27">
        <v>4</v>
      </c>
      <c r="C3264" s="22">
        <v>20507.090164601799</v>
      </c>
      <c r="D3264" s="23">
        <v>4.59852230922091E-3</v>
      </c>
      <c r="E3264" s="24">
        <v>1.0860838961286028</v>
      </c>
      <c r="F3264" s="27">
        <f t="shared" si="150"/>
        <v>1.1308669274363594</v>
      </c>
      <c r="G3264" s="27">
        <f t="shared" si="152"/>
        <v>41.127377274940308</v>
      </c>
      <c r="H3264" s="27" t="s">
        <v>23</v>
      </c>
    </row>
    <row r="3265" spans="1:8">
      <c r="A3265" s="27">
        <f t="shared" si="151"/>
        <v>3263</v>
      </c>
      <c r="B3265" s="27">
        <v>4</v>
      </c>
      <c r="C3265" s="22">
        <v>19005.98018854855</v>
      </c>
      <c r="D3265" s="23">
        <v>1.4684450250714499E-2</v>
      </c>
      <c r="E3265" s="24">
        <v>1.082962656460122</v>
      </c>
      <c r="F3265" s="27">
        <f t="shared" si="150"/>
        <v>1.1483304979825573</v>
      </c>
      <c r="G3265" s="27">
        <f t="shared" si="152"/>
        <v>81.211692475539095</v>
      </c>
      <c r="H3265" s="27" t="s">
        <v>23</v>
      </c>
    </row>
    <row r="3266" spans="1:8">
      <c r="A3266" s="27">
        <f t="shared" si="151"/>
        <v>3264</v>
      </c>
      <c r="B3266" s="27">
        <v>4</v>
      </c>
      <c r="C3266" s="22">
        <v>36323.470372915297</v>
      </c>
      <c r="D3266" s="23">
        <v>2.1862088400517801E-2</v>
      </c>
      <c r="E3266" s="24">
        <v>1.1645809632157755</v>
      </c>
      <c r="F3266" s="27">
        <f t="shared" si="150"/>
        <v>1.1609224336115831</v>
      </c>
      <c r="G3266" s="27">
        <f t="shared" si="152"/>
        <v>0.48618379795008232</v>
      </c>
      <c r="H3266" s="27" t="s">
        <v>22</v>
      </c>
    </row>
    <row r="3267" spans="1:8">
      <c r="A3267" s="27">
        <f t="shared" si="151"/>
        <v>3265</v>
      </c>
      <c r="B3267" s="27">
        <v>4</v>
      </c>
      <c r="C3267" s="22">
        <v>5475.6499990969896</v>
      </c>
      <c r="D3267" s="23">
        <v>0.113141989356857</v>
      </c>
      <c r="E3267" s="24">
        <v>1.2207142857142856</v>
      </c>
      <c r="F3267" s="27">
        <f t="shared" ref="F3267:F3330" si="153">$K$2*EXP($K$3*D3267)</f>
        <v>1.333632051313199</v>
      </c>
      <c r="G3267" s="27">
        <f t="shared" si="152"/>
        <v>69.81684705113328</v>
      </c>
      <c r="H3267" s="27" t="s">
        <v>23</v>
      </c>
    </row>
    <row r="3268" spans="1:8">
      <c r="A3268" s="27">
        <f t="shared" ref="A3268:A3331" si="154">A3267+1</f>
        <v>3266</v>
      </c>
      <c r="B3268" s="27">
        <v>4</v>
      </c>
      <c r="C3268" s="22">
        <v>21447.484998911601</v>
      </c>
      <c r="D3268" s="23">
        <v>-1.9169263288016899E-4</v>
      </c>
      <c r="E3268" s="24">
        <v>1.0627297687188795</v>
      </c>
      <c r="F3268" s="27">
        <f t="shared" si="153"/>
        <v>1.1226660421771009</v>
      </c>
      <c r="G3268" s="27">
        <f t="shared" ref="G3268:G3331" si="155">C3268*(E3268-F3268)^2</f>
        <v>77.047020210005783</v>
      </c>
      <c r="H3268" s="27" t="s">
        <v>22</v>
      </c>
    </row>
    <row r="3269" spans="1:8">
      <c r="A3269" s="27">
        <f t="shared" si="154"/>
        <v>3267</v>
      </c>
      <c r="B3269" s="27">
        <v>4</v>
      </c>
      <c r="C3269" s="22">
        <v>22127.614995062351</v>
      </c>
      <c r="D3269" s="23">
        <v>2.1163216575615399E-3</v>
      </c>
      <c r="E3269" s="24">
        <v>0.9202761234434218</v>
      </c>
      <c r="F3269" s="27">
        <f t="shared" si="153"/>
        <v>1.1266099297641723</v>
      </c>
      <c r="G3269" s="27">
        <f t="shared" si="155"/>
        <v>942.05310668906952</v>
      </c>
      <c r="H3269" s="27" t="s">
        <v>23</v>
      </c>
    </row>
    <row r="3270" spans="1:8">
      <c r="A3270" s="27">
        <f t="shared" si="154"/>
        <v>3268</v>
      </c>
      <c r="B3270" s="27">
        <v>4</v>
      </c>
      <c r="C3270" s="22">
        <v>17936.5050008297</v>
      </c>
      <c r="D3270" s="23">
        <v>2.0987070535319501E-3</v>
      </c>
      <c r="E3270" s="24">
        <v>1.3183497708015002</v>
      </c>
      <c r="F3270" s="27">
        <f t="shared" si="153"/>
        <v>1.1265797778853568</v>
      </c>
      <c r="G3270" s="27">
        <f t="shared" si="155"/>
        <v>659.62806833757793</v>
      </c>
      <c r="H3270" s="27" t="s">
        <v>22</v>
      </c>
    </row>
    <row r="3271" spans="1:8">
      <c r="A3271" s="27">
        <f t="shared" si="154"/>
        <v>3269</v>
      </c>
      <c r="B3271" s="27">
        <v>4</v>
      </c>
      <c r="C3271" s="22">
        <v>87013.260217189803</v>
      </c>
      <c r="D3271" s="23">
        <v>0.104956187825004</v>
      </c>
      <c r="E3271" s="24">
        <v>1.1525796879486934</v>
      </c>
      <c r="F3271" s="27">
        <f t="shared" si="153"/>
        <v>1.3171476573523178</v>
      </c>
      <c r="G3271" s="27">
        <f t="shared" si="155"/>
        <v>2356.5467615435755</v>
      </c>
      <c r="H3271" s="27" t="s">
        <v>23</v>
      </c>
    </row>
    <row r="3272" spans="1:8">
      <c r="A3272" s="27">
        <f t="shared" si="154"/>
        <v>3270</v>
      </c>
      <c r="B3272" s="27">
        <v>4</v>
      </c>
      <c r="C3272" s="22">
        <v>25600.879955947399</v>
      </c>
      <c r="D3272" s="23">
        <v>0.334674990048202</v>
      </c>
      <c r="E3272" s="24">
        <v>1.8093354430379747</v>
      </c>
      <c r="F3272" s="27">
        <f t="shared" si="153"/>
        <v>1.8673206093057246</v>
      </c>
      <c r="G3272" s="27">
        <f t="shared" si="155"/>
        <v>86.077314039573466</v>
      </c>
      <c r="H3272" s="27" t="s">
        <v>23</v>
      </c>
    </row>
    <row r="3273" spans="1:8">
      <c r="A3273" s="27">
        <f t="shared" si="154"/>
        <v>3271</v>
      </c>
      <c r="B3273" s="27">
        <v>4</v>
      </c>
      <c r="C3273" s="22">
        <v>15312.55000185965</v>
      </c>
      <c r="D3273" s="23">
        <v>9.6713061411786896E-3</v>
      </c>
      <c r="E3273" s="24">
        <v>1.2980141102691403</v>
      </c>
      <c r="F3273" s="27">
        <f t="shared" si="153"/>
        <v>1.1396168931821125</v>
      </c>
      <c r="G3273" s="27">
        <f t="shared" si="155"/>
        <v>384.18695473833827</v>
      </c>
      <c r="H3273" s="27" t="s">
        <v>23</v>
      </c>
    </row>
    <row r="3274" spans="1:8">
      <c r="A3274" s="27">
        <f t="shared" si="154"/>
        <v>3272</v>
      </c>
      <c r="B3274" s="27">
        <v>4</v>
      </c>
      <c r="C3274" s="22">
        <v>7885.0799995958996</v>
      </c>
      <c r="D3274" s="23">
        <v>1.5197624942369899E-3</v>
      </c>
      <c r="E3274" s="24">
        <v>0.90418934312112387</v>
      </c>
      <c r="F3274" s="27">
        <f t="shared" si="153"/>
        <v>1.1255892158946281</v>
      </c>
      <c r="G3274" s="27">
        <f t="shared" si="155"/>
        <v>386.51009180410176</v>
      </c>
      <c r="H3274" s="27" t="s">
        <v>22</v>
      </c>
    </row>
    <row r="3275" spans="1:8">
      <c r="A3275" s="27">
        <f t="shared" si="154"/>
        <v>3273</v>
      </c>
      <c r="B3275" s="27">
        <v>4</v>
      </c>
      <c r="C3275" s="22">
        <v>6245.0750001026499</v>
      </c>
      <c r="D3275" s="23">
        <v>1.77086930783016E-3</v>
      </c>
      <c r="E3275" s="24">
        <v>0.87011329184617836</v>
      </c>
      <c r="F3275" s="27">
        <f t="shared" si="153"/>
        <v>1.1260187473793819</v>
      </c>
      <c r="G3275" s="27">
        <f t="shared" si="155"/>
        <v>408.9749871388795</v>
      </c>
      <c r="H3275" s="27" t="s">
        <v>22</v>
      </c>
    </row>
    <row r="3276" spans="1:8">
      <c r="A3276" s="27">
        <f t="shared" si="154"/>
        <v>3274</v>
      </c>
      <c r="B3276" s="27">
        <v>4</v>
      </c>
      <c r="C3276" s="22">
        <v>10919.530000209799</v>
      </c>
      <c r="D3276" s="23">
        <v>-1.0655843887284799E-4</v>
      </c>
      <c r="E3276" s="24">
        <v>0.94164989939637822</v>
      </c>
      <c r="F3276" s="27">
        <f t="shared" si="153"/>
        <v>1.1228112722098862</v>
      </c>
      <c r="G3276" s="27">
        <f t="shared" si="155"/>
        <v>358.37289242512475</v>
      </c>
      <c r="H3276" s="27" t="s">
        <v>23</v>
      </c>
    </row>
    <row r="3277" spans="1:8">
      <c r="A3277" s="27">
        <f t="shared" si="154"/>
        <v>3275</v>
      </c>
      <c r="B3277" s="27">
        <v>4</v>
      </c>
      <c r="C3277" s="22">
        <v>11708.3349992931</v>
      </c>
      <c r="D3277" s="23">
        <v>3.8337119386905701E-4</v>
      </c>
      <c r="E3277" s="24">
        <v>0.89558591920997743</v>
      </c>
      <c r="F3277" s="27">
        <f t="shared" si="153"/>
        <v>1.1236474061602133</v>
      </c>
      <c r="G3277" s="27">
        <f t="shared" si="155"/>
        <v>608.97440974233086</v>
      </c>
      <c r="H3277" s="27" t="s">
        <v>23</v>
      </c>
    </row>
    <row r="3278" spans="1:8">
      <c r="A3278" s="27">
        <f t="shared" si="154"/>
        <v>3276</v>
      </c>
      <c r="B3278" s="27">
        <v>4</v>
      </c>
      <c r="C3278" s="22">
        <v>9353.5349996155001</v>
      </c>
      <c r="D3278" s="23">
        <v>5.80041030528745E-4</v>
      </c>
      <c r="E3278" s="24">
        <v>1.0231715761998614</v>
      </c>
      <c r="F3278" s="27">
        <f t="shared" si="153"/>
        <v>1.1239832260630038</v>
      </c>
      <c r="G3278" s="27">
        <f t="shared" si="155"/>
        <v>95.059870956321404</v>
      </c>
      <c r="H3278" s="27" t="s">
        <v>23</v>
      </c>
    </row>
    <row r="3279" spans="1:8">
      <c r="A3279" s="27">
        <f t="shared" si="154"/>
        <v>3277</v>
      </c>
      <c r="B3279" s="27">
        <v>4</v>
      </c>
      <c r="C3279" s="22">
        <v>16150.86499851195</v>
      </c>
      <c r="D3279" s="23">
        <v>1.4052007691612601E-2</v>
      </c>
      <c r="E3279" s="24">
        <v>1.1769312037785098</v>
      </c>
      <c r="F3279" s="27">
        <f t="shared" si="153"/>
        <v>1.147227554980504</v>
      </c>
      <c r="G3279" s="27">
        <f t="shared" si="155"/>
        <v>14.250017237459122</v>
      </c>
      <c r="H3279" s="27" t="s">
        <v>23</v>
      </c>
    </row>
    <row r="3280" spans="1:8">
      <c r="A3280" s="27">
        <f t="shared" si="154"/>
        <v>3278</v>
      </c>
      <c r="B3280" s="27">
        <v>4</v>
      </c>
      <c r="C3280" s="22">
        <v>12450.7598645091</v>
      </c>
      <c r="D3280" s="23">
        <v>0.249027871840277</v>
      </c>
      <c r="E3280" s="24">
        <v>0.95795439567681562</v>
      </c>
      <c r="F3280" s="27">
        <f t="shared" si="153"/>
        <v>1.6394681010647945</v>
      </c>
      <c r="G3280" s="27">
        <f t="shared" si="155"/>
        <v>5782.8915137411286</v>
      </c>
      <c r="H3280" s="27" t="s">
        <v>23</v>
      </c>
    </row>
    <row r="3281" spans="1:8">
      <c r="A3281" s="27">
        <f t="shared" si="154"/>
        <v>3279</v>
      </c>
      <c r="B3281" s="27">
        <v>4</v>
      </c>
      <c r="C3281" s="22">
        <v>78034.670009255395</v>
      </c>
      <c r="D3281" s="23">
        <v>6.0205330557854403E-3</v>
      </c>
      <c r="E3281" s="24">
        <v>1.0733664745498459</v>
      </c>
      <c r="F3281" s="27">
        <f t="shared" si="153"/>
        <v>1.1333129325912072</v>
      </c>
      <c r="G3281" s="27">
        <f t="shared" si="155"/>
        <v>280.42366024965145</v>
      </c>
      <c r="H3281" s="27" t="s">
        <v>22</v>
      </c>
    </row>
    <row r="3282" spans="1:8">
      <c r="A3282" s="27">
        <f t="shared" si="154"/>
        <v>3280</v>
      </c>
      <c r="B3282" s="27">
        <v>4</v>
      </c>
      <c r="C3282" s="22">
        <v>41072.730005701997</v>
      </c>
      <c r="D3282" s="23">
        <v>-1.2525902666473E-3</v>
      </c>
      <c r="E3282" s="24">
        <v>1.0026525198938991</v>
      </c>
      <c r="F3282" s="27">
        <f t="shared" si="153"/>
        <v>1.1208578365418536</v>
      </c>
      <c r="G3282" s="27">
        <f t="shared" si="155"/>
        <v>573.88859201560297</v>
      </c>
      <c r="H3282" s="27" t="s">
        <v>22</v>
      </c>
    </row>
    <row r="3283" spans="1:8">
      <c r="A3283" s="27">
        <f t="shared" si="154"/>
        <v>3281</v>
      </c>
      <c r="B3283" s="27">
        <v>4</v>
      </c>
      <c r="C3283" s="22">
        <v>30007.140000343301</v>
      </c>
      <c r="D3283" s="23">
        <v>9.2564919300709494E-2</v>
      </c>
      <c r="E3283" s="24">
        <v>0.95643107172115882</v>
      </c>
      <c r="F3283" s="27">
        <f t="shared" si="153"/>
        <v>1.2925812263136518</v>
      </c>
      <c r="G3283" s="27">
        <f t="shared" si="155"/>
        <v>3390.7145910702284</v>
      </c>
      <c r="H3283" s="27" t="s">
        <v>23</v>
      </c>
    </row>
    <row r="3284" spans="1:8">
      <c r="A3284" s="27">
        <f t="shared" si="154"/>
        <v>3282</v>
      </c>
      <c r="B3284" s="27">
        <v>4</v>
      </c>
      <c r="C3284" s="22">
        <v>47227.310004949599</v>
      </c>
      <c r="D3284" s="23">
        <v>0.139773994231636</v>
      </c>
      <c r="E3284" s="24">
        <v>1.2880311523813599</v>
      </c>
      <c r="F3284" s="27">
        <f t="shared" si="153"/>
        <v>1.3887039525831513</v>
      </c>
      <c r="G3284" s="27">
        <f t="shared" si="155"/>
        <v>478.64938670918883</v>
      </c>
      <c r="H3284" s="27" t="s">
        <v>22</v>
      </c>
    </row>
    <row r="3285" spans="1:8">
      <c r="A3285" s="27">
        <f t="shared" si="154"/>
        <v>3283</v>
      </c>
      <c r="B3285" s="27">
        <v>4</v>
      </c>
      <c r="C3285" s="22">
        <v>53348.030001521103</v>
      </c>
      <c r="D3285" s="23">
        <v>1.2611232503416E-2</v>
      </c>
      <c r="E3285" s="24">
        <v>1.2748582230623819</v>
      </c>
      <c r="F3285" s="27">
        <f t="shared" si="153"/>
        <v>1.1447188808783186</v>
      </c>
      <c r="G3285" s="27">
        <f t="shared" si="155"/>
        <v>903.51548690821858</v>
      </c>
      <c r="H3285" s="27" t="s">
        <v>23</v>
      </c>
    </row>
    <row r="3286" spans="1:8">
      <c r="A3286" s="27">
        <f t="shared" si="154"/>
        <v>3284</v>
      </c>
      <c r="B3286" s="27">
        <v>4</v>
      </c>
      <c r="C3286" s="22">
        <v>267139.0849701165</v>
      </c>
      <c r="D3286" s="23">
        <v>2.0304594463115999E-2</v>
      </c>
      <c r="E3286" s="24">
        <v>0.93823098299080832</v>
      </c>
      <c r="F3286" s="27">
        <f t="shared" si="153"/>
        <v>1.1581783993510621</v>
      </c>
      <c r="G3286" s="27">
        <f t="shared" si="155"/>
        <v>12923.351707224949</v>
      </c>
      <c r="H3286" s="27" t="s">
        <v>22</v>
      </c>
    </row>
    <row r="3287" spans="1:8">
      <c r="A3287" s="27">
        <f t="shared" si="154"/>
        <v>3285</v>
      </c>
      <c r="B3287" s="27">
        <v>4</v>
      </c>
      <c r="C3287" s="22">
        <v>390577.180018663</v>
      </c>
      <c r="D3287" s="23">
        <v>3.2263499647615E-4</v>
      </c>
      <c r="E3287" s="24">
        <v>1.1624273900030244</v>
      </c>
      <c r="F3287" s="27">
        <f t="shared" si="153"/>
        <v>1.123543717480705</v>
      </c>
      <c r="G3287" s="27">
        <f t="shared" si="155"/>
        <v>590.52925719192672</v>
      </c>
      <c r="H3287" s="27" t="s">
        <v>23</v>
      </c>
    </row>
    <row r="3288" spans="1:8">
      <c r="A3288" s="27">
        <f t="shared" si="154"/>
        <v>3286</v>
      </c>
      <c r="B3288" s="27">
        <v>4</v>
      </c>
      <c r="C3288" s="22">
        <v>193600.41000565901</v>
      </c>
      <c r="D3288" s="23">
        <v>1.88317494606558E-2</v>
      </c>
      <c r="E3288" s="24">
        <v>0.95964337470858796</v>
      </c>
      <c r="F3288" s="27">
        <f t="shared" si="153"/>
        <v>1.1555894688907544</v>
      </c>
      <c r="G3288" s="27">
        <f t="shared" si="155"/>
        <v>7433.2629274824385</v>
      </c>
      <c r="H3288" s="27" t="s">
        <v>22</v>
      </c>
    </row>
    <row r="3289" spans="1:8">
      <c r="A3289" s="27">
        <f t="shared" si="154"/>
        <v>3287</v>
      </c>
      <c r="B3289" s="27">
        <v>4</v>
      </c>
      <c r="C3289" s="22">
        <v>184607.04000261449</v>
      </c>
      <c r="D3289" s="23">
        <v>2.0869090375420899E-2</v>
      </c>
      <c r="E3289" s="24">
        <v>1.0505435441058231</v>
      </c>
      <c r="F3289" s="27">
        <f t="shared" si="153"/>
        <v>1.1591721930834749</v>
      </c>
      <c r="G3289" s="27">
        <f t="shared" si="155"/>
        <v>2178.3969250316832</v>
      </c>
      <c r="H3289" s="27" t="s">
        <v>22</v>
      </c>
    </row>
    <row r="3290" spans="1:8">
      <c r="A3290" s="27">
        <f t="shared" si="154"/>
        <v>3288</v>
      </c>
      <c r="B3290" s="27">
        <v>4</v>
      </c>
      <c r="C3290" s="22">
        <v>353640.59998011601</v>
      </c>
      <c r="D3290" s="23">
        <v>1.0356540715692E-2</v>
      </c>
      <c r="E3290" s="24">
        <v>1.1363205078810115</v>
      </c>
      <c r="F3290" s="27">
        <f t="shared" si="153"/>
        <v>1.1408040223604072</v>
      </c>
      <c r="G3290" s="27">
        <f t="shared" si="155"/>
        <v>7.1088487147710735</v>
      </c>
      <c r="H3290" s="27" t="s">
        <v>22</v>
      </c>
    </row>
    <row r="3291" spans="1:8">
      <c r="A3291" s="27">
        <f t="shared" si="154"/>
        <v>3289</v>
      </c>
      <c r="B3291" s="27">
        <v>4</v>
      </c>
      <c r="C3291" s="22">
        <v>94797.319995403304</v>
      </c>
      <c r="D3291" s="23">
        <v>2.0201956649427501E-2</v>
      </c>
      <c r="E3291" s="24">
        <v>1.1879253071886993</v>
      </c>
      <c r="F3291" s="27">
        <f t="shared" si="153"/>
        <v>1.1579977972821911</v>
      </c>
      <c r="G3291" s="27">
        <f t="shared" si="155"/>
        <v>84.905774142759967</v>
      </c>
      <c r="H3291" s="27" t="s">
        <v>23</v>
      </c>
    </row>
    <row r="3292" spans="1:8">
      <c r="A3292" s="27">
        <f t="shared" si="154"/>
        <v>3290</v>
      </c>
      <c r="B3292" s="27">
        <v>4</v>
      </c>
      <c r="C3292" s="22">
        <v>57792.930002093497</v>
      </c>
      <c r="D3292" s="23">
        <v>2.1881259011784001E-2</v>
      </c>
      <c r="E3292" s="24">
        <v>1.1493799547373575</v>
      </c>
      <c r="F3292" s="27">
        <f t="shared" si="153"/>
        <v>1.1609562493768784</v>
      </c>
      <c r="G3292" s="27">
        <f t="shared" si="155"/>
        <v>7.7448650855373549</v>
      </c>
      <c r="H3292" s="27" t="s">
        <v>23</v>
      </c>
    </row>
    <row r="3293" spans="1:8">
      <c r="A3293" s="27">
        <f t="shared" si="154"/>
        <v>3291</v>
      </c>
      <c r="B3293" s="27">
        <v>4</v>
      </c>
      <c r="C3293" s="22">
        <v>57828.924997613001</v>
      </c>
      <c r="D3293" s="23">
        <v>1.6224226612079298E-2</v>
      </c>
      <c r="E3293" s="24">
        <v>1.0079200048926671</v>
      </c>
      <c r="F3293" s="27">
        <f t="shared" si="153"/>
        <v>1.1510202138380563</v>
      </c>
      <c r="G3293" s="27">
        <f t="shared" si="155"/>
        <v>1184.2016310024633</v>
      </c>
      <c r="H3293" s="27" t="s">
        <v>22</v>
      </c>
    </row>
    <row r="3294" spans="1:8">
      <c r="A3294" s="27">
        <f t="shared" si="154"/>
        <v>3292</v>
      </c>
      <c r="B3294" s="27">
        <v>4</v>
      </c>
      <c r="C3294" s="22">
        <v>35890.440001413248</v>
      </c>
      <c r="D3294" s="23">
        <v>1.83908895942793E-2</v>
      </c>
      <c r="E3294" s="24">
        <v>1.2430026703590149</v>
      </c>
      <c r="F3294" s="27">
        <f t="shared" si="153"/>
        <v>1.1548156623002961</v>
      </c>
      <c r="G3294" s="27">
        <f t="shared" si="155"/>
        <v>279.11809959789156</v>
      </c>
      <c r="H3294" s="27" t="s">
        <v>23</v>
      </c>
    </row>
    <row r="3295" spans="1:8">
      <c r="A3295" s="27">
        <f t="shared" si="154"/>
        <v>3293</v>
      </c>
      <c r="B3295" s="27">
        <v>4</v>
      </c>
      <c r="C3295" s="22">
        <v>22263.874999791398</v>
      </c>
      <c r="D3295" s="23">
        <v>1.5192374759233801E-5</v>
      </c>
      <c r="E3295" s="24">
        <v>0.90243029314665291</v>
      </c>
      <c r="F3295" s="27">
        <f t="shared" si="153"/>
        <v>1.1230189990131176</v>
      </c>
      <c r="G3295" s="27">
        <f t="shared" si="155"/>
        <v>1083.3462905653646</v>
      </c>
      <c r="H3295" s="27" t="s">
        <v>22</v>
      </c>
    </row>
    <row r="3296" spans="1:8">
      <c r="A3296" s="27">
        <f t="shared" si="154"/>
        <v>3294</v>
      </c>
      <c r="B3296" s="27">
        <v>4</v>
      </c>
      <c r="C3296" s="22">
        <v>39314.6599972025</v>
      </c>
      <c r="D3296" s="23">
        <v>1.4296345960765299E-2</v>
      </c>
      <c r="E3296" s="24">
        <v>1.3722386236383997</v>
      </c>
      <c r="F3296" s="27">
        <f t="shared" si="153"/>
        <v>1.1476535410645763</v>
      </c>
      <c r="G3296" s="27">
        <f t="shared" si="155"/>
        <v>1982.9708787398106</v>
      </c>
      <c r="H3296" s="27" t="s">
        <v>23</v>
      </c>
    </row>
    <row r="3297" spans="1:8">
      <c r="A3297" s="27">
        <f t="shared" si="154"/>
        <v>3295</v>
      </c>
      <c r="B3297" s="27">
        <v>4</v>
      </c>
      <c r="C3297" s="22">
        <v>21188.0950009525</v>
      </c>
      <c r="D3297" s="23">
        <v>9.4339546247422194E-3</v>
      </c>
      <c r="E3297" s="24">
        <v>1.1660457439283187</v>
      </c>
      <c r="F3297" s="27">
        <f t="shared" si="153"/>
        <v>1.1392059835590638</v>
      </c>
      <c r="G3297" s="27">
        <f t="shared" si="155"/>
        <v>15.263325980851398</v>
      </c>
      <c r="H3297" s="27" t="s">
        <v>22</v>
      </c>
    </row>
    <row r="3298" spans="1:8">
      <c r="A3298" s="27">
        <f t="shared" si="154"/>
        <v>3296</v>
      </c>
      <c r="B3298" s="27">
        <v>4</v>
      </c>
      <c r="C3298" s="22">
        <v>53748.279998063997</v>
      </c>
      <c r="D3298" s="23">
        <v>0.106962314327143</v>
      </c>
      <c r="E3298" s="24">
        <v>0.91711598746081502</v>
      </c>
      <c r="F3298" s="27">
        <f t="shared" si="153"/>
        <v>1.3211686063922752</v>
      </c>
      <c r="G3298" s="27">
        <f t="shared" si="155"/>
        <v>8774.8645840452155</v>
      </c>
      <c r="H3298" s="27" t="s">
        <v>23</v>
      </c>
    </row>
    <row r="3299" spans="1:8">
      <c r="A3299" s="27">
        <f t="shared" si="154"/>
        <v>3297</v>
      </c>
      <c r="B3299" s="27">
        <v>4</v>
      </c>
      <c r="C3299" s="22">
        <v>18794.630000658351</v>
      </c>
      <c r="D3299" s="23">
        <v>4.5817663306380901E-2</v>
      </c>
      <c r="E3299" s="24">
        <v>1.2248247768525728</v>
      </c>
      <c r="F3299" s="27">
        <f t="shared" si="153"/>
        <v>1.2039563906784976</v>
      </c>
      <c r="G3299" s="27">
        <f t="shared" si="155"/>
        <v>8.1848648018431103</v>
      </c>
      <c r="H3299" s="27" t="s">
        <v>23</v>
      </c>
    </row>
    <row r="3300" spans="1:8">
      <c r="A3300" s="27">
        <f t="shared" si="154"/>
        <v>3298</v>
      </c>
      <c r="B3300" s="27">
        <v>4</v>
      </c>
      <c r="C3300" s="22">
        <v>19279.895000070352</v>
      </c>
      <c r="D3300" s="23">
        <v>2.7895690031963499E-3</v>
      </c>
      <c r="E3300" s="24">
        <v>1.2108272080270681</v>
      </c>
      <c r="F3300" s="27">
        <f t="shared" si="153"/>
        <v>1.1277629690436264</v>
      </c>
      <c r="G3300" s="27">
        <f t="shared" si="155"/>
        <v>133.02487067884624</v>
      </c>
      <c r="H3300" s="27" t="s">
        <v>23</v>
      </c>
    </row>
    <row r="3301" spans="1:8">
      <c r="A3301" s="27">
        <f t="shared" si="154"/>
        <v>3299</v>
      </c>
      <c r="B3301" s="27">
        <v>4</v>
      </c>
      <c r="C3301" s="22">
        <v>31682.709871038802</v>
      </c>
      <c r="D3301" s="23">
        <v>2.54316855500639E-3</v>
      </c>
      <c r="E3301" s="24">
        <v>1.4925007210845112</v>
      </c>
      <c r="F3301" s="27">
        <f t="shared" si="153"/>
        <v>1.1273408336555386</v>
      </c>
      <c r="G3301" s="27">
        <f t="shared" si="155"/>
        <v>4224.6277694332603</v>
      </c>
      <c r="H3301" s="27" t="s">
        <v>22</v>
      </c>
    </row>
    <row r="3302" spans="1:8">
      <c r="A3302" s="27">
        <f t="shared" si="154"/>
        <v>3300</v>
      </c>
      <c r="B3302" s="27">
        <v>4</v>
      </c>
      <c r="C3302" s="22">
        <v>37776.880004204802</v>
      </c>
      <c r="D3302" s="23">
        <v>7.0835595427683196E-4</v>
      </c>
      <c r="E3302" s="24">
        <v>0.86261499418420218</v>
      </c>
      <c r="F3302" s="27">
        <f t="shared" si="153"/>
        <v>1.12420238191281</v>
      </c>
      <c r="G3302" s="27">
        <f t="shared" si="155"/>
        <v>2584.9948874457164</v>
      </c>
      <c r="H3302" s="27" t="s">
        <v>22</v>
      </c>
    </row>
    <row r="3303" spans="1:8">
      <c r="A3303" s="27">
        <f t="shared" si="154"/>
        <v>3301</v>
      </c>
      <c r="B3303" s="27">
        <v>4</v>
      </c>
      <c r="C3303" s="22">
        <v>58172.170000493497</v>
      </c>
      <c r="D3303" s="23">
        <v>4.6353662724076602E-4</v>
      </c>
      <c r="E3303" s="24">
        <v>1.0648181552680858</v>
      </c>
      <c r="F3303" s="27">
        <f t="shared" si="153"/>
        <v>1.1237842790318482</v>
      </c>
      <c r="G3303" s="27">
        <f t="shared" si="155"/>
        <v>202.26485333760425</v>
      </c>
      <c r="H3303" s="27" t="s">
        <v>23</v>
      </c>
    </row>
    <row r="3304" spans="1:8">
      <c r="A3304" s="27">
        <f t="shared" si="154"/>
        <v>3302</v>
      </c>
      <c r="B3304" s="27">
        <v>4</v>
      </c>
      <c r="C3304" s="22">
        <v>63734.770002543897</v>
      </c>
      <c r="D3304" s="23">
        <v>8.9585564120070498E-5</v>
      </c>
      <c r="E3304" s="24">
        <v>1.0118107769423559</v>
      </c>
      <c r="F3304" s="27">
        <f t="shared" si="153"/>
        <v>1.1231459448777292</v>
      </c>
      <c r="G3304" s="27">
        <f t="shared" si="155"/>
        <v>790.02559199159134</v>
      </c>
      <c r="H3304" s="27" t="s">
        <v>22</v>
      </c>
    </row>
    <row r="3305" spans="1:8">
      <c r="A3305" s="27">
        <f t="shared" si="154"/>
        <v>3303</v>
      </c>
      <c r="B3305" s="27">
        <v>4</v>
      </c>
      <c r="C3305" s="22">
        <v>64056.7299988866</v>
      </c>
      <c r="D3305" s="23">
        <v>-3.6504122948698099E-4</v>
      </c>
      <c r="E3305" s="24">
        <v>1.1835863894728647</v>
      </c>
      <c r="F3305" s="27">
        <f t="shared" si="153"/>
        <v>1.1223703856609113</v>
      </c>
      <c r="G3305" s="27">
        <f t="shared" si="155"/>
        <v>240.04613380118434</v>
      </c>
      <c r="H3305" s="27" t="s">
        <v>23</v>
      </c>
    </row>
    <row r="3306" spans="1:8">
      <c r="A3306" s="27">
        <f t="shared" si="154"/>
        <v>3304</v>
      </c>
      <c r="B3306" s="27">
        <v>4</v>
      </c>
      <c r="C3306" s="22">
        <v>22815.655001044252</v>
      </c>
      <c r="D3306" s="23">
        <v>-9.7431426220613397E-4</v>
      </c>
      <c r="E3306" s="24">
        <v>1.2122891618843963</v>
      </c>
      <c r="F3306" s="27">
        <f t="shared" si="153"/>
        <v>1.1213318512731814</v>
      </c>
      <c r="G3306" s="27">
        <f t="shared" si="155"/>
        <v>188.75921512378602</v>
      </c>
      <c r="H3306" s="27" t="s">
        <v>22</v>
      </c>
    </row>
    <row r="3307" spans="1:8">
      <c r="A3307" s="27">
        <f t="shared" si="154"/>
        <v>3305</v>
      </c>
      <c r="B3307" s="27">
        <v>4</v>
      </c>
      <c r="C3307" s="22">
        <v>65167.430001117304</v>
      </c>
      <c r="D3307" s="23">
        <v>5.3334233279279995E-4</v>
      </c>
      <c r="E3307" s="24">
        <v>1.1784857880347623</v>
      </c>
      <c r="F3307" s="27">
        <f t="shared" si="153"/>
        <v>1.123903477489494</v>
      </c>
      <c r="G3307" s="27">
        <f t="shared" si="155"/>
        <v>194.14867284182901</v>
      </c>
      <c r="H3307" s="27" t="s">
        <v>22</v>
      </c>
    </row>
    <row r="3308" spans="1:8">
      <c r="A3308" s="27">
        <f t="shared" si="154"/>
        <v>3306</v>
      </c>
      <c r="B3308" s="27">
        <v>4</v>
      </c>
      <c r="C3308" s="22">
        <v>59109.279998838902</v>
      </c>
      <c r="D3308" s="23">
        <v>2.5155179741748199E-3</v>
      </c>
      <c r="E3308" s="24">
        <v>1.0261623989218329</v>
      </c>
      <c r="F3308" s="27">
        <f t="shared" si="153"/>
        <v>1.1272934723020909</v>
      </c>
      <c r="G3308" s="27">
        <f t="shared" si="155"/>
        <v>604.53980671232137</v>
      </c>
      <c r="H3308" s="27" t="s">
        <v>22</v>
      </c>
    </row>
    <row r="3309" spans="1:8">
      <c r="A3309" s="27">
        <f t="shared" si="154"/>
        <v>3307</v>
      </c>
      <c r="B3309" s="27">
        <v>4</v>
      </c>
      <c r="C3309" s="22">
        <v>66467.439995080204</v>
      </c>
      <c r="D3309" s="23">
        <v>-3.7232859620031801E-4</v>
      </c>
      <c r="E3309" s="24">
        <v>0.94179545216074823</v>
      </c>
      <c r="F3309" s="27">
        <f t="shared" si="153"/>
        <v>1.1223579583217709</v>
      </c>
      <c r="G3309" s="27">
        <f t="shared" si="155"/>
        <v>2167.0258910364018</v>
      </c>
      <c r="H3309" s="27" t="s">
        <v>23</v>
      </c>
    </row>
    <row r="3310" spans="1:8">
      <c r="A3310" s="27">
        <f t="shared" si="154"/>
        <v>3308</v>
      </c>
      <c r="B3310" s="27">
        <v>4</v>
      </c>
      <c r="C3310" s="22">
        <v>53801.490001112201</v>
      </c>
      <c r="D3310" s="23">
        <v>-1.03997664104409E-3</v>
      </c>
      <c r="E3310" s="24">
        <v>0.98938526859885545</v>
      </c>
      <c r="F3310" s="27">
        <f t="shared" si="153"/>
        <v>1.1212199840551977</v>
      </c>
      <c r="G3310" s="27">
        <f t="shared" si="155"/>
        <v>935.0909971343724</v>
      </c>
      <c r="H3310" s="27" t="s">
        <v>22</v>
      </c>
    </row>
    <row r="3311" spans="1:8">
      <c r="A3311" s="27">
        <f t="shared" si="154"/>
        <v>3309</v>
      </c>
      <c r="B3311" s="27">
        <v>4</v>
      </c>
      <c r="C3311" s="22">
        <v>52412.800000727198</v>
      </c>
      <c r="D3311" s="23">
        <v>-1.49130726224598E-3</v>
      </c>
      <c r="E3311" s="24">
        <v>1.1440595846554311</v>
      </c>
      <c r="F3311" s="27">
        <f t="shared" si="153"/>
        <v>1.1204513662166746</v>
      </c>
      <c r="G3311" s="27">
        <f t="shared" si="155"/>
        <v>29.212168093968803</v>
      </c>
      <c r="H3311" s="27" t="s">
        <v>23</v>
      </c>
    </row>
    <row r="3312" spans="1:8">
      <c r="A3312" s="27">
        <f t="shared" si="154"/>
        <v>3310</v>
      </c>
      <c r="B3312" s="27">
        <v>4</v>
      </c>
      <c r="C3312" s="22">
        <v>52017.460009589799</v>
      </c>
      <c r="D3312" s="23">
        <v>-2.1000447473331998E-3</v>
      </c>
      <c r="E3312" s="24">
        <v>1.0109232123043961</v>
      </c>
      <c r="F3312" s="27">
        <f t="shared" si="153"/>
        <v>1.1194155183901104</v>
      </c>
      <c r="G3312" s="27">
        <f t="shared" si="155"/>
        <v>612.27569939746411</v>
      </c>
      <c r="H3312" s="27" t="s">
        <v>23</v>
      </c>
    </row>
    <row r="3313" spans="1:8">
      <c r="A3313" s="27">
        <f t="shared" si="154"/>
        <v>3311</v>
      </c>
      <c r="B3313" s="27">
        <v>4</v>
      </c>
      <c r="C3313" s="22">
        <v>96684.929999411106</v>
      </c>
      <c r="D3313" s="23">
        <v>7.0660513867095397E-4</v>
      </c>
      <c r="E3313" s="24">
        <v>0.96675197094151155</v>
      </c>
      <c r="F3313" s="27">
        <f t="shared" si="153"/>
        <v>1.1241993913146375</v>
      </c>
      <c r="G3313" s="27">
        <f t="shared" si="155"/>
        <v>2396.78945996844</v>
      </c>
      <c r="H3313" s="27" t="s">
        <v>23</v>
      </c>
    </row>
    <row r="3314" spans="1:8">
      <c r="A3314" s="27">
        <f t="shared" si="154"/>
        <v>3312</v>
      </c>
      <c r="B3314" s="27">
        <v>4</v>
      </c>
      <c r="C3314" s="22">
        <v>84624.029996544094</v>
      </c>
      <c r="D3314" s="23">
        <v>-3.7636668635531698E-4</v>
      </c>
      <c r="E3314" s="24">
        <v>1.0560603745195076</v>
      </c>
      <c r="F3314" s="27">
        <f t="shared" si="153"/>
        <v>1.1223510721191079</v>
      </c>
      <c r="G3314" s="27">
        <f t="shared" si="155"/>
        <v>371.87662614187207</v>
      </c>
      <c r="H3314" s="27" t="s">
        <v>22</v>
      </c>
    </row>
    <row r="3315" spans="1:8">
      <c r="A3315" s="27">
        <f t="shared" si="154"/>
        <v>3313</v>
      </c>
      <c r="B3315" s="27">
        <v>4</v>
      </c>
      <c r="C3315" s="22">
        <v>84243.450006306201</v>
      </c>
      <c r="D3315" s="23">
        <v>-2.7653744259873402E-3</v>
      </c>
      <c r="E3315" s="24">
        <v>1.1034075054978836</v>
      </c>
      <c r="F3315" s="27">
        <f t="shared" si="153"/>
        <v>1.1182844666974106</v>
      </c>
      <c r="G3315" s="27">
        <f t="shared" si="155"/>
        <v>18.645095183702988</v>
      </c>
      <c r="H3315" s="27" t="s">
        <v>23</v>
      </c>
    </row>
    <row r="3316" spans="1:8">
      <c r="A3316" s="27">
        <f t="shared" si="154"/>
        <v>3314</v>
      </c>
      <c r="B3316" s="27">
        <v>4</v>
      </c>
      <c r="C3316" s="22">
        <v>82565.980008482904</v>
      </c>
      <c r="D3316" s="23">
        <v>-2.21139384173267E-3</v>
      </c>
      <c r="E3316" s="24">
        <v>1.0035921358743476</v>
      </c>
      <c r="F3316" s="27">
        <f t="shared" si="153"/>
        <v>1.1192261467213951</v>
      </c>
      <c r="G3316" s="27">
        <f t="shared" si="155"/>
        <v>1104.0082518310451</v>
      </c>
      <c r="H3316" s="27" t="s">
        <v>22</v>
      </c>
    </row>
    <row r="3317" spans="1:8">
      <c r="A3317" s="27">
        <f t="shared" si="154"/>
        <v>3315</v>
      </c>
      <c r="B3317" s="27">
        <v>4</v>
      </c>
      <c r="C3317" s="22">
        <v>25694.749997995801</v>
      </c>
      <c r="D3317" s="23">
        <v>1.2503966753692501E-2</v>
      </c>
      <c r="E3317" s="24">
        <v>1.1824972086397412</v>
      </c>
      <c r="F3317" s="27">
        <f t="shared" si="153"/>
        <v>1.1445323295870429</v>
      </c>
      <c r="G3317" s="27">
        <f t="shared" si="155"/>
        <v>37.034666470083941</v>
      </c>
      <c r="H3317" s="27" t="s">
        <v>22</v>
      </c>
    </row>
    <row r="3318" spans="1:8">
      <c r="A3318" s="27">
        <f t="shared" si="154"/>
        <v>3316</v>
      </c>
      <c r="B3318" s="27">
        <v>4</v>
      </c>
      <c r="C3318" s="22">
        <v>18520.529997937399</v>
      </c>
      <c r="D3318" s="23">
        <v>2.0472332911895702E-3</v>
      </c>
      <c r="E3318" s="24">
        <v>1.1229477512166426</v>
      </c>
      <c r="F3318" s="27">
        <f t="shared" si="153"/>
        <v>1.1264916720622935</v>
      </c>
      <c r="G3318" s="27">
        <f t="shared" si="155"/>
        <v>0.2326062807064522</v>
      </c>
      <c r="H3318" s="27" t="s">
        <v>23</v>
      </c>
    </row>
    <row r="3319" spans="1:8">
      <c r="A3319" s="27">
        <f t="shared" si="154"/>
        <v>3317</v>
      </c>
      <c r="B3319" s="27">
        <v>4</v>
      </c>
      <c r="C3319" s="22">
        <v>21778.2800003663</v>
      </c>
      <c r="D3319" s="23">
        <v>-5.1977828100815597E-3</v>
      </c>
      <c r="E3319" s="24">
        <v>0.97746069253839862</v>
      </c>
      <c r="F3319" s="27">
        <f t="shared" si="153"/>
        <v>1.1141591221517775</v>
      </c>
      <c r="G3319" s="27">
        <f t="shared" si="155"/>
        <v>406.95897244238932</v>
      </c>
      <c r="H3319" s="27" t="s">
        <v>22</v>
      </c>
    </row>
    <row r="3320" spans="1:8">
      <c r="A3320" s="27">
        <f t="shared" si="154"/>
        <v>3318</v>
      </c>
      <c r="B3320" s="27">
        <v>4</v>
      </c>
      <c r="C3320" s="22">
        <v>16955.000003032401</v>
      </c>
      <c r="D3320" s="23">
        <v>-5.60896486312741E-3</v>
      </c>
      <c r="E3320" s="24">
        <v>1</v>
      </c>
      <c r="F3320" s="27">
        <f t="shared" si="153"/>
        <v>1.1134632660401711</v>
      </c>
      <c r="G3320" s="27">
        <f t="shared" si="155"/>
        <v>218.27719055426118</v>
      </c>
      <c r="H3320" s="27" t="s">
        <v>23</v>
      </c>
    </row>
    <row r="3321" spans="1:8">
      <c r="A3321" s="27">
        <f t="shared" si="154"/>
        <v>3319</v>
      </c>
      <c r="B3321" s="27">
        <v>4</v>
      </c>
      <c r="C3321" s="22">
        <v>20275.089998055199</v>
      </c>
      <c r="D3321" s="23">
        <v>-1.78409223621848E-3</v>
      </c>
      <c r="E3321" s="24">
        <v>1.1347802655430894</v>
      </c>
      <c r="F3321" s="27">
        <f t="shared" si="153"/>
        <v>1.1199530340402235</v>
      </c>
      <c r="G3321" s="27">
        <f t="shared" si="155"/>
        <v>4.4574135349363759</v>
      </c>
      <c r="H3321" s="27" t="s">
        <v>22</v>
      </c>
    </row>
    <row r="3322" spans="1:8">
      <c r="A3322" s="27">
        <f t="shared" si="154"/>
        <v>3320</v>
      </c>
      <c r="B3322" s="27">
        <v>4</v>
      </c>
      <c r="C3322" s="22">
        <v>10582.875000178799</v>
      </c>
      <c r="D3322" s="23">
        <v>9.2868614377201693E-5</v>
      </c>
      <c r="E3322" s="24">
        <v>1.0968558174406073</v>
      </c>
      <c r="F3322" s="27">
        <f t="shared" si="153"/>
        <v>1.1231515474638187</v>
      </c>
      <c r="G3322" s="27">
        <f t="shared" si="155"/>
        <v>7.3176920798581238</v>
      </c>
      <c r="H3322" s="27" t="s">
        <v>23</v>
      </c>
    </row>
    <row r="3323" spans="1:8">
      <c r="A3323" s="27">
        <f t="shared" si="154"/>
        <v>3321</v>
      </c>
      <c r="B3323" s="27">
        <v>4</v>
      </c>
      <c r="C3323" s="22">
        <v>121868.579422981</v>
      </c>
      <c r="D3323" s="23">
        <v>-7.4620347826039502E-4</v>
      </c>
      <c r="E3323" s="24">
        <v>1.2228291136529152</v>
      </c>
      <c r="F3323" s="27">
        <f t="shared" si="153"/>
        <v>1.1217205641882158</v>
      </c>
      <c r="G3323" s="27">
        <f t="shared" si="155"/>
        <v>1245.8550260197596</v>
      </c>
      <c r="H3323" s="27" t="s">
        <v>23</v>
      </c>
    </row>
    <row r="3324" spans="1:8">
      <c r="A3324" s="27">
        <f t="shared" si="154"/>
        <v>3322</v>
      </c>
      <c r="B3324" s="27">
        <v>4</v>
      </c>
      <c r="C3324" s="22">
        <v>136150.16943219301</v>
      </c>
      <c r="D3324" s="23">
        <v>1.1310362680801501E-3</v>
      </c>
      <c r="E3324" s="24">
        <v>1.0949601007979841</v>
      </c>
      <c r="F3324" s="27">
        <f t="shared" si="153"/>
        <v>1.1249246022567692</v>
      </c>
      <c r="G3324" s="27">
        <f t="shared" si="155"/>
        <v>122.24533611406271</v>
      </c>
      <c r="H3324" s="27" t="s">
        <v>22</v>
      </c>
    </row>
    <row r="3325" spans="1:8">
      <c r="A3325" s="27">
        <f t="shared" si="154"/>
        <v>3323</v>
      </c>
      <c r="B3325" s="27">
        <v>4</v>
      </c>
      <c r="C3325" s="22">
        <v>113366.139370501</v>
      </c>
      <c r="D3325" s="23">
        <v>-2.9213010472720902E-3</v>
      </c>
      <c r="E3325" s="24">
        <v>1.2808728881737732</v>
      </c>
      <c r="F3325" s="27">
        <f t="shared" si="153"/>
        <v>1.1180195588355497</v>
      </c>
      <c r="G3325" s="27">
        <f t="shared" si="155"/>
        <v>3006.6068350401633</v>
      </c>
      <c r="H3325" s="27" t="s">
        <v>23</v>
      </c>
    </row>
    <row r="3326" spans="1:8">
      <c r="A3326" s="27">
        <f t="shared" si="154"/>
        <v>3324</v>
      </c>
      <c r="B3326" s="27">
        <v>4</v>
      </c>
      <c r="C3326" s="22">
        <v>186333.14013454301</v>
      </c>
      <c r="D3326" s="23">
        <v>1.9974478165893299E-4</v>
      </c>
      <c r="E3326" s="24">
        <v>1.0608925253447208</v>
      </c>
      <c r="F3326" s="27">
        <f t="shared" si="153"/>
        <v>1.1233339488878329</v>
      </c>
      <c r="G3326" s="27">
        <f t="shared" si="155"/>
        <v>726.50012610333692</v>
      </c>
      <c r="H3326" s="27" t="s">
        <v>22</v>
      </c>
    </row>
    <row r="3327" spans="1:8">
      <c r="A3327" s="27">
        <f t="shared" si="154"/>
        <v>3325</v>
      </c>
      <c r="B3327" s="27">
        <v>4</v>
      </c>
      <c r="C3327" s="22">
        <v>8885.3250004350994</v>
      </c>
      <c r="D3327" s="23">
        <v>2.8483199743815101E-5</v>
      </c>
      <c r="E3327" s="24">
        <v>0.91401398601398598</v>
      </c>
      <c r="F3327" s="27">
        <f t="shared" si="153"/>
        <v>1.1230416776610501</v>
      </c>
      <c r="G3327" s="27">
        <f t="shared" si="155"/>
        <v>388.22273675821174</v>
      </c>
      <c r="H3327" s="27" t="s">
        <v>22</v>
      </c>
    </row>
    <row r="3328" spans="1:8">
      <c r="A3328" s="27">
        <f t="shared" si="154"/>
        <v>3326</v>
      </c>
      <c r="B3328" s="27">
        <v>4</v>
      </c>
      <c r="C3328" s="22">
        <v>21793.97531068325</v>
      </c>
      <c r="D3328" s="23">
        <v>2.2031609770637499E-2</v>
      </c>
      <c r="E3328" s="24">
        <v>0.97284256961676319</v>
      </c>
      <c r="F3328" s="27">
        <f t="shared" si="153"/>
        <v>1.1612214929172204</v>
      </c>
      <c r="G3328" s="27">
        <f t="shared" si="155"/>
        <v>773.39449276286882</v>
      </c>
      <c r="H3328" s="27" t="s">
        <v>23</v>
      </c>
    </row>
    <row r="3329" spans="1:8">
      <c r="A3329" s="27">
        <f t="shared" si="154"/>
        <v>3327</v>
      </c>
      <c r="B3329" s="27">
        <v>4</v>
      </c>
      <c r="C3329" s="22">
        <v>39422.189624190301</v>
      </c>
      <c r="D3329" s="23">
        <v>2.7164861281592401E-2</v>
      </c>
      <c r="E3329" s="24">
        <v>1.5885566629752677</v>
      </c>
      <c r="F3329" s="27">
        <f t="shared" si="153"/>
        <v>1.1703138415353327</v>
      </c>
      <c r="G3329" s="27">
        <f t="shared" si="155"/>
        <v>6896.0076385006396</v>
      </c>
      <c r="H3329" s="27" t="s">
        <v>22</v>
      </c>
    </row>
    <row r="3330" spans="1:8">
      <c r="A3330" s="27">
        <f t="shared" si="154"/>
        <v>3328</v>
      </c>
      <c r="B3330" s="27">
        <v>4</v>
      </c>
      <c r="C3330" s="22">
        <v>29204.839662313501</v>
      </c>
      <c r="D3330" s="23">
        <v>1.12393997277307E-3</v>
      </c>
      <c r="E3330" s="24">
        <v>1.0901142573273721</v>
      </c>
      <c r="F3330" s="27">
        <f t="shared" si="153"/>
        <v>1.1249124732151925</v>
      </c>
      <c r="G3330" s="27">
        <f t="shared" si="155"/>
        <v>35.364602629782702</v>
      </c>
      <c r="H3330" s="27" t="s">
        <v>23</v>
      </c>
    </row>
    <row r="3331" spans="1:8">
      <c r="A3331" s="27">
        <f t="shared" si="154"/>
        <v>3329</v>
      </c>
      <c r="B3331" s="27">
        <v>4</v>
      </c>
      <c r="C3331" s="22">
        <v>25018.010231792901</v>
      </c>
      <c r="D3331" s="23">
        <v>4.3953024816668802E-3</v>
      </c>
      <c r="E3331" s="24">
        <v>1.061634765860118</v>
      </c>
      <c r="F3331" s="27">
        <f t="shared" ref="F3331:F3394" si="156">$K$2*EXP($K$3*D3331)</f>
        <v>1.1305177997702711</v>
      </c>
      <c r="G3331" s="27">
        <f t="shared" si="155"/>
        <v>118.7072652677261</v>
      </c>
      <c r="H3331" s="27" t="s">
        <v>23</v>
      </c>
    </row>
    <row r="3332" spans="1:8">
      <c r="A3332" s="27">
        <f t="shared" ref="A3332:A3395" si="157">A3331+1</f>
        <v>3330</v>
      </c>
      <c r="B3332" s="27">
        <v>4</v>
      </c>
      <c r="C3332" s="22">
        <v>840.44999970495701</v>
      </c>
      <c r="D3332" s="23">
        <v>0.20584645829808701</v>
      </c>
      <c r="E3332" s="24">
        <v>0.89875389408099693</v>
      </c>
      <c r="F3332" s="27">
        <f t="shared" si="156"/>
        <v>1.5353552351272084</v>
      </c>
      <c r="G3332" s="27">
        <f t="shared" ref="G3332:G3395" si="158">C3332*(E3332-F3332)^2</f>
        <v>340.6018320851116</v>
      </c>
      <c r="H3332" s="27" t="s">
        <v>23</v>
      </c>
    </row>
    <row r="3333" spans="1:8">
      <c r="A3333" s="27">
        <f t="shared" si="157"/>
        <v>3331</v>
      </c>
      <c r="B3333" s="27">
        <v>4</v>
      </c>
      <c r="C3333" s="22">
        <v>13791.77500119805</v>
      </c>
      <c r="D3333" s="23">
        <v>2.85423100497331E-3</v>
      </c>
      <c r="E3333" s="24">
        <v>0.96646187206360679</v>
      </c>
      <c r="F3333" s="27">
        <f t="shared" si="156"/>
        <v>1.12787377472808</v>
      </c>
      <c r="G3333" s="27">
        <f t="shared" si="158"/>
        <v>359.32817954747958</v>
      </c>
      <c r="H3333" s="27" t="s">
        <v>22</v>
      </c>
    </row>
    <row r="3334" spans="1:8">
      <c r="A3334" s="27">
        <f t="shared" si="157"/>
        <v>3332</v>
      </c>
      <c r="B3334" s="27">
        <v>4</v>
      </c>
      <c r="C3334" s="22">
        <v>122775.830003321</v>
      </c>
      <c r="D3334" s="23">
        <v>1.4821744172354301E-2</v>
      </c>
      <c r="E3334" s="24">
        <v>1.2187556209631265</v>
      </c>
      <c r="F3334" s="27">
        <f t="shared" si="156"/>
        <v>1.1485700706339985</v>
      </c>
      <c r="G3334" s="27">
        <f t="shared" si="158"/>
        <v>604.7951474493226</v>
      </c>
      <c r="H3334" s="27" t="s">
        <v>22</v>
      </c>
    </row>
    <row r="3335" spans="1:8">
      <c r="A3335" s="27">
        <f t="shared" si="157"/>
        <v>3333</v>
      </c>
      <c r="B3335" s="27">
        <v>4</v>
      </c>
      <c r="C3335" s="22">
        <v>120642.070005357</v>
      </c>
      <c r="D3335" s="23">
        <v>6.862451135277E-3</v>
      </c>
      <c r="E3335" s="24">
        <v>1.3331281300434255</v>
      </c>
      <c r="F3335" s="27">
        <f t="shared" si="156"/>
        <v>1.1347636112399395</v>
      </c>
      <c r="G3335" s="27">
        <f t="shared" si="158"/>
        <v>4747.0823586707038</v>
      </c>
      <c r="H3335" s="27" t="s">
        <v>22</v>
      </c>
    </row>
    <row r="3336" spans="1:8">
      <c r="A3336" s="27">
        <f t="shared" si="157"/>
        <v>3334</v>
      </c>
      <c r="B3336" s="27">
        <v>4</v>
      </c>
      <c r="C3336" s="22">
        <v>111364.55002284099</v>
      </c>
      <c r="D3336" s="23">
        <v>0.108938065282185</v>
      </c>
      <c r="E3336" s="24">
        <v>0.95125789335646704</v>
      </c>
      <c r="F3336" s="27">
        <f t="shared" si="156"/>
        <v>1.3251406701318817</v>
      </c>
      <c r="G3336" s="27">
        <f t="shared" si="158"/>
        <v>15567.46455456655</v>
      </c>
      <c r="H3336" s="27" t="s">
        <v>22</v>
      </c>
    </row>
    <row r="3337" spans="1:8">
      <c r="A3337" s="27">
        <f t="shared" si="157"/>
        <v>3335</v>
      </c>
      <c r="B3337" s="27">
        <v>4</v>
      </c>
      <c r="C3337" s="22">
        <v>89322.269994348302</v>
      </c>
      <c r="D3337" s="23">
        <v>2.5854516027777101E-2</v>
      </c>
      <c r="E3337" s="24">
        <v>1.207433690673914</v>
      </c>
      <c r="F3337" s="27">
        <f t="shared" si="156"/>
        <v>1.1679861278716543</v>
      </c>
      <c r="G3337" s="27">
        <f t="shared" si="158"/>
        <v>138.99529641131846</v>
      </c>
      <c r="H3337" s="27" t="s">
        <v>23</v>
      </c>
    </row>
    <row r="3338" spans="1:8">
      <c r="A3338" s="27">
        <f t="shared" si="157"/>
        <v>3336</v>
      </c>
      <c r="B3338" s="27">
        <v>4</v>
      </c>
      <c r="C3338" s="22">
        <v>75569.840001106306</v>
      </c>
      <c r="D3338" s="23">
        <v>1.5058026870687699E-2</v>
      </c>
      <c r="E3338" s="24">
        <v>1.3561185468451242</v>
      </c>
      <c r="F3338" s="27">
        <f t="shared" si="156"/>
        <v>1.1489824919544258</v>
      </c>
      <c r="G3338" s="27">
        <f t="shared" si="158"/>
        <v>3242.3500746527498</v>
      </c>
      <c r="H3338" s="27" t="s">
        <v>23</v>
      </c>
    </row>
    <row r="3339" spans="1:8">
      <c r="A3339" s="27">
        <f t="shared" si="157"/>
        <v>3337</v>
      </c>
      <c r="B3339" s="27">
        <v>4</v>
      </c>
      <c r="C3339" s="22">
        <v>69982.250003337904</v>
      </c>
      <c r="D3339" s="23">
        <v>6.90394532703178E-3</v>
      </c>
      <c r="E3339" s="24">
        <v>1.393868194842407</v>
      </c>
      <c r="F3339" s="27">
        <f t="shared" si="156"/>
        <v>1.1348351563789461</v>
      </c>
      <c r="G3339" s="27">
        <f t="shared" si="158"/>
        <v>4695.6770597753384</v>
      </c>
      <c r="H3339" s="27" t="s">
        <v>22</v>
      </c>
    </row>
    <row r="3340" spans="1:8">
      <c r="A3340" s="27">
        <f t="shared" si="157"/>
        <v>3338</v>
      </c>
      <c r="B3340" s="27">
        <v>4</v>
      </c>
      <c r="C3340" s="22">
        <v>78473.570001006097</v>
      </c>
      <c r="D3340" s="23">
        <v>0.108855167252466</v>
      </c>
      <c r="E3340" s="24">
        <v>0.94837525453867555</v>
      </c>
      <c r="F3340" s="27">
        <f t="shared" si="156"/>
        <v>1.3249737715785819</v>
      </c>
      <c r="G3340" s="27">
        <f t="shared" si="158"/>
        <v>11129.627305630776</v>
      </c>
      <c r="H3340" s="27" t="s">
        <v>22</v>
      </c>
    </row>
    <row r="3341" spans="1:8">
      <c r="A3341" s="27">
        <f t="shared" si="157"/>
        <v>3339</v>
      </c>
      <c r="B3341" s="27">
        <v>4</v>
      </c>
      <c r="C3341" s="22">
        <v>33500.035004777848</v>
      </c>
      <c r="D3341" s="23">
        <v>-1.71024398402474E-4</v>
      </c>
      <c r="E3341" s="24">
        <v>0.93318092071079706</v>
      </c>
      <c r="F3341" s="27">
        <f t="shared" si="156"/>
        <v>1.1227012982971805</v>
      </c>
      <c r="G3341" s="27">
        <f t="shared" si="158"/>
        <v>1203.2533702369426</v>
      </c>
      <c r="H3341" s="27" t="s">
        <v>23</v>
      </c>
    </row>
    <row r="3342" spans="1:8">
      <c r="A3342" s="27">
        <f t="shared" si="157"/>
        <v>3340</v>
      </c>
      <c r="B3342" s="27">
        <v>4</v>
      </c>
      <c r="C3342" s="22">
        <v>68147.810000896498</v>
      </c>
      <c r="D3342" s="23">
        <v>1.48935065741936E-3</v>
      </c>
      <c r="E3342" s="24">
        <v>0.91104978863316111</v>
      </c>
      <c r="F3342" s="27">
        <f t="shared" si="156"/>
        <v>1.1255372059642739</v>
      </c>
      <c r="G3342" s="27">
        <f t="shared" si="158"/>
        <v>3135.1299263931687</v>
      </c>
      <c r="H3342" s="27" t="s">
        <v>22</v>
      </c>
    </row>
    <row r="3343" spans="1:8">
      <c r="A3343" s="27">
        <f t="shared" si="157"/>
        <v>3341</v>
      </c>
      <c r="B3343" s="27">
        <v>4</v>
      </c>
      <c r="C3343" s="22">
        <v>62629.809996843302</v>
      </c>
      <c r="D3343" s="23">
        <v>-3.64197872618887E-4</v>
      </c>
      <c r="E3343" s="24">
        <v>1.0770020533880904</v>
      </c>
      <c r="F3343" s="27">
        <f t="shared" si="156"/>
        <v>1.1223718238685612</v>
      </c>
      <c r="G3343" s="27">
        <f t="shared" si="158"/>
        <v>128.91820757465902</v>
      </c>
      <c r="H3343" s="27" t="s">
        <v>22</v>
      </c>
    </row>
    <row r="3344" spans="1:8">
      <c r="A3344" s="27">
        <f t="shared" si="157"/>
        <v>3342</v>
      </c>
      <c r="B3344" s="27">
        <v>4</v>
      </c>
      <c r="C3344" s="22">
        <v>36880.674998641</v>
      </c>
      <c r="D3344" s="23">
        <v>6.5914302448566303E-3</v>
      </c>
      <c r="E3344" s="24">
        <v>0.83621765312211793</v>
      </c>
      <c r="F3344" s="27">
        <f t="shared" si="156"/>
        <v>1.1342964223747309</v>
      </c>
      <c r="G3344" s="27">
        <f t="shared" si="158"/>
        <v>3276.8831090794547</v>
      </c>
      <c r="H3344" s="27" t="s">
        <v>23</v>
      </c>
    </row>
    <row r="3345" spans="1:8">
      <c r="A3345" s="27">
        <f t="shared" si="157"/>
        <v>3343</v>
      </c>
      <c r="B3345" s="27">
        <v>4</v>
      </c>
      <c r="C3345" s="22">
        <v>62703.4198925495</v>
      </c>
      <c r="D3345" s="23">
        <v>2.1245491459564302E-2</v>
      </c>
      <c r="E3345" s="24">
        <v>0.91238219044523883</v>
      </c>
      <c r="F3345" s="27">
        <f t="shared" si="156"/>
        <v>1.1598353201351008</v>
      </c>
      <c r="G3345" s="27">
        <f t="shared" si="158"/>
        <v>3839.5217328166336</v>
      </c>
      <c r="H3345" s="27" t="s">
        <v>23</v>
      </c>
    </row>
    <row r="3346" spans="1:8">
      <c r="A3346" s="27">
        <f t="shared" si="157"/>
        <v>3344</v>
      </c>
      <c r="B3346" s="27">
        <v>4</v>
      </c>
      <c r="C3346" s="22">
        <v>62983.520001053803</v>
      </c>
      <c r="D3346" s="23">
        <v>-1.56158733194885E-3</v>
      </c>
      <c r="E3346" s="24">
        <v>1.0562671254699547</v>
      </c>
      <c r="F3346" s="27">
        <f t="shared" si="156"/>
        <v>1.1203317264003867</v>
      </c>
      <c r="G3346" s="27">
        <f t="shared" si="158"/>
        <v>258.50156640341964</v>
      </c>
      <c r="H3346" s="27" t="s">
        <v>22</v>
      </c>
    </row>
    <row r="3347" spans="1:8">
      <c r="A3347" s="27">
        <f t="shared" si="157"/>
        <v>3345</v>
      </c>
      <c r="B3347" s="27">
        <v>4</v>
      </c>
      <c r="C3347" s="22">
        <v>33524.364996373653</v>
      </c>
      <c r="D3347" s="23">
        <v>6.2982012487304596E-3</v>
      </c>
      <c r="E3347" s="24">
        <v>0.92915450157897872</v>
      </c>
      <c r="F3347" s="27">
        <f t="shared" si="156"/>
        <v>1.1337911675561037</v>
      </c>
      <c r="G3347" s="27">
        <f t="shared" si="158"/>
        <v>1403.8718421947026</v>
      </c>
      <c r="H3347" s="27" t="s">
        <v>22</v>
      </c>
    </row>
    <row r="3348" spans="1:8">
      <c r="A3348" s="27">
        <f t="shared" si="157"/>
        <v>3346</v>
      </c>
      <c r="B3348" s="27">
        <v>4</v>
      </c>
      <c r="C3348" s="22">
        <v>55217.539926022298</v>
      </c>
      <c r="D3348" s="23">
        <v>2.19917200827346E-2</v>
      </c>
      <c r="E3348" s="24">
        <v>1.0219236731379642</v>
      </c>
      <c r="F3348" s="27">
        <f t="shared" si="156"/>
        <v>1.1611511150220402</v>
      </c>
      <c r="G3348" s="27">
        <f t="shared" si="158"/>
        <v>1070.3522865090795</v>
      </c>
      <c r="H3348" s="27" t="s">
        <v>23</v>
      </c>
    </row>
    <row r="3349" spans="1:8">
      <c r="A3349" s="27">
        <f t="shared" si="157"/>
        <v>3347</v>
      </c>
      <c r="B3349" s="27">
        <v>4</v>
      </c>
      <c r="C3349" s="22">
        <v>15888.099998742349</v>
      </c>
      <c r="D3349" s="23">
        <v>1.4590641608680499E-3</v>
      </c>
      <c r="E3349" s="24">
        <v>1.0592043240525422</v>
      </c>
      <c r="F3349" s="27">
        <f t="shared" si="156"/>
        <v>1.1254854127776019</v>
      </c>
      <c r="G3349" s="27">
        <f t="shared" si="158"/>
        <v>69.799326409086234</v>
      </c>
      <c r="H3349" s="27" t="s">
        <v>23</v>
      </c>
    </row>
    <row r="3350" spans="1:8">
      <c r="A3350" s="27">
        <f t="shared" si="157"/>
        <v>3348</v>
      </c>
      <c r="B3350" s="27">
        <v>4</v>
      </c>
      <c r="C3350" s="22">
        <v>19196.119999051101</v>
      </c>
      <c r="D3350" s="23">
        <v>4.3275724303305004E-3</v>
      </c>
      <c r="E3350" s="24">
        <v>0.94512400986884815</v>
      </c>
      <c r="F3350" s="27">
        <f t="shared" si="156"/>
        <v>1.130401464823853</v>
      </c>
      <c r="G3350" s="27">
        <f t="shared" si="158"/>
        <v>658.9593263947994</v>
      </c>
      <c r="H3350" s="27" t="s">
        <v>23</v>
      </c>
    </row>
    <row r="3351" spans="1:8">
      <c r="A3351" s="27">
        <f t="shared" si="157"/>
        <v>3349</v>
      </c>
      <c r="B3351" s="27">
        <v>4</v>
      </c>
      <c r="C3351" s="22">
        <v>18644.8349970579</v>
      </c>
      <c r="D3351" s="23">
        <v>-2.4324453529187798E-3</v>
      </c>
      <c r="E3351" s="24">
        <v>0.99221904328992749</v>
      </c>
      <c r="F3351" s="27">
        <f t="shared" si="156"/>
        <v>1.118850298814396</v>
      </c>
      <c r="G3351" s="27">
        <f t="shared" si="158"/>
        <v>298.97878315695448</v>
      </c>
      <c r="H3351" s="27" t="s">
        <v>23</v>
      </c>
    </row>
    <row r="3352" spans="1:8">
      <c r="A3352" s="27">
        <f t="shared" si="157"/>
        <v>3350</v>
      </c>
      <c r="B3352" s="27">
        <v>4</v>
      </c>
      <c r="C3352" s="22">
        <v>42371.599996507197</v>
      </c>
      <c r="D3352" s="23">
        <v>1.59339561734655E-3</v>
      </c>
      <c r="E3352" s="24">
        <v>1.0873410854541594</v>
      </c>
      <c r="F3352" s="27">
        <f t="shared" si="156"/>
        <v>1.1257151522643891</v>
      </c>
      <c r="G3352" s="27">
        <f t="shared" si="158"/>
        <v>62.395104785928865</v>
      </c>
      <c r="H3352" s="27" t="s">
        <v>22</v>
      </c>
    </row>
    <row r="3353" spans="1:8">
      <c r="A3353" s="27">
        <f t="shared" si="157"/>
        <v>3351</v>
      </c>
      <c r="B3353" s="27">
        <v>4</v>
      </c>
      <c r="C3353" s="22">
        <v>19674.449999608099</v>
      </c>
      <c r="D3353" s="23">
        <v>1.5165429879830999E-3</v>
      </c>
      <c r="E3353" s="24">
        <v>1.0385865150284321</v>
      </c>
      <c r="F3353" s="27">
        <f t="shared" si="156"/>
        <v>1.1255837098228909</v>
      </c>
      <c r="G3353" s="27">
        <f t="shared" si="158"/>
        <v>148.90630898940373</v>
      </c>
      <c r="H3353" s="27" t="s">
        <v>22</v>
      </c>
    </row>
    <row r="3354" spans="1:8">
      <c r="A3354" s="27">
        <f t="shared" si="157"/>
        <v>3352</v>
      </c>
      <c r="B3354" s="27">
        <v>4</v>
      </c>
      <c r="C3354" s="22">
        <v>8570.5799999237006</v>
      </c>
      <c r="D3354" s="23">
        <v>-3.68233975297936E-3</v>
      </c>
      <c r="E3354" s="24">
        <v>0.92292501597258525</v>
      </c>
      <c r="F3354" s="27">
        <f t="shared" si="156"/>
        <v>1.1167275103583776</v>
      </c>
      <c r="G3354" s="27">
        <f t="shared" si="158"/>
        <v>321.90590098752466</v>
      </c>
      <c r="H3354" s="27" t="s">
        <v>23</v>
      </c>
    </row>
    <row r="3355" spans="1:8">
      <c r="A3355" s="27">
        <f t="shared" si="157"/>
        <v>3353</v>
      </c>
      <c r="B3355" s="27">
        <v>4</v>
      </c>
      <c r="C3355" s="22">
        <v>15636.4250004813</v>
      </c>
      <c r="D3355" s="23">
        <v>-5.34721649859571E-3</v>
      </c>
      <c r="E3355" s="24">
        <v>0.9554729814838141</v>
      </c>
      <c r="F3355" s="27">
        <f t="shared" si="156"/>
        <v>1.1139061806076662</v>
      </c>
      <c r="G3355" s="27">
        <f t="shared" si="158"/>
        <v>392.49113271956941</v>
      </c>
      <c r="H3355" s="27" t="s">
        <v>22</v>
      </c>
    </row>
    <row r="3356" spans="1:8">
      <c r="A3356" s="27">
        <f t="shared" si="157"/>
        <v>3354</v>
      </c>
      <c r="B3356" s="27">
        <v>4</v>
      </c>
      <c r="C3356" s="22">
        <v>14336.390000820151</v>
      </c>
      <c r="D3356" s="23">
        <v>-5.5290738828644504E-4</v>
      </c>
      <c r="E3356" s="24">
        <v>1.0546950629235237</v>
      </c>
      <c r="F3356" s="27">
        <f t="shared" si="156"/>
        <v>1.1220500564796441</v>
      </c>
      <c r="G3356" s="27">
        <f t="shared" si="158"/>
        <v>65.039831084795793</v>
      </c>
      <c r="H3356" s="27" t="s">
        <v>23</v>
      </c>
    </row>
    <row r="3357" spans="1:8">
      <c r="A3357" s="27">
        <f t="shared" si="157"/>
        <v>3355</v>
      </c>
      <c r="B3357" s="27">
        <v>4</v>
      </c>
      <c r="C3357" s="22">
        <v>51688.880002677397</v>
      </c>
      <c r="D3357" s="23">
        <v>-2.5792341704834298E-4</v>
      </c>
      <c r="E3357" s="24">
        <v>1.1544450025113009</v>
      </c>
      <c r="F3357" s="27">
        <f t="shared" si="156"/>
        <v>1.1225530723762827</v>
      </c>
      <c r="G3357" s="27">
        <f t="shared" si="158"/>
        <v>52.572512144010041</v>
      </c>
      <c r="H3357" s="27" t="s">
        <v>22</v>
      </c>
    </row>
    <row r="3358" spans="1:8">
      <c r="A3358" s="27">
        <f t="shared" si="157"/>
        <v>3356</v>
      </c>
      <c r="B3358" s="27">
        <v>4</v>
      </c>
      <c r="C3358" s="22">
        <v>58919.389998227402</v>
      </c>
      <c r="D3358" s="23">
        <v>3.0980802241941901E-3</v>
      </c>
      <c r="E3358" s="24">
        <v>1.079734387672344</v>
      </c>
      <c r="F3358" s="27">
        <f t="shared" si="156"/>
        <v>1.1282917360131706</v>
      </c>
      <c r="G3358" s="27">
        <f t="shared" si="158"/>
        <v>138.92108503743174</v>
      </c>
      <c r="H3358" s="27" t="s">
        <v>22</v>
      </c>
    </row>
    <row r="3359" spans="1:8">
      <c r="A3359" s="27">
        <f t="shared" si="157"/>
        <v>3357</v>
      </c>
      <c r="B3359" s="27">
        <v>4</v>
      </c>
      <c r="C3359" s="22">
        <v>60580.119997620597</v>
      </c>
      <c r="D3359" s="23">
        <v>-2.0831033618786401E-3</v>
      </c>
      <c r="E3359" s="24">
        <v>1.0409393217833975</v>
      </c>
      <c r="F3359" s="27">
        <f t="shared" si="156"/>
        <v>1.1194443334527213</v>
      </c>
      <c r="G3359" s="27">
        <f t="shared" si="158"/>
        <v>373.35751235897465</v>
      </c>
      <c r="H3359" s="27" t="s">
        <v>23</v>
      </c>
    </row>
    <row r="3360" spans="1:8">
      <c r="A3360" s="27">
        <f t="shared" si="157"/>
        <v>3358</v>
      </c>
      <c r="B3360" s="27">
        <v>4</v>
      </c>
      <c r="C3360" s="22">
        <v>62463.620000958399</v>
      </c>
      <c r="D3360" s="23">
        <v>2.6815235232547602E-3</v>
      </c>
      <c r="E3360" s="24">
        <v>1.6726533864541833</v>
      </c>
      <c r="F3360" s="27">
        <f t="shared" si="156"/>
        <v>1.1275778451326708</v>
      </c>
      <c r="G3360" s="27">
        <f t="shared" si="158"/>
        <v>18558.400344230216</v>
      </c>
      <c r="H3360" s="27" t="s">
        <v>22</v>
      </c>
    </row>
    <row r="3361" spans="1:8">
      <c r="A3361" s="27">
        <f t="shared" si="157"/>
        <v>3359</v>
      </c>
      <c r="B3361" s="27">
        <v>4</v>
      </c>
      <c r="C3361" s="22">
        <v>56930.379996866002</v>
      </c>
      <c r="D3361" s="23">
        <v>2.41492916002841E-2</v>
      </c>
      <c r="E3361" s="24">
        <v>1.215805045429877</v>
      </c>
      <c r="F3361" s="27">
        <f t="shared" si="156"/>
        <v>1.1649638772903157</v>
      </c>
      <c r="G3361" s="27">
        <f t="shared" si="158"/>
        <v>147.1550340530402</v>
      </c>
      <c r="H3361" s="27" t="s">
        <v>22</v>
      </c>
    </row>
    <row r="3362" spans="1:8">
      <c r="A3362" s="27">
        <f t="shared" si="157"/>
        <v>3360</v>
      </c>
      <c r="B3362" s="27">
        <v>4</v>
      </c>
      <c r="C3362" s="22">
        <v>41878.970002204202</v>
      </c>
      <c r="D3362" s="23">
        <v>-4.4156865057724103E-3</v>
      </c>
      <c r="E3362" s="24">
        <v>1.2847200852171854</v>
      </c>
      <c r="F3362" s="27">
        <f t="shared" si="156"/>
        <v>1.1154838883897005</v>
      </c>
      <c r="G3362" s="27">
        <f t="shared" si="158"/>
        <v>1199.4509864066194</v>
      </c>
      <c r="H3362" s="27" t="s">
        <v>22</v>
      </c>
    </row>
    <row r="3363" spans="1:8">
      <c r="A3363" s="27">
        <f t="shared" si="157"/>
        <v>3361</v>
      </c>
      <c r="B3363" s="27">
        <v>4</v>
      </c>
      <c r="C3363" s="22">
        <v>60816.315001219496</v>
      </c>
      <c r="D3363" s="23">
        <v>3.0968627685181E-3</v>
      </c>
      <c r="E3363" s="24">
        <v>0.88984466003600438</v>
      </c>
      <c r="F3363" s="27">
        <f t="shared" si="156"/>
        <v>1.1282896488908845</v>
      </c>
      <c r="G3363" s="27">
        <f t="shared" si="158"/>
        <v>3457.7731786849358</v>
      </c>
      <c r="H3363" s="27" t="s">
        <v>22</v>
      </c>
    </row>
    <row r="3364" spans="1:8">
      <c r="A3364" s="27">
        <f t="shared" si="157"/>
        <v>3362</v>
      </c>
      <c r="B3364" s="27">
        <v>4</v>
      </c>
      <c r="C3364" s="22">
        <v>59157.424993134999</v>
      </c>
      <c r="D3364" s="23">
        <v>-4.14627623731177E-3</v>
      </c>
      <c r="E3364" s="24">
        <v>1.086684465209411</v>
      </c>
      <c r="F3364" s="27">
        <f t="shared" si="156"/>
        <v>1.1159405979138843</v>
      </c>
      <c r="G3364" s="27">
        <f t="shared" si="158"/>
        <v>50.634100153389547</v>
      </c>
      <c r="H3364" s="27" t="s">
        <v>22</v>
      </c>
    </row>
    <row r="3365" spans="1:8">
      <c r="A3365" s="27">
        <f t="shared" si="157"/>
        <v>3363</v>
      </c>
      <c r="B3365" s="27">
        <v>4</v>
      </c>
      <c r="C3365" s="22">
        <v>69359.699996739495</v>
      </c>
      <c r="D3365" s="23">
        <v>5.40641850530301E-3</v>
      </c>
      <c r="E3365" s="24">
        <v>0.99445540293368717</v>
      </c>
      <c r="F3365" s="27">
        <f t="shared" si="156"/>
        <v>1.1322559438503403</v>
      </c>
      <c r="G3365" s="27">
        <f t="shared" si="158"/>
        <v>1317.0705856166874</v>
      </c>
      <c r="H3365" s="27" t="s">
        <v>23</v>
      </c>
    </row>
    <row r="3366" spans="1:8">
      <c r="A3366" s="27">
        <f t="shared" si="157"/>
        <v>3364</v>
      </c>
      <c r="B3366" s="27">
        <v>4</v>
      </c>
      <c r="C3366" s="22">
        <v>41841.439935207403</v>
      </c>
      <c r="D3366" s="23">
        <v>1.07421265373231E-2</v>
      </c>
      <c r="E3366" s="24">
        <v>1.1968233293534498</v>
      </c>
      <c r="F3366" s="27">
        <f t="shared" si="156"/>
        <v>1.1414725710706557</v>
      </c>
      <c r="G3366" s="27">
        <f t="shared" si="158"/>
        <v>128.18988909214752</v>
      </c>
      <c r="H3366" s="27" t="s">
        <v>23</v>
      </c>
    </row>
    <row r="3367" spans="1:8">
      <c r="A3367" s="27">
        <f t="shared" si="157"/>
        <v>3365</v>
      </c>
      <c r="B3367" s="27">
        <v>4</v>
      </c>
      <c r="C3367" s="22">
        <v>26939.3899965286</v>
      </c>
      <c r="D3367" s="23">
        <v>8.39843248418483E-4</v>
      </c>
      <c r="E3367" s="24">
        <v>0.90650120392665312</v>
      </c>
      <c r="F3367" s="27">
        <f t="shared" si="156"/>
        <v>1.1244270003510606</v>
      </c>
      <c r="G3367" s="27">
        <f t="shared" si="158"/>
        <v>1279.3961549368605</v>
      </c>
      <c r="H3367" s="27" t="s">
        <v>23</v>
      </c>
    </row>
    <row r="3368" spans="1:8">
      <c r="A3368" s="27">
        <f t="shared" si="157"/>
        <v>3366</v>
      </c>
      <c r="B3368" s="27">
        <v>4</v>
      </c>
      <c r="C3368" s="22">
        <v>38263.799998342998</v>
      </c>
      <c r="D3368" s="23">
        <v>2.2112008358404502E-3</v>
      </c>
      <c r="E3368" s="24">
        <v>1.178768034647395</v>
      </c>
      <c r="F3368" s="27">
        <f t="shared" si="156"/>
        <v>1.1267723535110596</v>
      </c>
      <c r="G3368" s="27">
        <f t="shared" si="158"/>
        <v>103.44812927114781</v>
      </c>
      <c r="H3368" s="27" t="s">
        <v>22</v>
      </c>
    </row>
    <row r="3369" spans="1:8">
      <c r="A3369" s="27">
        <f t="shared" si="157"/>
        <v>3367</v>
      </c>
      <c r="B3369" s="27">
        <v>4</v>
      </c>
      <c r="C3369" s="22">
        <v>42670.359997689702</v>
      </c>
      <c r="D3369" s="23">
        <v>-2.3455240963780901E-4</v>
      </c>
      <c r="E3369" s="24">
        <v>1.0063512004466779</v>
      </c>
      <c r="F3369" s="27">
        <f t="shared" si="156"/>
        <v>1.1225929349887873</v>
      </c>
      <c r="G3369" s="27">
        <f t="shared" si="158"/>
        <v>576.56791438160428</v>
      </c>
      <c r="H3369" s="27" t="s">
        <v>22</v>
      </c>
    </row>
    <row r="3370" spans="1:8">
      <c r="A3370" s="27">
        <f t="shared" si="157"/>
        <v>3368</v>
      </c>
      <c r="B3370" s="27">
        <v>4</v>
      </c>
      <c r="C3370" s="22">
        <v>22094.01500187815</v>
      </c>
      <c r="D3370" s="23">
        <v>-1.5276123307508601E-3</v>
      </c>
      <c r="E3370" s="24">
        <v>1.0588077396264399</v>
      </c>
      <c r="F3370" s="27">
        <f t="shared" si="156"/>
        <v>1.1203895614425043</v>
      </c>
      <c r="G3370" s="27">
        <f t="shared" si="158"/>
        <v>83.787592165164824</v>
      </c>
      <c r="H3370" s="27" t="s">
        <v>22</v>
      </c>
    </row>
    <row r="3371" spans="1:8">
      <c r="A3371" s="27">
        <f t="shared" si="157"/>
        <v>3369</v>
      </c>
      <c r="B3371" s="27">
        <v>4</v>
      </c>
      <c r="C3371" s="22">
        <v>16097.1601880789</v>
      </c>
      <c r="D3371" s="23">
        <v>2.1338092984600501E-2</v>
      </c>
      <c r="E3371" s="24">
        <v>1.0946593432277667</v>
      </c>
      <c r="F3371" s="27">
        <f t="shared" si="156"/>
        <v>1.1599985196084706</v>
      </c>
      <c r="G3371" s="27">
        <f t="shared" si="158"/>
        <v>68.722124571063361</v>
      </c>
      <c r="H3371" s="27" t="s">
        <v>23</v>
      </c>
    </row>
    <row r="3372" spans="1:8">
      <c r="A3372" s="27">
        <f t="shared" si="157"/>
        <v>3370</v>
      </c>
      <c r="B3372" s="27">
        <v>4</v>
      </c>
      <c r="C3372" s="22">
        <v>37240.790433228001</v>
      </c>
      <c r="D3372" s="23">
        <v>2.16285789800451E-2</v>
      </c>
      <c r="E3372" s="24">
        <v>1.0780285396214957</v>
      </c>
      <c r="F3372" s="27">
        <f t="shared" si="156"/>
        <v>1.1605106165836088</v>
      </c>
      <c r="G3372" s="27">
        <f t="shared" si="158"/>
        <v>253.36000961306488</v>
      </c>
      <c r="H3372" s="27" t="s">
        <v>22</v>
      </c>
    </row>
    <row r="3373" spans="1:8">
      <c r="A3373" s="27">
        <f t="shared" si="157"/>
        <v>3371</v>
      </c>
      <c r="B3373" s="27">
        <v>4</v>
      </c>
      <c r="C3373" s="22">
        <v>35397.710004806497</v>
      </c>
      <c r="D3373" s="23">
        <v>7.0828789721574699E-3</v>
      </c>
      <c r="E3373" s="24">
        <v>1.3598173515981735</v>
      </c>
      <c r="F3373" s="27">
        <f t="shared" si="156"/>
        <v>1.1351437291207973</v>
      </c>
      <c r="G3373" s="27">
        <f t="shared" si="158"/>
        <v>1786.8139820342972</v>
      </c>
      <c r="H3373" s="27" t="s">
        <v>22</v>
      </c>
    </row>
    <row r="3374" spans="1:8">
      <c r="A3374" s="27">
        <f t="shared" si="157"/>
        <v>3372</v>
      </c>
      <c r="B3374" s="27">
        <v>4</v>
      </c>
      <c r="C3374" s="22">
        <v>32437.069995045698</v>
      </c>
      <c r="D3374" s="23">
        <v>-1.0665031297103799E-3</v>
      </c>
      <c r="E3374" s="24">
        <v>1.0217797822021779</v>
      </c>
      <c r="F3374" s="27">
        <f t="shared" si="156"/>
        <v>1.1211747947592818</v>
      </c>
      <c r="G3374" s="27">
        <f t="shared" si="158"/>
        <v>320.45776822988631</v>
      </c>
      <c r="H3374" s="27" t="s">
        <v>22</v>
      </c>
    </row>
    <row r="3375" spans="1:8">
      <c r="A3375" s="27">
        <f t="shared" si="157"/>
        <v>3373</v>
      </c>
      <c r="B3375" s="27">
        <v>4</v>
      </c>
      <c r="C3375" s="22">
        <v>20260.255011796951</v>
      </c>
      <c r="D3375" s="23">
        <v>4.4314493746851903E-2</v>
      </c>
      <c r="E3375" s="24">
        <v>1.0583355396699321</v>
      </c>
      <c r="F3375" s="27">
        <f t="shared" si="156"/>
        <v>1.201209783149102</v>
      </c>
      <c r="G3375" s="27">
        <f t="shared" si="158"/>
        <v>413.57358742025752</v>
      </c>
      <c r="H3375" s="27" t="s">
        <v>22</v>
      </c>
    </row>
    <row r="3376" spans="1:8">
      <c r="A3376" s="27">
        <f t="shared" si="157"/>
        <v>3374</v>
      </c>
      <c r="B3376" s="27">
        <v>4</v>
      </c>
      <c r="C3376" s="22">
        <v>8586.4299993514996</v>
      </c>
      <c r="D3376" s="23">
        <v>1.9103791417139199E-3</v>
      </c>
      <c r="E3376" s="24">
        <v>1.0994843270177879</v>
      </c>
      <c r="F3376" s="27">
        <f t="shared" si="156"/>
        <v>1.1262574571546227</v>
      </c>
      <c r="G3376" s="27">
        <f t="shared" si="158"/>
        <v>6.1547572937719384</v>
      </c>
      <c r="H3376" s="27" t="s">
        <v>22</v>
      </c>
    </row>
    <row r="3377" spans="1:8">
      <c r="A3377" s="27">
        <f t="shared" si="157"/>
        <v>3375</v>
      </c>
      <c r="B3377" s="27">
        <v>4</v>
      </c>
      <c r="C3377" s="22">
        <v>8439.9250008911004</v>
      </c>
      <c r="D3377" s="23">
        <v>-3.12418016195178E-3</v>
      </c>
      <c r="E3377" s="24">
        <v>1.2567861979626687</v>
      </c>
      <c r="F3377" s="27">
        <f t="shared" si="156"/>
        <v>1.1176749760811406</v>
      </c>
      <c r="G3377" s="27">
        <f t="shared" si="158"/>
        <v>163.32885515279784</v>
      </c>
      <c r="H3377" s="27" t="s">
        <v>23</v>
      </c>
    </row>
    <row r="3378" spans="1:8">
      <c r="A3378" s="27">
        <f t="shared" si="157"/>
        <v>3376</v>
      </c>
      <c r="B3378" s="27">
        <v>4</v>
      </c>
      <c r="C3378" s="22">
        <v>9363.1899999678008</v>
      </c>
      <c r="D3378" s="23">
        <v>1.3531309382159801E-3</v>
      </c>
      <c r="E3378" s="24">
        <v>0.91304116300122473</v>
      </c>
      <c r="F3378" s="27">
        <f t="shared" si="156"/>
        <v>1.1253042742490811</v>
      </c>
      <c r="G3378" s="27">
        <f t="shared" si="158"/>
        <v>421.86440924549618</v>
      </c>
      <c r="H3378" s="27" t="s">
        <v>23</v>
      </c>
    </row>
    <row r="3379" spans="1:8">
      <c r="A3379" s="27">
        <f t="shared" si="157"/>
        <v>3377</v>
      </c>
      <c r="B3379" s="27">
        <v>4</v>
      </c>
      <c r="C3379" s="22">
        <v>8648.2350012660008</v>
      </c>
      <c r="D3379" s="23">
        <v>3.8699251900939E-3</v>
      </c>
      <c r="E3379" s="24">
        <v>1.2261283477662441</v>
      </c>
      <c r="F3379" s="27">
        <f t="shared" si="156"/>
        <v>1.1296157113577006</v>
      </c>
      <c r="G3379" s="27">
        <f t="shared" si="158"/>
        <v>80.555619319196055</v>
      </c>
      <c r="H3379" s="27" t="s">
        <v>22</v>
      </c>
    </row>
    <row r="3380" spans="1:8">
      <c r="A3380" s="27">
        <f t="shared" si="157"/>
        <v>3378</v>
      </c>
      <c r="B3380" s="27">
        <v>4</v>
      </c>
      <c r="C3380" s="22">
        <v>10709.450000524501</v>
      </c>
      <c r="D3380" s="23">
        <v>-7.9609307442198799E-4</v>
      </c>
      <c r="E3380" s="24">
        <v>0.9407158836689038</v>
      </c>
      <c r="F3380" s="27">
        <f t="shared" si="156"/>
        <v>1.1216355381504937</v>
      </c>
      <c r="G3380" s="27">
        <f t="shared" si="158"/>
        <v>350.54087541598261</v>
      </c>
      <c r="H3380" s="27" t="s">
        <v>22</v>
      </c>
    </row>
    <row r="3381" spans="1:8">
      <c r="A3381" s="27">
        <f t="shared" si="157"/>
        <v>3379</v>
      </c>
      <c r="B3381" s="27">
        <v>4</v>
      </c>
      <c r="C3381" s="22">
        <v>9936.80000038445</v>
      </c>
      <c r="D3381" s="23">
        <v>3.8225911602806598E-4</v>
      </c>
      <c r="E3381" s="24">
        <v>1.1668255481410867</v>
      </c>
      <c r="F3381" s="27">
        <f t="shared" si="156"/>
        <v>1.1236455075377936</v>
      </c>
      <c r="G3381" s="27">
        <f t="shared" si="158"/>
        <v>18.527321660446351</v>
      </c>
      <c r="H3381" s="27" t="s">
        <v>22</v>
      </c>
    </row>
    <row r="3382" spans="1:8">
      <c r="A3382" s="27">
        <f t="shared" si="157"/>
        <v>3380</v>
      </c>
      <c r="B3382" s="27">
        <v>4</v>
      </c>
      <c r="C3382" s="22">
        <v>9294.9949999153505</v>
      </c>
      <c r="D3382" s="23">
        <v>1.07159866202813E-3</v>
      </c>
      <c r="E3382" s="24">
        <v>1.1383361047041785</v>
      </c>
      <c r="F3382" s="27">
        <f t="shared" si="156"/>
        <v>1.124823015090785</v>
      </c>
      <c r="G3382" s="27">
        <f t="shared" si="158"/>
        <v>1.6972994643783961</v>
      </c>
      <c r="H3382" s="27" t="s">
        <v>22</v>
      </c>
    </row>
    <row r="3383" spans="1:8">
      <c r="A3383" s="27">
        <f t="shared" si="157"/>
        <v>3381</v>
      </c>
      <c r="B3383" s="27">
        <v>4</v>
      </c>
      <c r="C3383" s="22">
        <v>22845.719998508699</v>
      </c>
      <c r="D3383" s="23">
        <v>1.36506077400097E-2</v>
      </c>
      <c r="E3383" s="24">
        <v>2.0154064104834424</v>
      </c>
      <c r="F3383" s="27">
        <f t="shared" si="156"/>
        <v>1.1465280864381642</v>
      </c>
      <c r="G3383" s="27">
        <f t="shared" si="158"/>
        <v>17247.365849436865</v>
      </c>
      <c r="H3383" s="27" t="s">
        <v>22</v>
      </c>
    </row>
    <row r="3384" spans="1:8">
      <c r="A3384" s="27">
        <f t="shared" si="157"/>
        <v>3382</v>
      </c>
      <c r="B3384" s="27">
        <v>4</v>
      </c>
      <c r="C3384" s="22">
        <v>16029.985000208</v>
      </c>
      <c r="D3384" s="23">
        <v>3.8631514158972702E-3</v>
      </c>
      <c r="E3384" s="24">
        <v>0.93066666666666664</v>
      </c>
      <c r="F3384" s="27">
        <f t="shared" si="156"/>
        <v>1.1296040852876417</v>
      </c>
      <c r="G3384" s="27">
        <f t="shared" si="158"/>
        <v>634.40423370384428</v>
      </c>
      <c r="H3384" s="27" t="s">
        <v>23</v>
      </c>
    </row>
    <row r="3385" spans="1:8">
      <c r="A3385" s="27">
        <f t="shared" si="157"/>
        <v>3383</v>
      </c>
      <c r="B3385" s="27">
        <v>4</v>
      </c>
      <c r="C3385" s="22">
        <v>35726.139997959101</v>
      </c>
      <c r="D3385" s="23">
        <v>3.9459257390933701E-3</v>
      </c>
      <c r="E3385" s="24">
        <v>1.1145112698058468</v>
      </c>
      <c r="F3385" s="27">
        <f t="shared" si="156"/>
        <v>1.1297461620115323</v>
      </c>
      <c r="G3385" s="27">
        <f t="shared" si="158"/>
        <v>8.2921064207746795</v>
      </c>
      <c r="H3385" s="27" t="s">
        <v>23</v>
      </c>
    </row>
    <row r="3386" spans="1:8">
      <c r="A3386" s="27">
        <f t="shared" si="157"/>
        <v>3384</v>
      </c>
      <c r="B3386" s="27">
        <v>4</v>
      </c>
      <c r="C3386" s="22">
        <v>30819.2599999011</v>
      </c>
      <c r="D3386" s="23">
        <v>1.26674857642337E-3</v>
      </c>
      <c r="E3386" s="24">
        <v>1.1404051138376325</v>
      </c>
      <c r="F3386" s="27">
        <f t="shared" si="156"/>
        <v>1.1251565879276351</v>
      </c>
      <c r="G3386" s="27">
        <f t="shared" si="158"/>
        <v>7.1660185946223889</v>
      </c>
      <c r="H3386" s="27" t="s">
        <v>23</v>
      </c>
    </row>
    <row r="3387" spans="1:8">
      <c r="A3387" s="27">
        <f t="shared" si="157"/>
        <v>3385</v>
      </c>
      <c r="B3387" s="27">
        <v>4</v>
      </c>
      <c r="C3387" s="22">
        <v>32977.939998865098</v>
      </c>
      <c r="D3387" s="23">
        <v>-1.9066560369649899E-3</v>
      </c>
      <c r="E3387" s="24">
        <v>0.94227238525206924</v>
      </c>
      <c r="F3387" s="27">
        <f t="shared" si="156"/>
        <v>1.1197444911806389</v>
      </c>
      <c r="G3387" s="27">
        <f t="shared" si="158"/>
        <v>1038.6846871487398</v>
      </c>
      <c r="H3387" s="27" t="s">
        <v>22</v>
      </c>
    </row>
    <row r="3388" spans="1:8">
      <c r="A3388" s="27">
        <f t="shared" si="157"/>
        <v>3386</v>
      </c>
      <c r="B3388" s="27">
        <v>4</v>
      </c>
      <c r="C3388" s="22">
        <v>27915.579997971701</v>
      </c>
      <c r="D3388" s="23">
        <v>-2.6337982086622103E-4</v>
      </c>
      <c r="E3388" s="24">
        <v>1.0567887203892461</v>
      </c>
      <c r="F3388" s="27">
        <f t="shared" si="156"/>
        <v>1.1225437658990807</v>
      </c>
      <c r="G3388" s="27">
        <f t="shared" si="158"/>
        <v>120.69931932147762</v>
      </c>
      <c r="H3388" s="27" t="s">
        <v>23</v>
      </c>
    </row>
    <row r="3389" spans="1:8">
      <c r="A3389" s="27">
        <f t="shared" si="157"/>
        <v>3387</v>
      </c>
      <c r="B3389" s="27">
        <v>4</v>
      </c>
      <c r="C3389" s="22">
        <v>29830.309999942801</v>
      </c>
      <c r="D3389" s="23">
        <v>-3.3153725272412498E-3</v>
      </c>
      <c r="E3389" s="24">
        <v>1.1057910169265628</v>
      </c>
      <c r="F3389" s="27">
        <f t="shared" si="156"/>
        <v>1.1173503400463622</v>
      </c>
      <c r="G3389" s="27">
        <f t="shared" si="158"/>
        <v>3.9858648995271242</v>
      </c>
      <c r="H3389" s="27" t="s">
        <v>22</v>
      </c>
    </row>
    <row r="3390" spans="1:8">
      <c r="A3390" s="27">
        <f t="shared" si="157"/>
        <v>3388</v>
      </c>
      <c r="B3390" s="27">
        <v>4</v>
      </c>
      <c r="C3390" s="22">
        <v>15576.5700033009</v>
      </c>
      <c r="D3390" s="23">
        <v>-5.3439039231140302E-4</v>
      </c>
      <c r="E3390" s="24">
        <v>1.0862775217613927</v>
      </c>
      <c r="F3390" s="27">
        <f t="shared" si="156"/>
        <v>1.122081625608994</v>
      </c>
      <c r="G3390" s="27">
        <f t="shared" si="158"/>
        <v>19.96813239041667</v>
      </c>
      <c r="H3390" s="27" t="s">
        <v>23</v>
      </c>
    </row>
    <row r="3391" spans="1:8">
      <c r="A3391" s="27">
        <f t="shared" si="157"/>
        <v>3389</v>
      </c>
      <c r="B3391" s="27">
        <v>4</v>
      </c>
      <c r="C3391" s="22">
        <v>2109.4500301256799</v>
      </c>
      <c r="D3391" s="23">
        <v>0.100307928453594</v>
      </c>
      <c r="E3391" s="24">
        <v>1.2871159308029951</v>
      </c>
      <c r="F3391" s="27">
        <f t="shared" si="156"/>
        <v>1.3078779541574339</v>
      </c>
      <c r="G3391" s="27">
        <f t="shared" si="158"/>
        <v>0.90930293415370145</v>
      </c>
      <c r="H3391" s="27" t="s">
        <v>22</v>
      </c>
    </row>
    <row r="3392" spans="1:8">
      <c r="A3392" s="27">
        <f t="shared" si="157"/>
        <v>3390</v>
      </c>
      <c r="B3392" s="27">
        <v>4</v>
      </c>
      <c r="C3392" s="22">
        <v>11195.98013681175</v>
      </c>
      <c r="D3392" s="23">
        <v>6.6077470770212303E-3</v>
      </c>
      <c r="E3392" s="24">
        <v>0.88582450956250514</v>
      </c>
      <c r="F3392" s="27">
        <f t="shared" si="156"/>
        <v>1.134324544071645</v>
      </c>
      <c r="G3392" s="27">
        <f t="shared" si="158"/>
        <v>691.37715642617775</v>
      </c>
      <c r="H3392" s="27" t="s">
        <v>22</v>
      </c>
    </row>
    <row r="3393" spans="1:8">
      <c r="A3393" s="27">
        <f t="shared" si="157"/>
        <v>3391</v>
      </c>
      <c r="B3393" s="27">
        <v>4</v>
      </c>
      <c r="C3393" s="22">
        <v>13254.5551509261</v>
      </c>
      <c r="D3393" s="23">
        <v>6.6900209485155002E-3</v>
      </c>
      <c r="E3393" s="24">
        <v>0.94398462902749036</v>
      </c>
      <c r="F3393" s="27">
        <f t="shared" si="156"/>
        <v>1.1344663518782439</v>
      </c>
      <c r="G3393" s="27">
        <f t="shared" si="158"/>
        <v>480.91882515473077</v>
      </c>
      <c r="H3393" s="27" t="s">
        <v>23</v>
      </c>
    </row>
    <row r="3394" spans="1:8">
      <c r="A3394" s="27">
        <f t="shared" si="157"/>
        <v>3392</v>
      </c>
      <c r="B3394" s="27">
        <v>4</v>
      </c>
      <c r="C3394" s="22">
        <v>13570.165140151999</v>
      </c>
      <c r="D3394" s="23">
        <v>7.1474471580764403E-3</v>
      </c>
      <c r="E3394" s="24">
        <v>1.0552517985611511</v>
      </c>
      <c r="F3394" s="27">
        <f t="shared" si="156"/>
        <v>1.1352550981601806</v>
      </c>
      <c r="G3394" s="27">
        <f t="shared" si="158"/>
        <v>86.856221221312055</v>
      </c>
      <c r="H3394" s="27" t="s">
        <v>22</v>
      </c>
    </row>
    <row r="3395" spans="1:8">
      <c r="A3395" s="27">
        <f t="shared" si="157"/>
        <v>3393</v>
      </c>
      <c r="B3395" s="27">
        <v>4</v>
      </c>
      <c r="C3395" s="22">
        <v>13017.805150562899</v>
      </c>
      <c r="D3395" s="23">
        <v>1.8915570155182498E-2</v>
      </c>
      <c r="E3395" s="24">
        <v>1.0478425435276306</v>
      </c>
      <c r="F3395" s="27">
        <f t="shared" ref="F3395:F3458" si="159">$K$2*EXP($K$3*D3395)</f>
        <v>1.1557366514048719</v>
      </c>
      <c r="G3395" s="27">
        <f t="shared" si="158"/>
        <v>151.54207291411163</v>
      </c>
      <c r="H3395" s="27" t="s">
        <v>22</v>
      </c>
    </row>
    <row r="3396" spans="1:8">
      <c r="A3396" s="27">
        <f t="shared" ref="A3396:A3459" si="160">A3395+1</f>
        <v>3394</v>
      </c>
      <c r="B3396" s="27">
        <v>4</v>
      </c>
      <c r="C3396" s="22">
        <v>27552.690311565999</v>
      </c>
      <c r="D3396" s="23">
        <v>2.0224852081686801E-2</v>
      </c>
      <c r="E3396" s="24">
        <v>1.0396848137535817</v>
      </c>
      <c r="F3396" s="27">
        <f t="shared" si="159"/>
        <v>1.1580380817718017</v>
      </c>
      <c r="G3396" s="27">
        <f t="shared" ref="G3396:G3459" si="161">C3396*(E3396-F3396)^2</f>
        <v>385.94420072246214</v>
      </c>
      <c r="H3396" s="27" t="s">
        <v>22</v>
      </c>
    </row>
    <row r="3397" spans="1:8">
      <c r="A3397" s="27">
        <f t="shared" si="160"/>
        <v>3395</v>
      </c>
      <c r="B3397" s="27">
        <v>4</v>
      </c>
      <c r="C3397" s="22">
        <v>31892.340000093001</v>
      </c>
      <c r="D3397" s="23">
        <v>-3.6645509809115902E-4</v>
      </c>
      <c r="E3397" s="24">
        <v>0.99748818197419531</v>
      </c>
      <c r="F3397" s="27">
        <f t="shared" si="159"/>
        <v>1.122367974542638</v>
      </c>
      <c r="G3397" s="27">
        <f t="shared" si="161"/>
        <v>497.35984927079545</v>
      </c>
      <c r="H3397" s="27" t="s">
        <v>23</v>
      </c>
    </row>
    <row r="3398" spans="1:8">
      <c r="A3398" s="27">
        <f t="shared" si="160"/>
        <v>3396</v>
      </c>
      <c r="B3398" s="27">
        <v>4</v>
      </c>
      <c r="C3398" s="22">
        <v>61175.710001714499</v>
      </c>
      <c r="D3398" s="23">
        <v>1.6631863981853099E-3</v>
      </c>
      <c r="E3398" s="24">
        <v>1.0863477055994784</v>
      </c>
      <c r="F3398" s="27">
        <f t="shared" si="159"/>
        <v>1.1258345299972503</v>
      </c>
      <c r="G3398" s="27">
        <f t="shared" si="161"/>
        <v>95.385736031204772</v>
      </c>
      <c r="H3398" s="27" t="s">
        <v>23</v>
      </c>
    </row>
    <row r="3399" spans="1:8">
      <c r="A3399" s="27">
        <f t="shared" si="160"/>
        <v>3397</v>
      </c>
      <c r="B3399" s="27">
        <v>4</v>
      </c>
      <c r="C3399" s="22">
        <v>69481.119998812705</v>
      </c>
      <c r="D3399" s="23">
        <v>-4.1377524809507098E-5</v>
      </c>
      <c r="E3399" s="24">
        <v>1.1419075724149788</v>
      </c>
      <c r="F3399" s="27">
        <f t="shared" si="159"/>
        <v>1.1229224767317556</v>
      </c>
      <c r="G3399" s="27">
        <f t="shared" si="161"/>
        <v>25.043348146360227</v>
      </c>
      <c r="H3399" s="27" t="s">
        <v>22</v>
      </c>
    </row>
    <row r="3400" spans="1:8">
      <c r="A3400" s="27">
        <f t="shared" si="160"/>
        <v>3398</v>
      </c>
      <c r="B3400" s="27">
        <v>4</v>
      </c>
      <c r="C3400" s="22">
        <v>26242.799998939048</v>
      </c>
      <c r="D3400" s="23">
        <v>2.52246135316858E-4</v>
      </c>
      <c r="E3400" s="24">
        <v>1.0266002764156839</v>
      </c>
      <c r="F3400" s="27">
        <f t="shared" si="159"/>
        <v>1.1234235617685375</v>
      </c>
      <c r="G3400" s="27">
        <f t="shared" si="161"/>
        <v>246.01965219638427</v>
      </c>
      <c r="H3400" s="27" t="s">
        <v>23</v>
      </c>
    </row>
    <row r="3401" spans="1:8">
      <c r="A3401" s="27">
        <f t="shared" si="160"/>
        <v>3399</v>
      </c>
      <c r="B3401" s="27">
        <v>4</v>
      </c>
      <c r="C3401" s="22">
        <v>25000.86999967695</v>
      </c>
      <c r="D3401" s="23">
        <v>-1.1992446534779099E-3</v>
      </c>
      <c r="E3401" s="24">
        <v>1.1047426521592643</v>
      </c>
      <c r="F3401" s="27">
        <f t="shared" si="159"/>
        <v>1.1209486898144916</v>
      </c>
      <c r="G3401" s="27">
        <f t="shared" si="161"/>
        <v>6.5661199050024432</v>
      </c>
      <c r="H3401" s="27" t="s">
        <v>23</v>
      </c>
    </row>
    <row r="3402" spans="1:8">
      <c r="A3402" s="27">
        <f t="shared" si="160"/>
        <v>3400</v>
      </c>
      <c r="B3402" s="27">
        <v>4</v>
      </c>
      <c r="C3402" s="22">
        <v>14752.4099498987</v>
      </c>
      <c r="D3402" s="23">
        <v>0.152045353006488</v>
      </c>
      <c r="E3402" s="24">
        <v>1.3750599520383693</v>
      </c>
      <c r="F3402" s="27">
        <f t="shared" si="159"/>
        <v>1.4148394695328013</v>
      </c>
      <c r="G3402" s="27">
        <f t="shared" si="161"/>
        <v>23.344361207173183</v>
      </c>
      <c r="H3402" s="27" t="s">
        <v>22</v>
      </c>
    </row>
    <row r="3403" spans="1:8">
      <c r="A3403" s="27">
        <f t="shared" si="160"/>
        <v>3401</v>
      </c>
      <c r="B3403" s="27">
        <v>4</v>
      </c>
      <c r="C3403" s="22">
        <v>3870.7700002193501</v>
      </c>
      <c r="D3403" s="23">
        <v>0.24502850105640001</v>
      </c>
      <c r="E3403" s="24">
        <v>1.248723186925434</v>
      </c>
      <c r="F3403" s="27">
        <f t="shared" si="159"/>
        <v>1.6295358083848186</v>
      </c>
      <c r="G3403" s="27">
        <f t="shared" si="161"/>
        <v>561.33230189127426</v>
      </c>
      <c r="H3403" s="27" t="s">
        <v>22</v>
      </c>
    </row>
    <row r="3404" spans="1:8">
      <c r="A3404" s="27">
        <f t="shared" si="160"/>
        <v>3402</v>
      </c>
      <c r="B3404" s="27">
        <v>4</v>
      </c>
      <c r="C3404" s="22">
        <v>11778.77010452745</v>
      </c>
      <c r="D3404" s="23">
        <v>1.9922561692534899E-2</v>
      </c>
      <c r="E3404" s="24">
        <v>0.82099553286534777</v>
      </c>
      <c r="F3404" s="27">
        <f t="shared" si="159"/>
        <v>1.1575063150203142</v>
      </c>
      <c r="G3404" s="27">
        <f t="shared" si="161"/>
        <v>1333.8221138907606</v>
      </c>
      <c r="H3404" s="27" t="s">
        <v>23</v>
      </c>
    </row>
    <row r="3405" spans="1:8">
      <c r="A3405" s="27">
        <f t="shared" si="160"/>
        <v>3403</v>
      </c>
      <c r="B3405" s="27">
        <v>4</v>
      </c>
      <c r="C3405" s="22">
        <v>23549.504967629899</v>
      </c>
      <c r="D3405" s="23">
        <v>6.9274025025112002E-3</v>
      </c>
      <c r="E3405" s="24">
        <v>1.0445255942084695</v>
      </c>
      <c r="F3405" s="27">
        <f t="shared" si="159"/>
        <v>1.134875603719218</v>
      </c>
      <c r="G3405" s="27">
        <f t="shared" si="161"/>
        <v>192.23753433712059</v>
      </c>
      <c r="H3405" s="27" t="s">
        <v>22</v>
      </c>
    </row>
    <row r="3406" spans="1:8">
      <c r="A3406" s="27">
        <f t="shared" si="160"/>
        <v>3404</v>
      </c>
      <c r="B3406" s="27">
        <v>4</v>
      </c>
      <c r="C3406" s="22">
        <v>25157.014970749598</v>
      </c>
      <c r="D3406" s="23">
        <v>1.3699496910839999E-2</v>
      </c>
      <c r="E3406" s="24">
        <v>1.2236074984303524</v>
      </c>
      <c r="F3406" s="27">
        <f t="shared" si="159"/>
        <v>1.146613256552663</v>
      </c>
      <c r="G3406" s="27">
        <f t="shared" si="161"/>
        <v>149.13363459162744</v>
      </c>
      <c r="H3406" s="27" t="s">
        <v>22</v>
      </c>
    </row>
    <row r="3407" spans="1:8">
      <c r="A3407" s="27">
        <f t="shared" si="160"/>
        <v>3405</v>
      </c>
      <c r="B3407" s="27">
        <v>4</v>
      </c>
      <c r="C3407" s="22">
        <v>23830.949972040951</v>
      </c>
      <c r="D3407" s="23">
        <v>3.3150269514978098E-2</v>
      </c>
      <c r="E3407" s="24">
        <v>1.1791307629410654</v>
      </c>
      <c r="F3407" s="27">
        <f t="shared" si="159"/>
        <v>1.1810055261663317</v>
      </c>
      <c r="G3407" s="27">
        <f t="shared" si="161"/>
        <v>8.3759525205843968E-2</v>
      </c>
      <c r="H3407" s="27" t="s">
        <v>23</v>
      </c>
    </row>
    <row r="3408" spans="1:8">
      <c r="A3408" s="27">
        <f t="shared" si="160"/>
        <v>3406</v>
      </c>
      <c r="B3408" s="27">
        <v>4</v>
      </c>
      <c r="C3408" s="22">
        <v>22793.109968394048</v>
      </c>
      <c r="D3408" s="23">
        <v>1.41206493769325E-2</v>
      </c>
      <c r="E3408" s="24">
        <v>1.0141991857809551</v>
      </c>
      <c r="F3408" s="27">
        <f t="shared" si="159"/>
        <v>1.14734721081671</v>
      </c>
      <c r="G3408" s="27">
        <f t="shared" si="161"/>
        <v>404.0852926043251</v>
      </c>
      <c r="H3408" s="27" t="s">
        <v>22</v>
      </c>
    </row>
    <row r="3409" spans="1:8">
      <c r="A3409" s="27">
        <f t="shared" si="160"/>
        <v>3407</v>
      </c>
      <c r="B3409" s="27">
        <v>4</v>
      </c>
      <c r="C3409" s="22">
        <v>22315.2049704194</v>
      </c>
      <c r="D3409" s="23">
        <v>3.8059413540926797E-2</v>
      </c>
      <c r="E3409" s="24">
        <v>1.1119975660052059</v>
      </c>
      <c r="F3409" s="27">
        <f t="shared" si="159"/>
        <v>1.1898475593104665</v>
      </c>
      <c r="G3409" s="27">
        <f t="shared" si="161"/>
        <v>135.24401007511563</v>
      </c>
      <c r="H3409" s="27" t="s">
        <v>23</v>
      </c>
    </row>
    <row r="3410" spans="1:8">
      <c r="A3410" s="27">
        <f t="shared" si="160"/>
        <v>3408</v>
      </c>
      <c r="B3410" s="27">
        <v>4</v>
      </c>
      <c r="C3410" s="22">
        <v>22398.474970870651</v>
      </c>
      <c r="D3410" s="23">
        <v>3.6152324033941502E-2</v>
      </c>
      <c r="E3410" s="24">
        <v>1.2556062844098295</v>
      </c>
      <c r="F3410" s="27">
        <f t="shared" si="159"/>
        <v>1.1864047967722267</v>
      </c>
      <c r="G3410" s="27">
        <f t="shared" si="161"/>
        <v>107.26284483468326</v>
      </c>
      <c r="H3410" s="27" t="s">
        <v>22</v>
      </c>
    </row>
    <row r="3411" spans="1:8">
      <c r="A3411" s="27">
        <f t="shared" si="160"/>
        <v>3409</v>
      </c>
      <c r="B3411" s="27">
        <v>4</v>
      </c>
      <c r="C3411" s="22">
        <v>23498.699971139449</v>
      </c>
      <c r="D3411" s="23">
        <v>2.9636497995847801E-2</v>
      </c>
      <c r="E3411" s="24">
        <v>1.1951672862453531</v>
      </c>
      <c r="F3411" s="27">
        <f t="shared" si="159"/>
        <v>1.1747171229716213</v>
      </c>
      <c r="G3411" s="27">
        <f t="shared" si="161"/>
        <v>9.827371997172671</v>
      </c>
      <c r="H3411" s="27" t="s">
        <v>23</v>
      </c>
    </row>
    <row r="3412" spans="1:8">
      <c r="A3412" s="27">
        <f t="shared" si="160"/>
        <v>3410</v>
      </c>
      <c r="B3412" s="27">
        <v>4</v>
      </c>
      <c r="C3412" s="22">
        <v>58305.509921431498</v>
      </c>
      <c r="D3412" s="23">
        <v>7.7922963320281699E-4</v>
      </c>
      <c r="E3412" s="24">
        <v>1.1010816278888802</v>
      </c>
      <c r="F3412" s="27">
        <f t="shared" si="159"/>
        <v>1.1243234491391709</v>
      </c>
      <c r="G3412" s="27">
        <f t="shared" si="161"/>
        <v>31.495601830060053</v>
      </c>
      <c r="H3412" s="27" t="s">
        <v>23</v>
      </c>
    </row>
    <row r="3413" spans="1:8">
      <c r="A3413" s="27">
        <f t="shared" si="160"/>
        <v>3411</v>
      </c>
      <c r="B3413" s="27">
        <v>4</v>
      </c>
      <c r="C3413" s="22">
        <v>45845.379990659698</v>
      </c>
      <c r="D3413" s="23">
        <v>1.7481013619012501E-2</v>
      </c>
      <c r="E3413" s="24">
        <v>1.1781103286384977</v>
      </c>
      <c r="F3413" s="27">
        <f t="shared" si="159"/>
        <v>1.1532202665559366</v>
      </c>
      <c r="G3413" s="27">
        <f t="shared" si="161"/>
        <v>28.401909317254962</v>
      </c>
      <c r="H3413" s="27" t="s">
        <v>23</v>
      </c>
    </row>
    <row r="3414" spans="1:8">
      <c r="A3414" s="27">
        <f t="shared" si="160"/>
        <v>3412</v>
      </c>
      <c r="B3414" s="27">
        <v>4</v>
      </c>
      <c r="C3414" s="22">
        <v>25382.884965777401</v>
      </c>
      <c r="D3414" s="23">
        <v>4.3409066943745203E-2</v>
      </c>
      <c r="E3414" s="24">
        <v>1.1341249293217868</v>
      </c>
      <c r="F3414" s="27">
        <f t="shared" si="159"/>
        <v>1.1995584023114072</v>
      </c>
      <c r="G3414" s="27">
        <f t="shared" si="161"/>
        <v>108.67782174893583</v>
      </c>
      <c r="H3414" s="27" t="s">
        <v>22</v>
      </c>
    </row>
    <row r="3415" spans="1:8">
      <c r="A3415" s="27">
        <f t="shared" si="160"/>
        <v>3413</v>
      </c>
      <c r="B3415" s="27">
        <v>4</v>
      </c>
      <c r="C3415" s="22">
        <v>30017.424999892701</v>
      </c>
      <c r="D3415" s="23">
        <v>-2.07437415784638E-3</v>
      </c>
      <c r="E3415" s="24">
        <v>1.0059527746544084</v>
      </c>
      <c r="F3415" s="27">
        <f t="shared" si="159"/>
        <v>1.1194591809672205</v>
      </c>
      <c r="G3415" s="27">
        <f t="shared" si="161"/>
        <v>386.73562676706911</v>
      </c>
      <c r="H3415" s="27" t="s">
        <v>23</v>
      </c>
    </row>
    <row r="3416" spans="1:8">
      <c r="A3416" s="27">
        <f t="shared" si="160"/>
        <v>3414</v>
      </c>
      <c r="B3416" s="27">
        <v>4</v>
      </c>
      <c r="C3416" s="22">
        <v>58049.029999189101</v>
      </c>
      <c r="D3416" s="23">
        <v>1.62167421191754E-3</v>
      </c>
      <c r="E3416" s="24">
        <v>1.11603035088924</v>
      </c>
      <c r="F3416" s="27">
        <f t="shared" si="159"/>
        <v>1.1257635215189632</v>
      </c>
      <c r="G3416" s="27">
        <f t="shared" si="161"/>
        <v>5.4992522473001539</v>
      </c>
      <c r="H3416" s="27" t="s">
        <v>22</v>
      </c>
    </row>
    <row r="3417" spans="1:8">
      <c r="A3417" s="27">
        <f t="shared" si="160"/>
        <v>3415</v>
      </c>
      <c r="B3417" s="27">
        <v>4</v>
      </c>
      <c r="C3417" s="22">
        <v>68484.049999415904</v>
      </c>
      <c r="D3417" s="23">
        <v>-6.5093876061946704E-4</v>
      </c>
      <c r="E3417" s="24">
        <v>1.1820823103854032</v>
      </c>
      <c r="F3417" s="27">
        <f t="shared" si="159"/>
        <v>1.1218829402219355</v>
      </c>
      <c r="G3417" s="27">
        <f t="shared" si="161"/>
        <v>248.18374328276005</v>
      </c>
      <c r="H3417" s="27" t="s">
        <v>23</v>
      </c>
    </row>
    <row r="3418" spans="1:8">
      <c r="A3418" s="27">
        <f t="shared" si="160"/>
        <v>3416</v>
      </c>
      <c r="B3418" s="27">
        <v>4</v>
      </c>
      <c r="C3418" s="22">
        <v>25912.614999234698</v>
      </c>
      <c r="D3418" s="23">
        <v>1.61826616999227E-3</v>
      </c>
      <c r="E3418" s="24">
        <v>1.0218513189448442</v>
      </c>
      <c r="F3418" s="27">
        <f t="shared" si="159"/>
        <v>1.1257576921075441</v>
      </c>
      <c r="G3418" s="27">
        <f t="shared" si="161"/>
        <v>279.76643881408904</v>
      </c>
      <c r="H3418" s="27" t="s">
        <v>23</v>
      </c>
    </row>
    <row r="3419" spans="1:8">
      <c r="A3419" s="27">
        <f t="shared" si="160"/>
        <v>3417</v>
      </c>
      <c r="B3419" s="27">
        <v>4</v>
      </c>
      <c r="C3419" s="22">
        <v>23771.234997719552</v>
      </c>
      <c r="D3419" s="23">
        <v>7.0867642015520695E-4</v>
      </c>
      <c r="E3419" s="24">
        <v>1.1690155505131461</v>
      </c>
      <c r="F3419" s="27">
        <f t="shared" si="159"/>
        <v>1.1242029293069358</v>
      </c>
      <c r="G3419" s="27">
        <f t="shared" si="161"/>
        <v>47.736705217084982</v>
      </c>
      <c r="H3419" s="27" t="s">
        <v>22</v>
      </c>
    </row>
    <row r="3420" spans="1:8">
      <c r="A3420" s="27">
        <f t="shared" si="160"/>
        <v>3418</v>
      </c>
      <c r="B3420" s="27">
        <v>4</v>
      </c>
      <c r="C3420" s="22">
        <v>15723.149998784051</v>
      </c>
      <c r="D3420" s="23">
        <v>-3.2340827037107797E-4</v>
      </c>
      <c r="E3420" s="24">
        <v>1.2452554280446324</v>
      </c>
      <c r="F3420" s="27">
        <f t="shared" si="159"/>
        <v>1.1224413860855897</v>
      </c>
      <c r="G3420" s="27">
        <f t="shared" si="161"/>
        <v>237.15681388613277</v>
      </c>
      <c r="H3420" s="27" t="s">
        <v>22</v>
      </c>
    </row>
    <row r="3421" spans="1:8">
      <c r="A3421" s="27">
        <f t="shared" si="160"/>
        <v>3419</v>
      </c>
      <c r="B3421" s="27">
        <v>4</v>
      </c>
      <c r="C3421" s="22">
        <v>30026.280195891901</v>
      </c>
      <c r="D3421" s="23">
        <v>1.0109429745135299E-3</v>
      </c>
      <c r="E3421" s="24">
        <v>1.2568187093779015</v>
      </c>
      <c r="F3421" s="27">
        <f t="shared" si="159"/>
        <v>1.1247193555113757</v>
      </c>
      <c r="G3421" s="27">
        <f t="shared" si="161"/>
        <v>523.96577446556148</v>
      </c>
      <c r="H3421" s="27" t="s">
        <v>23</v>
      </c>
    </row>
    <row r="3422" spans="1:8">
      <c r="A3422" s="27">
        <f t="shared" si="160"/>
        <v>3420</v>
      </c>
      <c r="B3422" s="27">
        <v>4</v>
      </c>
      <c r="C3422" s="22">
        <v>32146.990183502399</v>
      </c>
      <c r="D3422" s="23">
        <v>-2.3609539504786102E-3</v>
      </c>
      <c r="E3422" s="24">
        <v>1.0232996632996634</v>
      </c>
      <c r="F3422" s="27">
        <f t="shared" si="159"/>
        <v>1.118971839901816</v>
      </c>
      <c r="G3422" s="27">
        <f t="shared" si="161"/>
        <v>294.24671748360726</v>
      </c>
      <c r="H3422" s="27" t="s">
        <v>23</v>
      </c>
    </row>
    <row r="3423" spans="1:8">
      <c r="A3423" s="27">
        <f t="shared" si="160"/>
        <v>3421</v>
      </c>
      <c r="B3423" s="27">
        <v>4</v>
      </c>
      <c r="C3423" s="22">
        <v>10040.6399706304</v>
      </c>
      <c r="D3423" s="23">
        <v>3.0525790954079899E-2</v>
      </c>
      <c r="E3423" s="24">
        <v>1.1689967736979567</v>
      </c>
      <c r="F3423" s="27">
        <f t="shared" si="159"/>
        <v>1.176305469745804</v>
      </c>
      <c r="G3423" s="27">
        <f t="shared" si="161"/>
        <v>0.53634124605040145</v>
      </c>
      <c r="H3423" s="27" t="s">
        <v>23</v>
      </c>
    </row>
    <row r="3424" spans="1:8">
      <c r="A3424" s="27">
        <f t="shared" si="160"/>
        <v>3422</v>
      </c>
      <c r="B3424" s="27">
        <v>4</v>
      </c>
      <c r="C3424" s="22">
        <v>18082.915000394001</v>
      </c>
      <c r="D3424" s="23">
        <v>2.7893031917518699E-3</v>
      </c>
      <c r="E3424" s="24">
        <v>0.98091907816845181</v>
      </c>
      <c r="F3424" s="27">
        <f t="shared" si="159"/>
        <v>1.1277625135679925</v>
      </c>
      <c r="G3424" s="27">
        <f t="shared" si="161"/>
        <v>389.9217970580201</v>
      </c>
      <c r="H3424" s="27" t="s">
        <v>23</v>
      </c>
    </row>
    <row r="3425" spans="1:8">
      <c r="A3425" s="27">
        <f t="shared" si="160"/>
        <v>3423</v>
      </c>
      <c r="B3425" s="27">
        <v>4</v>
      </c>
      <c r="C3425" s="22">
        <v>34771.989998221397</v>
      </c>
      <c r="D3425" s="23">
        <v>3.7854228026012299E-4</v>
      </c>
      <c r="E3425" s="24">
        <v>1.57154294864463</v>
      </c>
      <c r="F3425" s="27">
        <f t="shared" si="159"/>
        <v>1.1236391619012098</v>
      </c>
      <c r="G3425" s="27">
        <f t="shared" si="161"/>
        <v>6975.8802108366563</v>
      </c>
      <c r="H3425" s="27" t="s">
        <v>23</v>
      </c>
    </row>
    <row r="3426" spans="1:8">
      <c r="A3426" s="27">
        <f t="shared" si="160"/>
        <v>3424</v>
      </c>
      <c r="B3426" s="27">
        <v>4</v>
      </c>
      <c r="C3426" s="22">
        <v>31597.590000897599</v>
      </c>
      <c r="D3426" s="23">
        <v>2.3393239261215601E-2</v>
      </c>
      <c r="E3426" s="24">
        <v>1.0195032663237289</v>
      </c>
      <c r="F3426" s="27">
        <f t="shared" si="159"/>
        <v>1.1636263931913178</v>
      </c>
      <c r="G3426" s="27">
        <f t="shared" si="161"/>
        <v>656.3285728218915</v>
      </c>
      <c r="H3426" s="27" t="s">
        <v>23</v>
      </c>
    </row>
    <row r="3427" spans="1:8">
      <c r="A3427" s="27">
        <f t="shared" si="160"/>
        <v>3425</v>
      </c>
      <c r="B3427" s="27">
        <v>4</v>
      </c>
      <c r="C3427" s="22">
        <v>12907.2199988216</v>
      </c>
      <c r="D3427" s="23">
        <v>-8.0145002543979805E-4</v>
      </c>
      <c r="E3427" s="24">
        <v>1.0086266656396827</v>
      </c>
      <c r="F3427" s="27">
        <f t="shared" si="159"/>
        <v>1.1216264087680632</v>
      </c>
      <c r="G3427" s="27">
        <f t="shared" si="161"/>
        <v>164.81154286314256</v>
      </c>
      <c r="H3427" s="27" t="s">
        <v>23</v>
      </c>
    </row>
    <row r="3428" spans="1:8">
      <c r="A3428" s="27">
        <f t="shared" si="160"/>
        <v>3426</v>
      </c>
      <c r="B3428" s="27">
        <v>4</v>
      </c>
      <c r="C3428" s="22">
        <v>15463.319999054051</v>
      </c>
      <c r="D3428" s="23">
        <v>1.0890216606935E-2</v>
      </c>
      <c r="E3428" s="24">
        <v>1.027794775999227</v>
      </c>
      <c r="F3428" s="27">
        <f t="shared" si="159"/>
        <v>1.1417294414395491</v>
      </c>
      <c r="G3428" s="27">
        <f t="shared" si="161"/>
        <v>200.73102677615526</v>
      </c>
      <c r="H3428" s="27" t="s">
        <v>22</v>
      </c>
    </row>
    <row r="3429" spans="1:8">
      <c r="A3429" s="27">
        <f t="shared" si="160"/>
        <v>3427</v>
      </c>
      <c r="B3429" s="27">
        <v>4</v>
      </c>
      <c r="C3429" s="22">
        <v>187389.490010679</v>
      </c>
      <c r="D3429" s="23">
        <v>1.4363877915102199E-3</v>
      </c>
      <c r="E3429" s="24">
        <v>0.94055035995424885</v>
      </c>
      <c r="F3429" s="27">
        <f t="shared" si="159"/>
        <v>1.125446635292275</v>
      </c>
      <c r="G3429" s="27">
        <f t="shared" si="161"/>
        <v>6406.2156544443023</v>
      </c>
      <c r="H3429" s="27" t="s">
        <v>23</v>
      </c>
    </row>
    <row r="3430" spans="1:8">
      <c r="A3430" s="27">
        <f t="shared" si="160"/>
        <v>3428</v>
      </c>
      <c r="B3430" s="27">
        <v>4</v>
      </c>
      <c r="C3430" s="22">
        <v>148337.64000392001</v>
      </c>
      <c r="D3430" s="23">
        <v>1.4160821830926099E-2</v>
      </c>
      <c r="E3430" s="24">
        <v>0.96066573540935574</v>
      </c>
      <c r="F3430" s="27">
        <f t="shared" si="159"/>
        <v>1.1474172450230993</v>
      </c>
      <c r="G3430" s="27">
        <f t="shared" si="161"/>
        <v>5173.4422742009674</v>
      </c>
      <c r="H3430" s="27" t="s">
        <v>22</v>
      </c>
    </row>
    <row r="3431" spans="1:8">
      <c r="A3431" s="27">
        <f t="shared" si="160"/>
        <v>3429</v>
      </c>
      <c r="B3431" s="27">
        <v>4</v>
      </c>
      <c r="C3431" s="22">
        <v>170899.87001085299</v>
      </c>
      <c r="D3431" s="23">
        <v>1.71345724553452E-2</v>
      </c>
      <c r="E3431" s="24">
        <v>0.83550982335451529</v>
      </c>
      <c r="F3431" s="27">
        <f t="shared" si="159"/>
        <v>1.1526133888442267</v>
      </c>
      <c r="G3431" s="27">
        <f t="shared" si="161"/>
        <v>17184.780244974623</v>
      </c>
      <c r="H3431" s="27" t="s">
        <v>22</v>
      </c>
    </row>
    <row r="3432" spans="1:8">
      <c r="A3432" s="27">
        <f t="shared" si="160"/>
        <v>3430</v>
      </c>
      <c r="B3432" s="27">
        <v>4</v>
      </c>
      <c r="C3432" s="22">
        <v>120176.399999738</v>
      </c>
      <c r="D3432" s="23">
        <v>6.6567205687081202E-3</v>
      </c>
      <c r="E3432" s="24">
        <v>1.060287121626742</v>
      </c>
      <c r="F3432" s="27">
        <f t="shared" si="159"/>
        <v>1.1344089529807908</v>
      </c>
      <c r="G3432" s="27">
        <f t="shared" si="161"/>
        <v>660.25465568573736</v>
      </c>
      <c r="H3432" s="27" t="s">
        <v>23</v>
      </c>
    </row>
    <row r="3433" spans="1:8">
      <c r="A3433" s="27">
        <f t="shared" si="160"/>
        <v>3431</v>
      </c>
      <c r="B3433" s="27">
        <v>4</v>
      </c>
      <c r="C3433" s="22">
        <v>136061.16000986099</v>
      </c>
      <c r="D3433" s="23">
        <v>1.53887774840635E-2</v>
      </c>
      <c r="E3433" s="24">
        <v>1.0402995588180772</v>
      </c>
      <c r="F3433" s="27">
        <f t="shared" si="159"/>
        <v>1.1495600517194333</v>
      </c>
      <c r="G3433" s="27">
        <f t="shared" si="161"/>
        <v>1624.2784413788509</v>
      </c>
      <c r="H3433" s="27" t="s">
        <v>22</v>
      </c>
    </row>
    <row r="3434" spans="1:8">
      <c r="A3434" s="27">
        <f t="shared" si="160"/>
        <v>3432</v>
      </c>
      <c r="B3434" s="27">
        <v>4</v>
      </c>
      <c r="C3434" s="22">
        <v>130099.960000992</v>
      </c>
      <c r="D3434" s="23">
        <v>1.1730917678959001E-2</v>
      </c>
      <c r="E3434" s="24">
        <v>1.1210012132047762</v>
      </c>
      <c r="F3434" s="27">
        <f t="shared" si="159"/>
        <v>1.1431887795981859</v>
      </c>
      <c r="G3434" s="27">
        <f t="shared" si="161"/>
        <v>64.046662439265617</v>
      </c>
      <c r="H3434" s="27" t="s">
        <v>23</v>
      </c>
    </row>
    <row r="3435" spans="1:8">
      <c r="A3435" s="27">
        <f t="shared" si="160"/>
        <v>3433</v>
      </c>
      <c r="B3435" s="27">
        <v>4</v>
      </c>
      <c r="C3435" s="22">
        <v>166093.690012515</v>
      </c>
      <c r="D3435" s="23">
        <v>1.2673650092266101E-2</v>
      </c>
      <c r="E3435" s="24">
        <v>1.0265883805107505</v>
      </c>
      <c r="F3435" s="27">
        <f t="shared" si="159"/>
        <v>1.1448274484587668</v>
      </c>
      <c r="G3435" s="27">
        <f t="shared" si="161"/>
        <v>2322.0690444926158</v>
      </c>
      <c r="H3435" s="27" t="s">
        <v>23</v>
      </c>
    </row>
    <row r="3436" spans="1:8">
      <c r="A3436" s="27">
        <f t="shared" si="160"/>
        <v>3434</v>
      </c>
      <c r="B3436" s="27">
        <v>4</v>
      </c>
      <c r="C3436" s="22">
        <v>43731.309853792198</v>
      </c>
      <c r="D3436" s="23">
        <v>2.1694436793428199E-3</v>
      </c>
      <c r="E3436" s="24">
        <v>0.99821737534734967</v>
      </c>
      <c r="F3436" s="27">
        <f t="shared" si="159"/>
        <v>1.1267008665140532</v>
      </c>
      <c r="G3436" s="27">
        <f t="shared" si="161"/>
        <v>721.916791155498</v>
      </c>
      <c r="H3436" s="27" t="s">
        <v>23</v>
      </c>
    </row>
    <row r="3437" spans="1:8">
      <c r="A3437" s="27">
        <f t="shared" si="160"/>
        <v>3435</v>
      </c>
      <c r="B3437" s="27">
        <v>4</v>
      </c>
      <c r="C3437" s="22">
        <v>21348.015000864849</v>
      </c>
      <c r="D3437" s="23">
        <v>-2.4520874397631698E-3</v>
      </c>
      <c r="E3437" s="24">
        <v>0.93056041827136293</v>
      </c>
      <c r="F3437" s="27">
        <f t="shared" si="159"/>
        <v>1.118816908011687</v>
      </c>
      <c r="G3437" s="27">
        <f t="shared" si="161"/>
        <v>756.58445221797638</v>
      </c>
      <c r="H3437" s="27" t="s">
        <v>22</v>
      </c>
    </row>
    <row r="3438" spans="1:8">
      <c r="A3438" s="27">
        <f t="shared" si="160"/>
        <v>3436</v>
      </c>
      <c r="B3438" s="27">
        <v>4</v>
      </c>
      <c r="C3438" s="22">
        <v>32752.0595979393</v>
      </c>
      <c r="D3438" s="23">
        <v>3.3379715440662497E-2</v>
      </c>
      <c r="E3438" s="24">
        <v>1.1322521194249908</v>
      </c>
      <c r="F3438" s="27">
        <f t="shared" si="159"/>
        <v>1.181417321779183</v>
      </c>
      <c r="G3438" s="27">
        <f t="shared" si="161"/>
        <v>79.168839258218199</v>
      </c>
      <c r="H3438" s="27" t="s">
        <v>23</v>
      </c>
    </row>
    <row r="3439" spans="1:8">
      <c r="A3439" s="27">
        <f t="shared" si="160"/>
        <v>3437</v>
      </c>
      <c r="B3439" s="27">
        <v>4</v>
      </c>
      <c r="C3439" s="22">
        <v>191.44000387191801</v>
      </c>
      <c r="D3439" s="23">
        <v>0.25665681540111002</v>
      </c>
      <c r="E3439" s="24">
        <v>1.4938271604938271</v>
      </c>
      <c r="F3439" s="27">
        <f t="shared" si="159"/>
        <v>1.6585824974952743</v>
      </c>
      <c r="G3439" s="27">
        <f t="shared" si="161"/>
        <v>5.1965089308295296</v>
      </c>
      <c r="H3439" s="27" t="s">
        <v>22</v>
      </c>
    </row>
    <row r="3440" spans="1:8">
      <c r="A3440" s="27">
        <f t="shared" si="160"/>
        <v>3438</v>
      </c>
      <c r="B3440" s="27">
        <v>4</v>
      </c>
      <c r="C3440" s="22">
        <v>96.020001292228699</v>
      </c>
      <c r="D3440" s="23">
        <v>0.42674544392450797</v>
      </c>
      <c r="E3440" s="24">
        <v>1.3516483516483517</v>
      </c>
      <c r="F3440" s="27">
        <f t="shared" si="159"/>
        <v>2.147698792878638</v>
      </c>
      <c r="G3440" s="27">
        <f t="shared" si="161"/>
        <v>60.847520023341815</v>
      </c>
      <c r="H3440" s="27" t="s">
        <v>23</v>
      </c>
    </row>
    <row r="3441" spans="1:8">
      <c r="A3441" s="27">
        <f t="shared" si="160"/>
        <v>3439</v>
      </c>
      <c r="B3441" s="27">
        <v>4</v>
      </c>
      <c r="C3441" s="22">
        <v>34885.070002436601</v>
      </c>
      <c r="D3441" s="23">
        <v>4.4509306457975002E-3</v>
      </c>
      <c r="E3441" s="24">
        <v>1.1227136681077485</v>
      </c>
      <c r="F3441" s="27">
        <f t="shared" si="159"/>
        <v>1.130613357146556</v>
      </c>
      <c r="G3441" s="27">
        <f t="shared" si="161"/>
        <v>2.1770058253584139</v>
      </c>
      <c r="H3441" s="27" t="s">
        <v>23</v>
      </c>
    </row>
    <row r="3442" spans="1:8">
      <c r="A3442" s="27">
        <f t="shared" si="160"/>
        <v>3440</v>
      </c>
      <c r="B3442" s="27">
        <v>4</v>
      </c>
      <c r="C3442" s="22">
        <v>159056.989953279</v>
      </c>
      <c r="D3442" s="23">
        <v>1.0137305779233399E-2</v>
      </c>
      <c r="E3442" s="24">
        <v>0.94572426327157855</v>
      </c>
      <c r="F3442" s="27">
        <f t="shared" si="159"/>
        <v>1.1404240760718727</v>
      </c>
      <c r="G3442" s="27">
        <f t="shared" si="161"/>
        <v>6029.5350957343462</v>
      </c>
      <c r="H3442" s="27" t="s">
        <v>22</v>
      </c>
    </row>
    <row r="3443" spans="1:8">
      <c r="A3443" s="27">
        <f t="shared" si="160"/>
        <v>3441</v>
      </c>
      <c r="B3443" s="27">
        <v>4</v>
      </c>
      <c r="C3443" s="22">
        <v>123494.899890423</v>
      </c>
      <c r="D3443" s="23">
        <v>9.8602635741653101E-3</v>
      </c>
      <c r="E3443" s="24">
        <v>1.1116000488937783</v>
      </c>
      <c r="F3443" s="27">
        <f t="shared" si="159"/>
        <v>1.1399441275693163</v>
      </c>
      <c r="G3443" s="27">
        <f t="shared" si="161"/>
        <v>99.214171940996295</v>
      </c>
      <c r="H3443" s="27" t="s">
        <v>23</v>
      </c>
    </row>
    <row r="3444" spans="1:8">
      <c r="A3444" s="27">
        <f t="shared" si="160"/>
        <v>3442</v>
      </c>
      <c r="B3444" s="27">
        <v>4</v>
      </c>
      <c r="C3444" s="22">
        <v>52966.659947827502</v>
      </c>
      <c r="D3444" s="23">
        <v>4.2178322795103501E-2</v>
      </c>
      <c r="E3444" s="24">
        <v>1.2176170977728953</v>
      </c>
      <c r="F3444" s="27">
        <f t="shared" si="159"/>
        <v>1.1973173246541304</v>
      </c>
      <c r="G3444" s="27">
        <f t="shared" si="161"/>
        <v>21.826543004692734</v>
      </c>
      <c r="H3444" s="27" t="s">
        <v>22</v>
      </c>
    </row>
    <row r="3445" spans="1:8">
      <c r="A3445" s="27">
        <f t="shared" si="160"/>
        <v>3443</v>
      </c>
      <c r="B3445" s="27">
        <v>4</v>
      </c>
      <c r="C3445" s="22">
        <v>53350.304949044999</v>
      </c>
      <c r="D3445" s="23">
        <v>7.5564922541372899E-3</v>
      </c>
      <c r="E3445" s="24">
        <v>1.0141211761043665</v>
      </c>
      <c r="F3445" s="27">
        <f t="shared" si="159"/>
        <v>1.1359608846608575</v>
      </c>
      <c r="G3445" s="27">
        <f t="shared" si="161"/>
        <v>791.98071984584658</v>
      </c>
      <c r="H3445" s="27" t="s">
        <v>23</v>
      </c>
    </row>
    <row r="3446" spans="1:8">
      <c r="A3446" s="27">
        <f t="shared" si="160"/>
        <v>3444</v>
      </c>
      <c r="B3446" s="27">
        <v>4</v>
      </c>
      <c r="C3446" s="22">
        <v>60782.175011038998</v>
      </c>
      <c r="D3446" s="23">
        <v>1.4237470784687701E-2</v>
      </c>
      <c r="E3446" s="24">
        <v>1.0913843915311294</v>
      </c>
      <c r="F3446" s="27">
        <f t="shared" si="159"/>
        <v>1.1475508819944273</v>
      </c>
      <c r="G3446" s="27">
        <f t="shared" si="161"/>
        <v>191.74798673776613</v>
      </c>
      <c r="H3446" s="27" t="s">
        <v>23</v>
      </c>
    </row>
    <row r="3447" spans="1:8">
      <c r="A3447" s="27">
        <f t="shared" si="160"/>
        <v>3445</v>
      </c>
      <c r="B3447" s="27">
        <v>4</v>
      </c>
      <c r="C3447" s="22">
        <v>52106.494956657501</v>
      </c>
      <c r="D3447" s="23">
        <v>3.3799411208708302E-2</v>
      </c>
      <c r="E3447" s="24">
        <v>1.1049913444893249</v>
      </c>
      <c r="F3447" s="27">
        <f t="shared" si="159"/>
        <v>1.1821709378216405</v>
      </c>
      <c r="G3447" s="27">
        <f t="shared" si="161"/>
        <v>310.38221800460735</v>
      </c>
      <c r="H3447" s="27" t="s">
        <v>22</v>
      </c>
    </row>
    <row r="3448" spans="1:8">
      <c r="A3448" s="27">
        <f t="shared" si="160"/>
        <v>3446</v>
      </c>
      <c r="B3448" s="27">
        <v>4</v>
      </c>
      <c r="C3448" s="22">
        <v>53631.599960387</v>
      </c>
      <c r="D3448" s="23">
        <v>3.6829590941340598E-2</v>
      </c>
      <c r="E3448" s="24">
        <v>1.0772003435506807</v>
      </c>
      <c r="F3448" s="27">
        <f t="shared" si="159"/>
        <v>1.1876262868785235</v>
      </c>
      <c r="G3448" s="27">
        <f t="shared" si="161"/>
        <v>653.97777465572938</v>
      </c>
      <c r="H3448" s="27" t="s">
        <v>23</v>
      </c>
    </row>
    <row r="3449" spans="1:8">
      <c r="A3449" s="27">
        <f t="shared" si="160"/>
        <v>3447</v>
      </c>
      <c r="B3449" s="27">
        <v>4</v>
      </c>
      <c r="C3449" s="22">
        <v>51455.969963051502</v>
      </c>
      <c r="D3449" s="23">
        <v>3.54323770426965E-2</v>
      </c>
      <c r="E3449" s="24">
        <v>1.2660711670815639</v>
      </c>
      <c r="F3449" s="27">
        <f t="shared" si="159"/>
        <v>1.1851077082026342</v>
      </c>
      <c r="G3449" s="27">
        <f t="shared" si="161"/>
        <v>337.29808570417595</v>
      </c>
      <c r="H3449" s="27" t="s">
        <v>23</v>
      </c>
    </row>
    <row r="3450" spans="1:8">
      <c r="A3450" s="27">
        <f t="shared" si="160"/>
        <v>3448</v>
      </c>
      <c r="B3450" s="27">
        <v>4</v>
      </c>
      <c r="C3450" s="22">
        <v>58479.214966774001</v>
      </c>
      <c r="D3450" s="23">
        <v>2.9151965679401301E-2</v>
      </c>
      <c r="E3450" s="24">
        <v>1.0701139351446101</v>
      </c>
      <c r="F3450" s="27">
        <f t="shared" si="159"/>
        <v>1.1738526131648943</v>
      </c>
      <c r="G3450" s="27">
        <f t="shared" si="161"/>
        <v>629.33654649880725</v>
      </c>
      <c r="H3450" s="27" t="s">
        <v>23</v>
      </c>
    </row>
    <row r="3451" spans="1:8">
      <c r="A3451" s="27">
        <f t="shared" si="160"/>
        <v>3449</v>
      </c>
      <c r="B3451" s="27">
        <v>4</v>
      </c>
      <c r="C3451" s="22">
        <v>56584.549913406401</v>
      </c>
      <c r="D3451" s="23">
        <v>3.3672691084241302E-4</v>
      </c>
      <c r="E3451" s="24">
        <v>1.0528455284552845</v>
      </c>
      <c r="F3451" s="27">
        <f t="shared" si="159"/>
        <v>1.1235677743080623</v>
      </c>
      <c r="G3451" s="27">
        <f t="shared" si="161"/>
        <v>283.01532519866589</v>
      </c>
      <c r="H3451" s="27" t="s">
        <v>22</v>
      </c>
    </row>
    <row r="3452" spans="1:8">
      <c r="A3452" s="27">
        <f t="shared" si="160"/>
        <v>3450</v>
      </c>
      <c r="B3452" s="27">
        <v>4</v>
      </c>
      <c r="C3452" s="22">
        <v>44047.190003037504</v>
      </c>
      <c r="D3452" s="23">
        <v>1.85840236100933E-2</v>
      </c>
      <c r="E3452" s="24">
        <v>1.0896043970957454</v>
      </c>
      <c r="F3452" s="27">
        <f t="shared" si="159"/>
        <v>1.1551545914253414</v>
      </c>
      <c r="G3452" s="27">
        <f t="shared" si="161"/>
        <v>189.26319829777262</v>
      </c>
      <c r="H3452" s="27" t="s">
        <v>22</v>
      </c>
    </row>
    <row r="3453" spans="1:8">
      <c r="A3453" s="27">
        <f t="shared" si="160"/>
        <v>3451</v>
      </c>
      <c r="B3453" s="27">
        <v>4</v>
      </c>
      <c r="C3453" s="22">
        <v>22943.254965186101</v>
      </c>
      <c r="D3453" s="23">
        <v>4.3228539434669401E-2</v>
      </c>
      <c r="E3453" s="24">
        <v>1.1659420289855071</v>
      </c>
      <c r="F3453" s="27">
        <f t="shared" si="159"/>
        <v>1.1992294151447733</v>
      </c>
      <c r="G3453" s="27">
        <f t="shared" si="161"/>
        <v>25.422275438057589</v>
      </c>
      <c r="H3453" s="27" t="s">
        <v>22</v>
      </c>
    </row>
    <row r="3454" spans="1:8">
      <c r="A3454" s="27">
        <f t="shared" si="160"/>
        <v>3452</v>
      </c>
      <c r="B3454" s="27">
        <v>4</v>
      </c>
      <c r="C3454" s="22">
        <v>21935.854968011401</v>
      </c>
      <c r="D3454" s="23">
        <v>7.7056767501367997E-3</v>
      </c>
      <c r="E3454" s="24">
        <v>1.0377760957820132</v>
      </c>
      <c r="F3454" s="27">
        <f t="shared" si="159"/>
        <v>1.1362184041023773</v>
      </c>
      <c r="G3454" s="27">
        <f t="shared" si="161"/>
        <v>212.57791515863158</v>
      </c>
      <c r="H3454" s="27" t="s">
        <v>23</v>
      </c>
    </row>
    <row r="3455" spans="1:8">
      <c r="A3455" s="27">
        <f t="shared" si="160"/>
        <v>3453</v>
      </c>
      <c r="B3455" s="27">
        <v>4</v>
      </c>
      <c r="C3455" s="22">
        <v>23754.079966455702</v>
      </c>
      <c r="D3455" s="23">
        <v>1.31824528478349E-2</v>
      </c>
      <c r="E3455" s="24">
        <v>1.1657794676806084</v>
      </c>
      <c r="F3455" s="27">
        <f t="shared" si="159"/>
        <v>1.1457128313015321</v>
      </c>
      <c r="G3455" s="27">
        <f t="shared" si="161"/>
        <v>9.5650528994557149</v>
      </c>
      <c r="H3455" s="27" t="s">
        <v>23</v>
      </c>
    </row>
    <row r="3456" spans="1:8">
      <c r="A3456" s="27">
        <f t="shared" si="160"/>
        <v>3454</v>
      </c>
      <c r="B3456" s="27">
        <v>4</v>
      </c>
      <c r="C3456" s="22">
        <v>23059.834972977649</v>
      </c>
      <c r="D3456" s="23">
        <v>3.2677969494060398E-2</v>
      </c>
      <c r="E3456" s="24">
        <v>1.1630869212022745</v>
      </c>
      <c r="F3456" s="27">
        <f t="shared" si="159"/>
        <v>1.1801583225385561</v>
      </c>
      <c r="G3456" s="27">
        <f t="shared" si="161"/>
        <v>6.7203909727783095</v>
      </c>
      <c r="H3456" s="27" t="s">
        <v>23</v>
      </c>
    </row>
    <row r="3457" spans="1:8">
      <c r="A3457" s="27">
        <f t="shared" si="160"/>
        <v>3455</v>
      </c>
      <c r="B3457" s="27">
        <v>4</v>
      </c>
      <c r="C3457" s="22">
        <v>22241.114970236998</v>
      </c>
      <c r="D3457" s="23">
        <v>1.32340024485566E-2</v>
      </c>
      <c r="E3457" s="24">
        <v>0.95350178056638968</v>
      </c>
      <c r="F3457" s="27">
        <f t="shared" si="159"/>
        <v>1.1458025724910772</v>
      </c>
      <c r="G3457" s="27">
        <f t="shared" si="161"/>
        <v>822.46741449225738</v>
      </c>
      <c r="H3457" s="27" t="s">
        <v>22</v>
      </c>
    </row>
    <row r="3458" spans="1:8">
      <c r="A3458" s="27">
        <f t="shared" si="160"/>
        <v>3456</v>
      </c>
      <c r="B3458" s="27">
        <v>4</v>
      </c>
      <c r="C3458" s="22">
        <v>21993.024969399001</v>
      </c>
      <c r="D3458" s="23">
        <v>3.8623785441444999E-2</v>
      </c>
      <c r="E3458" s="24">
        <v>1.0849354572919527</v>
      </c>
      <c r="F3458" s="27">
        <f t="shared" si="159"/>
        <v>1.190868302890032</v>
      </c>
      <c r="G3458" s="27">
        <f t="shared" si="161"/>
        <v>246.80061890950452</v>
      </c>
      <c r="H3458" s="27" t="s">
        <v>23</v>
      </c>
    </row>
    <row r="3459" spans="1:8">
      <c r="A3459" s="27">
        <f t="shared" si="160"/>
        <v>3457</v>
      </c>
      <c r="B3459" s="27">
        <v>4</v>
      </c>
      <c r="C3459" s="22">
        <v>20734.9249681281</v>
      </c>
      <c r="D3459" s="23">
        <v>3.6850488647602798E-2</v>
      </c>
      <c r="E3459" s="24">
        <v>1.2435785807575097</v>
      </c>
      <c r="F3459" s="27">
        <f t="shared" ref="F3459:F3522" si="162">$K$2*EXP($K$3*D3459)</f>
        <v>1.1876639970969629</v>
      </c>
      <c r="G3459" s="27">
        <f t="shared" si="161"/>
        <v>64.82651262541043</v>
      </c>
      <c r="H3459" s="27" t="s">
        <v>23</v>
      </c>
    </row>
    <row r="3460" spans="1:8">
      <c r="A3460" s="27">
        <f t="shared" ref="A3460:A3523" si="163">A3459+1</f>
        <v>3458</v>
      </c>
      <c r="B3460" s="27">
        <v>4</v>
      </c>
      <c r="C3460" s="22">
        <v>21855.729971647252</v>
      </c>
      <c r="D3460" s="23">
        <v>2.93386224309473E-2</v>
      </c>
      <c r="E3460" s="24">
        <v>1.1425616986074727</v>
      </c>
      <c r="F3460" s="27">
        <f t="shared" si="162"/>
        <v>1.1741855735702085</v>
      </c>
      <c r="G3460" s="27">
        <f t="shared" ref="G3460:G3523" si="164">C3460*(E3460-F3460)^2</f>
        <v>21.857248238038583</v>
      </c>
      <c r="H3460" s="27" t="s">
        <v>22</v>
      </c>
    </row>
    <row r="3461" spans="1:8">
      <c r="A3461" s="27">
        <f t="shared" si="163"/>
        <v>3459</v>
      </c>
      <c r="B3461" s="27">
        <v>4</v>
      </c>
      <c r="C3461" s="22">
        <v>91527.519906163201</v>
      </c>
      <c r="D3461" s="23">
        <v>1.00476002971984E-2</v>
      </c>
      <c r="E3461" s="24">
        <v>1.0006282237799233</v>
      </c>
      <c r="F3461" s="27">
        <f t="shared" si="162"/>
        <v>1.1402686479869288</v>
      </c>
      <c r="G3461" s="27">
        <f t="shared" si="164"/>
        <v>1784.7361216343845</v>
      </c>
      <c r="H3461" s="27" t="s">
        <v>23</v>
      </c>
    </row>
    <row r="3462" spans="1:8">
      <c r="A3462" s="27">
        <f t="shared" si="163"/>
        <v>3460</v>
      </c>
      <c r="B3462" s="27">
        <v>4</v>
      </c>
      <c r="C3462" s="22">
        <v>98139.729990303502</v>
      </c>
      <c r="D3462" s="23">
        <v>1.7732770519701999E-2</v>
      </c>
      <c r="E3462" s="24">
        <v>0.93997350428651916</v>
      </c>
      <c r="F3462" s="27">
        <f t="shared" si="162"/>
        <v>1.1536614817365649</v>
      </c>
      <c r="G3462" s="27">
        <f t="shared" si="164"/>
        <v>4481.310495162953</v>
      </c>
      <c r="H3462" s="27" t="s">
        <v>23</v>
      </c>
    </row>
    <row r="3463" spans="1:8">
      <c r="A3463" s="27">
        <f t="shared" si="163"/>
        <v>3461</v>
      </c>
      <c r="B3463" s="27">
        <v>4</v>
      </c>
      <c r="C3463" s="22">
        <v>36300.254958957448</v>
      </c>
      <c r="D3463" s="23">
        <v>4.7336999133605201E-2</v>
      </c>
      <c r="E3463" s="24">
        <v>1.2049536892496617</v>
      </c>
      <c r="F3463" s="27">
        <f t="shared" si="162"/>
        <v>1.2067389193271807</v>
      </c>
      <c r="G3463" s="27">
        <f t="shared" si="164"/>
        <v>0.11569059796335951</v>
      </c>
      <c r="H3463" s="27" t="s">
        <v>23</v>
      </c>
    </row>
    <row r="3464" spans="1:8">
      <c r="A3464" s="27">
        <f t="shared" si="163"/>
        <v>3462</v>
      </c>
      <c r="B3464" s="27">
        <v>4</v>
      </c>
      <c r="C3464" s="22">
        <v>35486.034960210302</v>
      </c>
      <c r="D3464" s="23">
        <v>7.3361263079030504E-3</v>
      </c>
      <c r="E3464" s="24">
        <v>1.0593213131484946</v>
      </c>
      <c r="F3464" s="27">
        <f t="shared" si="162"/>
        <v>1.1355805999312507</v>
      </c>
      <c r="G3464" s="27">
        <f t="shared" si="164"/>
        <v>206.36828473869346</v>
      </c>
      <c r="H3464" s="27" t="s">
        <v>23</v>
      </c>
    </row>
    <row r="3465" spans="1:8">
      <c r="A3465" s="27">
        <f t="shared" si="163"/>
        <v>3463</v>
      </c>
      <c r="B3465" s="27">
        <v>4</v>
      </c>
      <c r="C3465" s="22">
        <v>41096.0049600005</v>
      </c>
      <c r="D3465" s="23">
        <v>1.29942193513332E-2</v>
      </c>
      <c r="E3465" s="24">
        <v>1.1728119044128427</v>
      </c>
      <c r="F3465" s="27">
        <f t="shared" si="162"/>
        <v>1.1453852008093723</v>
      </c>
      <c r="G3465" s="27">
        <f t="shared" si="164"/>
        <v>30.913404134461917</v>
      </c>
      <c r="H3465" s="27" t="s">
        <v>23</v>
      </c>
    </row>
    <row r="3466" spans="1:8">
      <c r="A3466" s="27">
        <f t="shared" si="163"/>
        <v>3464</v>
      </c>
      <c r="B3466" s="27">
        <v>4</v>
      </c>
      <c r="C3466" s="22">
        <v>36747.854955226197</v>
      </c>
      <c r="D3466" s="23">
        <v>3.65699000956674E-2</v>
      </c>
      <c r="E3466" s="24">
        <v>1.1761264854472193</v>
      </c>
      <c r="F3466" s="27">
        <f t="shared" si="162"/>
        <v>1.1871577708047549</v>
      </c>
      <c r="G3466" s="27">
        <f t="shared" si="164"/>
        <v>4.4718191525932198</v>
      </c>
      <c r="H3466" s="27" t="s">
        <v>23</v>
      </c>
    </row>
    <row r="3467" spans="1:8">
      <c r="A3467" s="27">
        <f t="shared" si="163"/>
        <v>3465</v>
      </c>
      <c r="B3467" s="27">
        <v>4</v>
      </c>
      <c r="C3467" s="22">
        <v>35942.934959054001</v>
      </c>
      <c r="D3467" s="23">
        <v>3.9488192756754303E-2</v>
      </c>
      <c r="E3467" s="24">
        <v>1.0952810591913384</v>
      </c>
      <c r="F3467" s="27">
        <f t="shared" si="162"/>
        <v>1.1924333994242655</v>
      </c>
      <c r="G3467" s="27">
        <f t="shared" si="164"/>
        <v>339.25016686332248</v>
      </c>
      <c r="H3467" s="27" t="s">
        <v>22</v>
      </c>
    </row>
    <row r="3468" spans="1:8">
      <c r="A3468" s="27">
        <f t="shared" si="163"/>
        <v>3466</v>
      </c>
      <c r="B3468" s="27">
        <v>4</v>
      </c>
      <c r="C3468" s="22">
        <v>37059.634967982747</v>
      </c>
      <c r="D3468" s="23">
        <v>3.7333735006564298E-2</v>
      </c>
      <c r="E3468" s="24">
        <v>1.2319373109482532</v>
      </c>
      <c r="F3468" s="27">
        <f t="shared" si="162"/>
        <v>1.1885363563310765</v>
      </c>
      <c r="G3468" s="27">
        <f t="shared" si="164"/>
        <v>69.807116863990061</v>
      </c>
      <c r="H3468" s="27" t="s">
        <v>22</v>
      </c>
    </row>
    <row r="3469" spans="1:8">
      <c r="A3469" s="27">
        <f t="shared" si="163"/>
        <v>3467</v>
      </c>
      <c r="B3469" s="27">
        <v>4</v>
      </c>
      <c r="C3469" s="22">
        <v>40945.219968438148</v>
      </c>
      <c r="D3469" s="23">
        <v>3.0062757435525E-2</v>
      </c>
      <c r="E3469" s="24">
        <v>1.0949946673531683</v>
      </c>
      <c r="F3469" s="27">
        <f t="shared" si="162"/>
        <v>1.1754781878583667</v>
      </c>
      <c r="G3469" s="27">
        <f t="shared" si="164"/>
        <v>265.22663701723906</v>
      </c>
      <c r="H3469" s="27" t="s">
        <v>23</v>
      </c>
    </row>
    <row r="3470" spans="1:8">
      <c r="A3470" s="27">
        <f t="shared" si="163"/>
        <v>3468</v>
      </c>
      <c r="B3470" s="27">
        <v>4</v>
      </c>
      <c r="C3470" s="22">
        <v>140049.24991715001</v>
      </c>
      <c r="D3470" s="23">
        <v>1.07524776458339E-2</v>
      </c>
      <c r="E3470" s="24">
        <v>1.1152972972972972</v>
      </c>
      <c r="F3470" s="27">
        <f t="shared" si="162"/>
        <v>1.1414905237588351</v>
      </c>
      <c r="G3470" s="27">
        <f t="shared" si="164"/>
        <v>96.085705380103903</v>
      </c>
      <c r="H3470" s="27" t="s">
        <v>23</v>
      </c>
    </row>
    <row r="3471" spans="1:8">
      <c r="A3471" s="27">
        <f t="shared" si="163"/>
        <v>3469</v>
      </c>
      <c r="B3471" s="27">
        <v>4</v>
      </c>
      <c r="C3471" s="22">
        <v>90176.240001201601</v>
      </c>
      <c r="D3471" s="23">
        <v>2.2355989230558801E-2</v>
      </c>
      <c r="E3471" s="24">
        <v>1.1164710562960016</v>
      </c>
      <c r="F3471" s="27">
        <f t="shared" si="162"/>
        <v>1.1617939582230201</v>
      </c>
      <c r="G3471" s="27">
        <f t="shared" si="164"/>
        <v>185.23691563720507</v>
      </c>
      <c r="H3471" s="27" t="s">
        <v>22</v>
      </c>
    </row>
    <row r="3472" spans="1:8">
      <c r="A3472" s="27">
        <f t="shared" si="163"/>
        <v>3470</v>
      </c>
      <c r="B3472" s="27">
        <v>4</v>
      </c>
      <c r="C3472" s="22">
        <v>122212.499929667</v>
      </c>
      <c r="D3472" s="23">
        <v>9.1600355396333297E-3</v>
      </c>
      <c r="E3472" s="24">
        <v>0.96353663670356338</v>
      </c>
      <c r="F3472" s="27">
        <f t="shared" si="162"/>
        <v>1.13873195128786</v>
      </c>
      <c r="G3472" s="27">
        <f t="shared" si="164"/>
        <v>3751.1169317493122</v>
      </c>
      <c r="H3472" s="27" t="s">
        <v>22</v>
      </c>
    </row>
    <row r="3473" spans="1:8">
      <c r="A3473" s="27">
        <f t="shared" si="163"/>
        <v>3471</v>
      </c>
      <c r="B3473" s="27">
        <v>4</v>
      </c>
      <c r="C3473" s="22">
        <v>63307.630003750499</v>
      </c>
      <c r="D3473" s="23">
        <v>1.5311199483809801E-2</v>
      </c>
      <c r="E3473" s="24">
        <v>1.1244152306507964</v>
      </c>
      <c r="F3473" s="27">
        <f t="shared" si="162"/>
        <v>1.1494245582450198</v>
      </c>
      <c r="G3473" s="27">
        <f t="shared" si="164"/>
        <v>39.596799654557877</v>
      </c>
      <c r="H3473" s="27" t="s">
        <v>22</v>
      </c>
    </row>
    <row r="3474" spans="1:8">
      <c r="A3474" s="27">
        <f t="shared" si="163"/>
        <v>3472</v>
      </c>
      <c r="B3474" s="27">
        <v>4</v>
      </c>
      <c r="C3474" s="22">
        <v>52668.09497115</v>
      </c>
      <c r="D3474" s="23">
        <v>3.6591727971906102E-2</v>
      </c>
      <c r="E3474" s="24">
        <v>1.1342316366439236</v>
      </c>
      <c r="F3474" s="27">
        <f t="shared" si="162"/>
        <v>1.1871971440176579</v>
      </c>
      <c r="G3474" s="27">
        <f t="shared" si="164"/>
        <v>147.7521753782739</v>
      </c>
      <c r="H3474" s="27" t="s">
        <v>22</v>
      </c>
    </row>
    <row r="3475" spans="1:8">
      <c r="A3475" s="27">
        <f t="shared" si="163"/>
        <v>3473</v>
      </c>
      <c r="B3475" s="27">
        <v>4</v>
      </c>
      <c r="C3475" s="22">
        <v>48612.0049662292</v>
      </c>
      <c r="D3475" s="23">
        <v>4.0077578232663003E-2</v>
      </c>
      <c r="E3475" s="24">
        <v>1.1560645141241181</v>
      </c>
      <c r="F3475" s="27">
        <f t="shared" si="162"/>
        <v>1.19350172042481</v>
      </c>
      <c r="G3475" s="27">
        <f t="shared" si="164"/>
        <v>68.131884091565141</v>
      </c>
      <c r="H3475" s="27" t="s">
        <v>22</v>
      </c>
    </row>
    <row r="3476" spans="1:8">
      <c r="A3476" s="27">
        <f t="shared" si="163"/>
        <v>3474</v>
      </c>
      <c r="B3476" s="27">
        <v>4</v>
      </c>
      <c r="C3476" s="22">
        <v>49027.829947896302</v>
      </c>
      <c r="D3476" s="23">
        <v>3.7248190292356598E-2</v>
      </c>
      <c r="E3476" s="24">
        <v>1.3191986593072063</v>
      </c>
      <c r="F3476" s="27">
        <f t="shared" si="162"/>
        <v>1.1883818838372577</v>
      </c>
      <c r="G3476" s="27">
        <f t="shared" si="164"/>
        <v>839.01466317169456</v>
      </c>
      <c r="H3476" s="27" t="s">
        <v>22</v>
      </c>
    </row>
    <row r="3477" spans="1:8">
      <c r="A3477" s="27">
        <f t="shared" si="163"/>
        <v>3475</v>
      </c>
      <c r="B3477" s="27">
        <v>4</v>
      </c>
      <c r="C3477" s="22">
        <v>57152.114959895502</v>
      </c>
      <c r="D3477" s="23">
        <v>2.9807700176913698E-2</v>
      </c>
      <c r="E3477" s="24">
        <v>1.0767586961970215</v>
      </c>
      <c r="F3477" s="27">
        <f t="shared" si="162"/>
        <v>1.1750227366655399</v>
      </c>
      <c r="G3477" s="27">
        <f t="shared" si="164"/>
        <v>551.85062892724795</v>
      </c>
      <c r="H3477" s="27" t="s">
        <v>22</v>
      </c>
    </row>
    <row r="3478" spans="1:8">
      <c r="A3478" s="27">
        <f t="shared" si="163"/>
        <v>3476</v>
      </c>
      <c r="B3478" s="27">
        <v>4</v>
      </c>
      <c r="C3478" s="22">
        <v>109543.909895897</v>
      </c>
      <c r="D3478" s="23">
        <v>9.8861475247954203E-3</v>
      </c>
      <c r="E3478" s="24">
        <v>1.0839687275540084</v>
      </c>
      <c r="F3478" s="27">
        <f t="shared" si="162"/>
        <v>1.1399889604246785</v>
      </c>
      <c r="G3478" s="27">
        <f t="shared" si="164"/>
        <v>343.77798170672071</v>
      </c>
      <c r="H3478" s="27" t="s">
        <v>22</v>
      </c>
    </row>
    <row r="3479" spans="1:8">
      <c r="A3479" s="27">
        <f t="shared" si="163"/>
        <v>3477</v>
      </c>
      <c r="B3479" s="27">
        <v>4</v>
      </c>
      <c r="C3479" s="22">
        <v>70959.769989907698</v>
      </c>
      <c r="D3479" s="23">
        <v>1.8874663274839099E-2</v>
      </c>
      <c r="E3479" s="24">
        <v>1.1018253098389681</v>
      </c>
      <c r="F3479" s="27">
        <f t="shared" si="162"/>
        <v>1.1556648198146471</v>
      </c>
      <c r="G3479" s="27">
        <f t="shared" si="164"/>
        <v>205.69057680192461</v>
      </c>
      <c r="H3479" s="27" t="s">
        <v>23</v>
      </c>
    </row>
    <row r="3480" spans="1:8">
      <c r="A3480" s="27">
        <f t="shared" si="163"/>
        <v>3478</v>
      </c>
      <c r="B3480" s="27">
        <v>4</v>
      </c>
      <c r="C3480" s="22">
        <v>97581.9199242592</v>
      </c>
      <c r="D3480" s="23">
        <v>8.3033173206906105E-3</v>
      </c>
      <c r="E3480" s="24">
        <v>0.94195598264104152</v>
      </c>
      <c r="F3480" s="27">
        <f t="shared" si="162"/>
        <v>1.1372506254096926</v>
      </c>
      <c r="G3480" s="27">
        <f t="shared" si="164"/>
        <v>3721.7741813841308</v>
      </c>
      <c r="H3480" s="27" t="s">
        <v>22</v>
      </c>
    </row>
    <row r="3481" spans="1:8">
      <c r="A3481" s="27">
        <f t="shared" si="163"/>
        <v>3479</v>
      </c>
      <c r="B3481" s="27">
        <v>4</v>
      </c>
      <c r="C3481" s="22">
        <v>40303.479960441597</v>
      </c>
      <c r="D3481" s="23">
        <v>7.4186254628765798E-3</v>
      </c>
      <c r="E3481" s="24">
        <v>1.078170649486853</v>
      </c>
      <c r="F3481" s="27">
        <f t="shared" si="162"/>
        <v>1.1357229535183986</v>
      </c>
      <c r="G3481" s="27">
        <f t="shared" si="164"/>
        <v>133.49591484394566</v>
      </c>
      <c r="H3481" s="27" t="s">
        <v>22</v>
      </c>
    </row>
    <row r="3482" spans="1:8">
      <c r="A3482" s="27">
        <f t="shared" si="163"/>
        <v>3480</v>
      </c>
      <c r="B3482" s="27">
        <v>4</v>
      </c>
      <c r="C3482" s="22">
        <v>43558.425002068303</v>
      </c>
      <c r="D3482" s="23">
        <v>1.4172003307853599E-2</v>
      </c>
      <c r="E3482" s="24">
        <v>1.1238534478308007</v>
      </c>
      <c r="F3482" s="27">
        <f t="shared" si="162"/>
        <v>1.1474367388885871</v>
      </c>
      <c r="G3482" s="27">
        <f t="shared" si="164"/>
        <v>24.225959672438105</v>
      </c>
      <c r="H3482" s="27" t="s">
        <v>23</v>
      </c>
    </row>
    <row r="3483" spans="1:8">
      <c r="A3483" s="27">
        <f t="shared" si="163"/>
        <v>3481</v>
      </c>
      <c r="B3483" s="27">
        <v>4</v>
      </c>
      <c r="C3483" s="22">
        <v>44905.059968963251</v>
      </c>
      <c r="D3483" s="23">
        <v>2.9189558027321399E-2</v>
      </c>
      <c r="E3483" s="24">
        <v>1.1245669528543456</v>
      </c>
      <c r="F3483" s="27">
        <f t="shared" si="162"/>
        <v>1.1739196632227151</v>
      </c>
      <c r="G3483" s="27">
        <f t="shared" si="164"/>
        <v>109.37480644552603</v>
      </c>
      <c r="H3483" s="27" t="s">
        <v>22</v>
      </c>
    </row>
    <row r="3484" spans="1:8">
      <c r="A3484" s="27">
        <f t="shared" si="163"/>
        <v>3482</v>
      </c>
      <c r="B3484" s="27">
        <v>4</v>
      </c>
      <c r="C3484" s="22">
        <v>44407.494964420803</v>
      </c>
      <c r="D3484" s="23">
        <v>1.24553308259314E-2</v>
      </c>
      <c r="E3484" s="24">
        <v>0.943389813225472</v>
      </c>
      <c r="F3484" s="27">
        <f t="shared" si="162"/>
        <v>1.144447754402536</v>
      </c>
      <c r="G3484" s="27">
        <f t="shared" si="164"/>
        <v>1795.1417081980567</v>
      </c>
      <c r="H3484" s="27" t="s">
        <v>22</v>
      </c>
    </row>
    <row r="3485" spans="1:8">
      <c r="A3485" s="27">
        <f t="shared" si="163"/>
        <v>3483</v>
      </c>
      <c r="B3485" s="27">
        <v>4</v>
      </c>
      <c r="C3485" s="22">
        <v>41898.599959291503</v>
      </c>
      <c r="D3485" s="23">
        <v>3.25729304880394E-2</v>
      </c>
      <c r="E3485" s="24">
        <v>1.1136613400111697</v>
      </c>
      <c r="F3485" s="27">
        <f t="shared" si="162"/>
        <v>1.1799699880086822</v>
      </c>
      <c r="G3485" s="27">
        <f t="shared" si="164"/>
        <v>184.2213061384038</v>
      </c>
      <c r="H3485" s="27" t="s">
        <v>23</v>
      </c>
    </row>
    <row r="3486" spans="1:8">
      <c r="A3486" s="27">
        <f t="shared" si="163"/>
        <v>3484</v>
      </c>
      <c r="B3486" s="27">
        <v>4</v>
      </c>
      <c r="C3486" s="22">
        <v>43224.149956021451</v>
      </c>
      <c r="D3486" s="23">
        <v>3.1771194512158998E-2</v>
      </c>
      <c r="E3486" s="24">
        <v>1.2092131855878459</v>
      </c>
      <c r="F3486" s="27">
        <f t="shared" si="162"/>
        <v>1.1785334683600122</v>
      </c>
      <c r="G3486" s="27">
        <f t="shared" si="164"/>
        <v>40.68451715111199</v>
      </c>
      <c r="H3486" s="27" t="s">
        <v>22</v>
      </c>
    </row>
    <row r="3487" spans="1:8">
      <c r="A3487" s="27">
        <f t="shared" si="163"/>
        <v>3485</v>
      </c>
      <c r="B3487" s="27">
        <v>4</v>
      </c>
      <c r="C3487" s="22">
        <v>46907.4949694276</v>
      </c>
      <c r="D3487" s="23">
        <v>2.48475464801504E-2</v>
      </c>
      <c r="E3487" s="24">
        <v>1.0807197943444731</v>
      </c>
      <c r="F3487" s="27">
        <f t="shared" si="162"/>
        <v>1.166200481067309</v>
      </c>
      <c r="G3487" s="27">
        <f t="shared" si="164"/>
        <v>342.75061729268691</v>
      </c>
      <c r="H3487" s="27" t="s">
        <v>22</v>
      </c>
    </row>
    <row r="3488" spans="1:8">
      <c r="A3488" s="27">
        <f t="shared" si="163"/>
        <v>3486</v>
      </c>
      <c r="B3488" s="27">
        <v>4</v>
      </c>
      <c r="C3488" s="22">
        <v>7378.8000378012703</v>
      </c>
      <c r="D3488" s="23">
        <v>0.24731945755303</v>
      </c>
      <c r="E3488" s="24">
        <v>1.2045454545454546</v>
      </c>
      <c r="F3488" s="27">
        <f t="shared" si="162"/>
        <v>1.6352179305551755</v>
      </c>
      <c r="G3488" s="27">
        <f t="shared" si="164"/>
        <v>1368.6108406249186</v>
      </c>
      <c r="H3488" s="27" t="s">
        <v>22</v>
      </c>
    </row>
    <row r="3489" spans="1:8">
      <c r="A3489" s="27">
        <f t="shared" si="163"/>
        <v>3487</v>
      </c>
      <c r="B3489" s="27">
        <v>4</v>
      </c>
      <c r="C3489" s="22">
        <v>25548.970002397898</v>
      </c>
      <c r="D3489" s="23">
        <v>2.30951537045882E-2</v>
      </c>
      <c r="E3489" s="24">
        <v>1.1069087998399119</v>
      </c>
      <c r="F3489" s="27">
        <f t="shared" si="162"/>
        <v>1.1630994911481845</v>
      </c>
      <c r="G3489" s="27">
        <f t="shared" si="164"/>
        <v>80.668159218843101</v>
      </c>
      <c r="H3489" s="27" t="s">
        <v>23</v>
      </c>
    </row>
    <row r="3490" spans="1:8">
      <c r="A3490" s="27">
        <f t="shared" si="163"/>
        <v>3488</v>
      </c>
      <c r="B3490" s="27">
        <v>4</v>
      </c>
      <c r="C3490" s="22">
        <v>27901.29000139235</v>
      </c>
      <c r="D3490" s="23">
        <v>3.0260821535382201E-2</v>
      </c>
      <c r="E3490" s="24">
        <v>1.0406466724842696</v>
      </c>
      <c r="F3490" s="27">
        <f t="shared" si="162"/>
        <v>1.1758319891550411</v>
      </c>
      <c r="G3490" s="27">
        <f t="shared" si="164"/>
        <v>509.89802349575513</v>
      </c>
      <c r="H3490" s="27" t="s">
        <v>22</v>
      </c>
    </row>
    <row r="3491" spans="1:8">
      <c r="A3491" s="27">
        <f t="shared" si="163"/>
        <v>3489</v>
      </c>
      <c r="B3491" s="27">
        <v>4</v>
      </c>
      <c r="C3491" s="22">
        <v>59711.620005369201</v>
      </c>
      <c r="D3491" s="23">
        <v>2.2429988617900201E-2</v>
      </c>
      <c r="E3491" s="24">
        <v>1.1212820512820514</v>
      </c>
      <c r="F3491" s="27">
        <f t="shared" si="162"/>
        <v>1.1619245919700265</v>
      </c>
      <c r="G3491" s="27">
        <f t="shared" si="164"/>
        <v>98.632616092459358</v>
      </c>
      <c r="H3491" s="27" t="s">
        <v>23</v>
      </c>
    </row>
    <row r="3492" spans="1:8">
      <c r="A3492" s="27">
        <f t="shared" si="163"/>
        <v>3490</v>
      </c>
      <c r="B3492" s="27">
        <v>4</v>
      </c>
      <c r="C3492" s="22">
        <v>60703.980486631401</v>
      </c>
      <c r="D3492" s="23">
        <v>1.6273284176241E-2</v>
      </c>
      <c r="E3492" s="24">
        <v>1.0523946148753034</v>
      </c>
      <c r="F3492" s="27">
        <f t="shared" si="162"/>
        <v>1.1511060121707049</v>
      </c>
      <c r="G3492" s="27">
        <f t="shared" si="164"/>
        <v>591.49594095257487</v>
      </c>
      <c r="H3492" s="27" t="s">
        <v>23</v>
      </c>
    </row>
    <row r="3493" spans="1:8">
      <c r="A3493" s="27">
        <f t="shared" si="163"/>
        <v>3491</v>
      </c>
      <c r="B3493" s="27">
        <v>4</v>
      </c>
      <c r="C3493" s="22">
        <v>36046.890001267202</v>
      </c>
      <c r="D3493" s="23">
        <v>-1.9264915980271401E-4</v>
      </c>
      <c r="E3493" s="24">
        <v>0.86911587935393841</v>
      </c>
      <c r="F3493" s="27">
        <f t="shared" si="162"/>
        <v>1.1226644105489103</v>
      </c>
      <c r="G3493" s="27">
        <f t="shared" si="164"/>
        <v>2317.3412869982581</v>
      </c>
      <c r="H3493" s="27" t="s">
        <v>23</v>
      </c>
    </row>
    <row r="3494" spans="1:8">
      <c r="A3494" s="27">
        <f t="shared" si="163"/>
        <v>3492</v>
      </c>
      <c r="B3494" s="27">
        <v>4</v>
      </c>
      <c r="C3494" s="22">
        <v>32465.190005326651</v>
      </c>
      <c r="D3494" s="23">
        <v>-2.5137062188071999E-3</v>
      </c>
      <c r="E3494" s="24">
        <v>1.0943448275862069</v>
      </c>
      <c r="F3494" s="27">
        <f t="shared" si="162"/>
        <v>1.118712164890594</v>
      </c>
      <c r="G3494" s="27">
        <f t="shared" si="164"/>
        <v>19.276762606898995</v>
      </c>
      <c r="H3494" s="27" t="s">
        <v>23</v>
      </c>
    </row>
    <row r="3495" spans="1:8">
      <c r="A3495" s="27">
        <f t="shared" si="163"/>
        <v>3493</v>
      </c>
      <c r="B3495" s="27">
        <v>4</v>
      </c>
      <c r="C3495" s="22">
        <v>36312.445000171647</v>
      </c>
      <c r="D3495" s="23">
        <v>2.7138072657685399E-3</v>
      </c>
      <c r="E3495" s="24">
        <v>0.98135826230409673</v>
      </c>
      <c r="F3495" s="27">
        <f t="shared" si="162"/>
        <v>1.1276331565505664</v>
      </c>
      <c r="G3495" s="27">
        <f t="shared" si="164"/>
        <v>776.95358964471654</v>
      </c>
      <c r="H3495" s="27" t="s">
        <v>22</v>
      </c>
    </row>
    <row r="3496" spans="1:8">
      <c r="A3496" s="27">
        <f t="shared" si="163"/>
        <v>3494</v>
      </c>
      <c r="B3496" s="27">
        <v>4</v>
      </c>
      <c r="C3496" s="22">
        <v>41982.294996507451</v>
      </c>
      <c r="D3496" s="23">
        <v>1.60649752044924E-3</v>
      </c>
      <c r="E3496" s="24">
        <v>0.90803425291173467</v>
      </c>
      <c r="F3496" s="27">
        <f t="shared" si="162"/>
        <v>1.1257375622175512</v>
      </c>
      <c r="G3496" s="27">
        <f t="shared" si="164"/>
        <v>1989.7395731977617</v>
      </c>
      <c r="H3496" s="27" t="s">
        <v>22</v>
      </c>
    </row>
    <row r="3497" spans="1:8">
      <c r="A3497" s="27">
        <f t="shared" si="163"/>
        <v>3495</v>
      </c>
      <c r="B3497" s="27">
        <v>4</v>
      </c>
      <c r="C3497" s="22">
        <v>33037.775002185248</v>
      </c>
      <c r="D3497" s="23">
        <v>-2.8722909354300399E-3</v>
      </c>
      <c r="E3497" s="24">
        <v>1.2755573619955141</v>
      </c>
      <c r="F3497" s="27">
        <f t="shared" si="162"/>
        <v>1.1181028166480489</v>
      </c>
      <c r="G3497" s="27">
        <f t="shared" si="164"/>
        <v>819.07033242442196</v>
      </c>
      <c r="H3497" s="27" t="s">
        <v>23</v>
      </c>
    </row>
    <row r="3498" spans="1:8">
      <c r="A3498" s="27">
        <f t="shared" si="163"/>
        <v>3496</v>
      </c>
      <c r="B3498" s="27">
        <v>4</v>
      </c>
      <c r="C3498" s="22">
        <v>42169.075002331301</v>
      </c>
      <c r="D3498" s="23">
        <v>2.1621471441359099E-3</v>
      </c>
      <c r="E3498" s="24">
        <v>0.9986636865694587</v>
      </c>
      <c r="F3498" s="27">
        <f t="shared" si="162"/>
        <v>1.1266883755305623</v>
      </c>
      <c r="G3498" s="27">
        <f t="shared" si="164"/>
        <v>691.16467486917884</v>
      </c>
      <c r="H3498" s="27" t="s">
        <v>22</v>
      </c>
    </row>
    <row r="3499" spans="1:8">
      <c r="A3499" s="27">
        <f t="shared" si="163"/>
        <v>3497</v>
      </c>
      <c r="B3499" s="27">
        <v>4</v>
      </c>
      <c r="C3499" s="22">
        <v>28975.619997501399</v>
      </c>
      <c r="D3499" s="23">
        <v>1.8718613204306001E-3</v>
      </c>
      <c r="E3499" s="24">
        <v>2.0772223369827172</v>
      </c>
      <c r="F3499" s="27">
        <f t="shared" si="162"/>
        <v>1.1261915457728893</v>
      </c>
      <c r="G3499" s="27">
        <f t="shared" si="164"/>
        <v>26207.276682571748</v>
      </c>
      <c r="H3499" s="27" t="s">
        <v>22</v>
      </c>
    </row>
    <row r="3500" spans="1:8">
      <c r="A3500" s="27">
        <f t="shared" si="163"/>
        <v>3498</v>
      </c>
      <c r="B3500" s="27">
        <v>4</v>
      </c>
      <c r="C3500" s="22">
        <v>16818.244999945149</v>
      </c>
      <c r="D3500" s="23">
        <v>-1.5976345875464001E-3</v>
      </c>
      <c r="E3500" s="24">
        <v>0.97683100260725286</v>
      </c>
      <c r="F3500" s="27">
        <f t="shared" si="162"/>
        <v>1.1202703670605125</v>
      </c>
      <c r="G3500" s="27">
        <f t="shared" si="164"/>
        <v>346.03288957626427</v>
      </c>
      <c r="H3500" s="27" t="s">
        <v>22</v>
      </c>
    </row>
    <row r="3501" spans="1:8">
      <c r="A3501" s="27">
        <f t="shared" si="163"/>
        <v>3499</v>
      </c>
      <c r="B3501" s="27">
        <v>4</v>
      </c>
      <c r="C3501" s="22">
        <v>15950.454999692751</v>
      </c>
      <c r="D3501" s="23">
        <v>1.32491411664072E-3</v>
      </c>
      <c r="E3501" s="24">
        <v>0.99498082738410698</v>
      </c>
      <c r="F3501" s="27">
        <f t="shared" si="162"/>
        <v>1.1252560303409453</v>
      </c>
      <c r="G3501" s="27">
        <f t="shared" si="164"/>
        <v>270.70519674761005</v>
      </c>
      <c r="H3501" s="27" t="s">
        <v>23</v>
      </c>
    </row>
    <row r="3502" spans="1:8">
      <c r="A3502" s="27">
        <f t="shared" si="163"/>
        <v>3500</v>
      </c>
      <c r="B3502" s="27">
        <v>4</v>
      </c>
      <c r="C3502" s="22">
        <v>32350.3899959624</v>
      </c>
      <c r="D3502" s="23">
        <v>3.7817143580463803E-5</v>
      </c>
      <c r="E3502" s="24">
        <v>2.7330957574268071</v>
      </c>
      <c r="F3502" s="27">
        <f t="shared" si="162"/>
        <v>1.1230576048036292</v>
      </c>
      <c r="G3502" s="27">
        <f t="shared" si="164"/>
        <v>83859.420247834234</v>
      </c>
      <c r="H3502" s="27" t="s">
        <v>22</v>
      </c>
    </row>
    <row r="3503" spans="1:8">
      <c r="A3503" s="27">
        <f t="shared" si="163"/>
        <v>3501</v>
      </c>
      <c r="B3503" s="27">
        <v>4</v>
      </c>
      <c r="C3503" s="22">
        <v>17857.075004428651</v>
      </c>
      <c r="D3503" s="23">
        <v>5.7608532938991199E-4</v>
      </c>
      <c r="E3503" s="24">
        <v>1.0570176662666406</v>
      </c>
      <c r="F3503" s="27">
        <f t="shared" si="162"/>
        <v>1.1239764705905366</v>
      </c>
      <c r="G3503" s="27">
        <f t="shared" si="164"/>
        <v>80.061865006573342</v>
      </c>
      <c r="H3503" s="27" t="s">
        <v>23</v>
      </c>
    </row>
    <row r="3504" spans="1:8">
      <c r="A3504" s="27">
        <f t="shared" si="163"/>
        <v>3502</v>
      </c>
      <c r="B3504" s="27">
        <v>4</v>
      </c>
      <c r="C3504" s="22">
        <v>16565.3349979222</v>
      </c>
      <c r="D3504" s="23">
        <v>-2.57746905021905E-3</v>
      </c>
      <c r="E3504" s="24">
        <v>0.94247231367853934</v>
      </c>
      <c r="F3504" s="27">
        <f t="shared" si="162"/>
        <v>1.1186037875105233</v>
      </c>
      <c r="G3504" s="27">
        <f t="shared" si="164"/>
        <v>513.89472687429418</v>
      </c>
      <c r="H3504" s="27" t="s">
        <v>23</v>
      </c>
    </row>
    <row r="3505" spans="1:8">
      <c r="A3505" s="27">
        <f t="shared" si="163"/>
        <v>3503</v>
      </c>
      <c r="B3505" s="27">
        <v>4</v>
      </c>
      <c r="C3505" s="22">
        <v>15240.085000425601</v>
      </c>
      <c r="D3505" s="23">
        <v>-2.38703443642111E-4</v>
      </c>
      <c r="E3505" s="24">
        <v>1.0805942976039533</v>
      </c>
      <c r="F3505" s="27">
        <f t="shared" si="162"/>
        <v>1.1225858547002387</v>
      </c>
      <c r="G3505" s="27">
        <f t="shared" si="164"/>
        <v>26.872702699202126</v>
      </c>
      <c r="H3505" s="27" t="s">
        <v>22</v>
      </c>
    </row>
    <row r="3506" spans="1:8">
      <c r="A3506" s="27">
        <f t="shared" si="163"/>
        <v>3504</v>
      </c>
      <c r="B3506" s="27">
        <v>4</v>
      </c>
      <c r="C3506" s="22">
        <v>5909.2249998748503</v>
      </c>
      <c r="D3506" s="23">
        <v>-4.1446160230941397E-3</v>
      </c>
      <c r="E3506" s="24">
        <v>1.045643153526971</v>
      </c>
      <c r="F3506" s="27">
        <f t="shared" si="162"/>
        <v>1.1159434129209225</v>
      </c>
      <c r="G3506" s="27">
        <f t="shared" si="164"/>
        <v>29.204137294130625</v>
      </c>
      <c r="H3506" s="27" t="s">
        <v>23</v>
      </c>
    </row>
    <row r="3507" spans="1:8">
      <c r="A3507" s="27">
        <f t="shared" si="163"/>
        <v>3505</v>
      </c>
      <c r="B3507" s="27">
        <v>4</v>
      </c>
      <c r="C3507" s="22">
        <v>7012.7400002852</v>
      </c>
      <c r="D3507" s="23">
        <v>-4.3847211508806104E-3</v>
      </c>
      <c r="E3507" s="24">
        <v>1.0565985259351969</v>
      </c>
      <c r="F3507" s="27">
        <f t="shared" si="162"/>
        <v>1.1155363719527742</v>
      </c>
      <c r="G3507" s="27">
        <f t="shared" si="164"/>
        <v>24.359942405223556</v>
      </c>
      <c r="H3507" s="27" t="s">
        <v>22</v>
      </c>
    </row>
    <row r="3508" spans="1:8">
      <c r="A3508" s="27">
        <f t="shared" si="163"/>
        <v>3506</v>
      </c>
      <c r="B3508" s="27">
        <v>4</v>
      </c>
      <c r="C3508" s="22">
        <v>10977.9600044936</v>
      </c>
      <c r="D3508" s="23">
        <v>0.18533232522717799</v>
      </c>
      <c r="E3508" s="24">
        <v>0.32882165605095542</v>
      </c>
      <c r="F3508" s="27">
        <f t="shared" si="162"/>
        <v>1.4882374325022223</v>
      </c>
      <c r="G3508" s="27">
        <f t="shared" si="164"/>
        <v>14757.067217028776</v>
      </c>
      <c r="H3508" s="27" t="s">
        <v>23</v>
      </c>
    </row>
    <row r="3509" spans="1:8">
      <c r="A3509" s="27">
        <f t="shared" si="163"/>
        <v>3507</v>
      </c>
      <c r="B3509" s="27">
        <v>4</v>
      </c>
      <c r="C3509" s="22">
        <v>34749.219998255401</v>
      </c>
      <c r="D3509" s="23">
        <v>1.2704407996985999E-3</v>
      </c>
      <c r="E3509" s="24">
        <v>1.7504881690787963</v>
      </c>
      <c r="F3509" s="27">
        <f t="shared" si="162"/>
        <v>1.1251629000567285</v>
      </c>
      <c r="G3509" s="27">
        <f t="shared" si="164"/>
        <v>13588.046294291858</v>
      </c>
      <c r="H3509" s="27" t="s">
        <v>22</v>
      </c>
    </row>
    <row r="3510" spans="1:8">
      <c r="A3510" s="27">
        <f t="shared" si="163"/>
        <v>3508</v>
      </c>
      <c r="B3510" s="27">
        <v>4</v>
      </c>
      <c r="C3510" s="22">
        <v>9697.3999989778004</v>
      </c>
      <c r="D3510" s="23">
        <v>1.04698724843567E-2</v>
      </c>
      <c r="E3510" s="24">
        <v>1.0537419296171684</v>
      </c>
      <c r="F3510" s="27">
        <f t="shared" si="162"/>
        <v>1.1410004822220825</v>
      </c>
      <c r="G3510" s="27">
        <f t="shared" si="164"/>
        <v>73.836536975444147</v>
      </c>
      <c r="H3510" s="27" t="s">
        <v>23</v>
      </c>
    </row>
    <row r="3511" spans="1:8">
      <c r="A3511" s="27">
        <f t="shared" si="163"/>
        <v>3509</v>
      </c>
      <c r="B3511" s="27">
        <v>4</v>
      </c>
      <c r="C3511" s="22">
        <v>10071.109999775899</v>
      </c>
      <c r="D3511" s="23">
        <v>2.2724750600923799E-2</v>
      </c>
      <c r="E3511" s="24">
        <v>0.97697715289982423</v>
      </c>
      <c r="F3511" s="27">
        <f t="shared" si="162"/>
        <v>1.1624450915700193</v>
      </c>
      <c r="G3511" s="27">
        <f t="shared" si="164"/>
        <v>346.42962985268844</v>
      </c>
      <c r="H3511" s="27" t="s">
        <v>23</v>
      </c>
    </row>
    <row r="3512" spans="1:8">
      <c r="A3512" s="27">
        <f t="shared" si="163"/>
        <v>3510</v>
      </c>
      <c r="B3512" s="27">
        <v>4</v>
      </c>
      <c r="C3512" s="22">
        <v>12046.524998869751</v>
      </c>
      <c r="D3512" s="23">
        <v>1.0452335413356099E-2</v>
      </c>
      <c r="E3512" s="24">
        <v>1.2138203645413952</v>
      </c>
      <c r="F3512" s="27">
        <f t="shared" si="162"/>
        <v>1.1409700796145508</v>
      </c>
      <c r="G3512" s="27">
        <f t="shared" si="164"/>
        <v>63.932883966818309</v>
      </c>
      <c r="H3512" s="27" t="s">
        <v>22</v>
      </c>
    </row>
    <row r="3513" spans="1:8">
      <c r="A3513" s="27">
        <f t="shared" si="163"/>
        <v>3511</v>
      </c>
      <c r="B3513" s="27">
        <v>4</v>
      </c>
      <c r="C3513" s="22">
        <v>17559.035000443451</v>
      </c>
      <c r="D3513" s="23">
        <v>1.67380685881552E-2</v>
      </c>
      <c r="E3513" s="24">
        <v>1.0605769716566462</v>
      </c>
      <c r="F3513" s="27">
        <f t="shared" si="162"/>
        <v>1.151919205794975</v>
      </c>
      <c r="G3513" s="27">
        <f t="shared" si="164"/>
        <v>146.50211824750846</v>
      </c>
      <c r="H3513" s="27" t="s">
        <v>23</v>
      </c>
    </row>
    <row r="3514" spans="1:8">
      <c r="A3514" s="27">
        <f t="shared" si="163"/>
        <v>3512</v>
      </c>
      <c r="B3514" s="27">
        <v>4</v>
      </c>
      <c r="C3514" s="22">
        <v>17270.86499908565</v>
      </c>
      <c r="D3514" s="23">
        <v>1.8658362675153702E-2</v>
      </c>
      <c r="E3514" s="24">
        <v>0.94248151191454399</v>
      </c>
      <c r="F3514" s="27">
        <f t="shared" si="162"/>
        <v>1.155285074884596</v>
      </c>
      <c r="G3514" s="27">
        <f t="shared" si="164"/>
        <v>782.11727704006353</v>
      </c>
      <c r="H3514" s="27" t="s">
        <v>23</v>
      </c>
    </row>
    <row r="3515" spans="1:8">
      <c r="A3515" s="27">
        <f t="shared" si="163"/>
        <v>3513</v>
      </c>
      <c r="B3515" s="27">
        <v>4</v>
      </c>
      <c r="C3515" s="22">
        <v>20240.350000917901</v>
      </c>
      <c r="D3515" s="23">
        <v>1.34927428999163E-2</v>
      </c>
      <c r="E3515" s="24">
        <v>1.2333289433249923</v>
      </c>
      <c r="F3515" s="27">
        <f t="shared" si="162"/>
        <v>1.1462531123572486</v>
      </c>
      <c r="G3515" s="27">
        <f t="shared" si="164"/>
        <v>153.4663886328334</v>
      </c>
      <c r="H3515" s="27" t="s">
        <v>22</v>
      </c>
    </row>
    <row r="3516" spans="1:8">
      <c r="A3516" s="27">
        <f t="shared" si="163"/>
        <v>3514</v>
      </c>
      <c r="B3516" s="27">
        <v>4</v>
      </c>
      <c r="C3516" s="22">
        <v>33412.92000239715</v>
      </c>
      <c r="D3516" s="23">
        <v>5.5328025622956704E-4</v>
      </c>
      <c r="E3516" s="24">
        <v>0.83252318611517018</v>
      </c>
      <c r="F3516" s="27">
        <f t="shared" si="162"/>
        <v>1.1239375253046253</v>
      </c>
      <c r="G3516" s="27">
        <f t="shared" si="164"/>
        <v>2837.5025871868879</v>
      </c>
      <c r="H3516" s="27" t="s">
        <v>23</v>
      </c>
    </row>
    <row r="3517" spans="1:8">
      <c r="A3517" s="27">
        <f t="shared" si="163"/>
        <v>3515</v>
      </c>
      <c r="B3517" s="27">
        <v>4</v>
      </c>
      <c r="C3517" s="22">
        <v>33954.025003150098</v>
      </c>
      <c r="D3517" s="23">
        <v>-2.9202319051968299E-3</v>
      </c>
      <c r="E3517" s="24">
        <v>1.1176401595120806</v>
      </c>
      <c r="F3517" s="27">
        <f t="shared" si="162"/>
        <v>1.1180213750156225</v>
      </c>
      <c r="G3517" s="27">
        <f t="shared" si="164"/>
        <v>4.9343775164058671E-3</v>
      </c>
      <c r="H3517" s="27" t="s">
        <v>22</v>
      </c>
    </row>
    <row r="3518" spans="1:8">
      <c r="A3518" s="27">
        <f t="shared" si="163"/>
        <v>3516</v>
      </c>
      <c r="B3518" s="27">
        <v>4</v>
      </c>
      <c r="C3518" s="22">
        <v>11600.174999915051</v>
      </c>
      <c r="D3518" s="23">
        <v>1.27204756491716E-2</v>
      </c>
      <c r="E3518" s="24">
        <v>0.99207558671136853</v>
      </c>
      <c r="F3518" s="27">
        <f t="shared" si="162"/>
        <v>1.1449089024116972</v>
      </c>
      <c r="G3518" s="27">
        <f t="shared" si="164"/>
        <v>270.95714735222703</v>
      </c>
      <c r="H3518" s="27" t="s">
        <v>22</v>
      </c>
    </row>
    <row r="3519" spans="1:8">
      <c r="A3519" s="27">
        <f t="shared" si="163"/>
        <v>3517</v>
      </c>
      <c r="B3519" s="27">
        <v>4</v>
      </c>
      <c r="C3519" s="22">
        <v>11570.1150006056</v>
      </c>
      <c r="D3519" s="23">
        <v>2.0525468929398199E-2</v>
      </c>
      <c r="E3519" s="24">
        <v>0.95853452901050051</v>
      </c>
      <c r="F3519" s="27">
        <f t="shared" si="162"/>
        <v>1.1585671468260568</v>
      </c>
      <c r="G3519" s="27">
        <f t="shared" si="164"/>
        <v>462.95556908474441</v>
      </c>
      <c r="H3519" s="27" t="s">
        <v>22</v>
      </c>
    </row>
    <row r="3520" spans="1:8">
      <c r="A3520" s="27">
        <f t="shared" si="163"/>
        <v>3518</v>
      </c>
      <c r="B3520" s="27">
        <v>4</v>
      </c>
      <c r="C3520" s="22">
        <v>13601.5900004208</v>
      </c>
      <c r="D3520" s="23">
        <v>1.5929111718602999E-2</v>
      </c>
      <c r="E3520" s="24">
        <v>1.2171532846715329</v>
      </c>
      <c r="F3520" s="27">
        <f t="shared" si="162"/>
        <v>1.1505042129558483</v>
      </c>
      <c r="G3520" s="27">
        <f t="shared" si="164"/>
        <v>60.419606082548249</v>
      </c>
      <c r="H3520" s="27" t="s">
        <v>22</v>
      </c>
    </row>
    <row r="3521" spans="1:8">
      <c r="A3521" s="27">
        <f t="shared" si="163"/>
        <v>3519</v>
      </c>
      <c r="B3521" s="27">
        <v>4</v>
      </c>
      <c r="C3521" s="22">
        <v>33529.830000355847</v>
      </c>
      <c r="D3521" s="23">
        <v>1.2591344679882099E-3</v>
      </c>
      <c r="E3521" s="24">
        <v>0.98720656927791495</v>
      </c>
      <c r="F3521" s="27">
        <f t="shared" si="162"/>
        <v>1.1251435711572577</v>
      </c>
      <c r="G3521" s="27">
        <f t="shared" si="164"/>
        <v>637.95921630656221</v>
      </c>
      <c r="H3521" s="27" t="s">
        <v>23</v>
      </c>
    </row>
    <row r="3522" spans="1:8">
      <c r="A3522" s="27">
        <f t="shared" si="163"/>
        <v>3520</v>
      </c>
      <c r="B3522" s="27">
        <v>4</v>
      </c>
      <c r="C3522" s="22">
        <v>56874.330004274801</v>
      </c>
      <c r="D3522" s="23">
        <v>-2.37803187241315E-3</v>
      </c>
      <c r="E3522" s="24">
        <v>1.1386093561315389</v>
      </c>
      <c r="F3522" s="27">
        <f t="shared" si="162"/>
        <v>1.1189428048719114</v>
      </c>
      <c r="G3522" s="27">
        <f t="shared" si="164"/>
        <v>21.997468800288285</v>
      </c>
      <c r="H3522" s="27" t="s">
        <v>22</v>
      </c>
    </row>
    <row r="3523" spans="1:8">
      <c r="A3523" s="27">
        <f t="shared" si="163"/>
        <v>3521</v>
      </c>
      <c r="B3523" s="27">
        <v>4</v>
      </c>
      <c r="C3523" s="22">
        <v>55270.360001385197</v>
      </c>
      <c r="D3523" s="23">
        <v>-2.2199966994763398E-3</v>
      </c>
      <c r="E3523" s="24">
        <v>0.98466522678185742</v>
      </c>
      <c r="F3523" s="27">
        <f t="shared" ref="F3523:F3586" si="165">$K$2*EXP($K$3*D3523)</f>
        <v>1.1192115171540828</v>
      </c>
      <c r="G3523" s="27">
        <f t="shared" si="164"/>
        <v>1000.5429810578933</v>
      </c>
      <c r="H3523" s="27" t="s">
        <v>22</v>
      </c>
    </row>
    <row r="3524" spans="1:8">
      <c r="A3524" s="27">
        <f t="shared" ref="A3524:A3587" si="166">A3523+1</f>
        <v>3522</v>
      </c>
      <c r="B3524" s="27">
        <v>4</v>
      </c>
      <c r="C3524" s="22">
        <v>12222.245000552401</v>
      </c>
      <c r="D3524" s="23">
        <v>-1.3520473122964E-3</v>
      </c>
      <c r="E3524" s="24">
        <v>1.0571291021423412</v>
      </c>
      <c r="F3524" s="27">
        <f t="shared" si="165"/>
        <v>1.1206884702402211</v>
      </c>
      <c r="G3524" s="27">
        <f t="shared" ref="G3524:G3587" si="167">C3524*(E3524-F3524)^2</f>
        <v>49.375343134211349</v>
      </c>
      <c r="H3524" s="27" t="s">
        <v>22</v>
      </c>
    </row>
    <row r="3525" spans="1:8">
      <c r="A3525" s="27">
        <f t="shared" si="166"/>
        <v>3523</v>
      </c>
      <c r="B3525" s="27">
        <v>4</v>
      </c>
      <c r="C3525" s="22">
        <v>24154.149998933099</v>
      </c>
      <c r="D3525" s="23">
        <v>-3.4068459306700599E-4</v>
      </c>
      <c r="E3525" s="24">
        <v>2.0058103597478056</v>
      </c>
      <c r="F3525" s="27">
        <f t="shared" si="165"/>
        <v>1.1224119226755505</v>
      </c>
      <c r="G3525" s="27">
        <f t="shared" si="167"/>
        <v>18849.72471599581</v>
      </c>
      <c r="H3525" s="27" t="s">
        <v>22</v>
      </c>
    </row>
    <row r="3526" spans="1:8">
      <c r="A3526" s="27">
        <f t="shared" si="166"/>
        <v>3524</v>
      </c>
      <c r="B3526" s="27">
        <v>4</v>
      </c>
      <c r="C3526" s="22">
        <v>73961.060001730904</v>
      </c>
      <c r="D3526" s="23">
        <v>4.1550440308385099E-4</v>
      </c>
      <c r="E3526" s="24">
        <v>1.1536403437652019</v>
      </c>
      <c r="F3526" s="27">
        <f t="shared" si="165"/>
        <v>1.1237022677625994</v>
      </c>
      <c r="G3526" s="27">
        <f t="shared" si="167"/>
        <v>66.290439742042778</v>
      </c>
      <c r="H3526" s="27" t="s">
        <v>22</v>
      </c>
    </row>
    <row r="3527" spans="1:8">
      <c r="A3527" s="27">
        <f t="shared" si="166"/>
        <v>3525</v>
      </c>
      <c r="B3527" s="27">
        <v>4</v>
      </c>
      <c r="C3527" s="22">
        <v>34764.015000373147</v>
      </c>
      <c r="D3527" s="23">
        <v>9.1014367960122195E-4</v>
      </c>
      <c r="E3527" s="24">
        <v>1.0659800912246478</v>
      </c>
      <c r="F3527" s="27">
        <f t="shared" si="165"/>
        <v>1.124547112290663</v>
      </c>
      <c r="G3527" s="27">
        <f t="shared" si="167"/>
        <v>119.24390728612151</v>
      </c>
      <c r="H3527" s="27" t="s">
        <v>22</v>
      </c>
    </row>
    <row r="3528" spans="1:8">
      <c r="A3528" s="27">
        <f t="shared" si="166"/>
        <v>3526</v>
      </c>
      <c r="B3528" s="27">
        <v>4</v>
      </c>
      <c r="C3528" s="22">
        <v>30686.0350008309</v>
      </c>
      <c r="D3528" s="23">
        <v>2.0036422752167599E-3</v>
      </c>
      <c r="E3528" s="24">
        <v>0.99006773479223653</v>
      </c>
      <c r="F3528" s="27">
        <f t="shared" si="165"/>
        <v>1.1264170642465456</v>
      </c>
      <c r="G3528" s="27">
        <f t="shared" si="167"/>
        <v>570.48836177937744</v>
      </c>
      <c r="H3528" s="27" t="s">
        <v>23</v>
      </c>
    </row>
    <row r="3529" spans="1:8">
      <c r="A3529" s="27">
        <f t="shared" si="166"/>
        <v>3527</v>
      </c>
      <c r="B3529" s="27">
        <v>4</v>
      </c>
      <c r="C3529" s="22">
        <v>24850.750000864249</v>
      </c>
      <c r="D3529" s="23">
        <v>1.9808572751425901E-3</v>
      </c>
      <c r="E3529" s="24">
        <v>1.0487976374630854</v>
      </c>
      <c r="F3529" s="27">
        <f t="shared" si="165"/>
        <v>1.1263780687487319</v>
      </c>
      <c r="G3529" s="27">
        <f t="shared" si="167"/>
        <v>149.56978851159349</v>
      </c>
      <c r="H3529" s="27" t="s">
        <v>23</v>
      </c>
    </row>
    <row r="3530" spans="1:8">
      <c r="A3530" s="27">
        <f t="shared" si="166"/>
        <v>3528</v>
      </c>
      <c r="B3530" s="27">
        <v>4</v>
      </c>
      <c r="C3530" s="22">
        <v>23088.314998269099</v>
      </c>
      <c r="D3530" s="23">
        <v>1.4598960516922101E-4</v>
      </c>
      <c r="E3530" s="24">
        <v>0.97576150356448477</v>
      </c>
      <c r="F3530" s="27">
        <f t="shared" si="165"/>
        <v>1.1232422033033662</v>
      </c>
      <c r="G3530" s="27">
        <f t="shared" si="167"/>
        <v>502.18370668155637</v>
      </c>
      <c r="H3530" s="27" t="s">
        <v>23</v>
      </c>
    </row>
    <row r="3531" spans="1:8">
      <c r="A3531" s="27">
        <f t="shared" si="166"/>
        <v>3529</v>
      </c>
      <c r="B3531" s="27">
        <v>4</v>
      </c>
      <c r="C3531" s="22">
        <v>22071.999998506151</v>
      </c>
      <c r="D3531" s="23">
        <v>1.12234818151068E-3</v>
      </c>
      <c r="E3531" s="24">
        <v>1.1331179832388354</v>
      </c>
      <c r="F3531" s="27">
        <f t="shared" si="165"/>
        <v>1.1249097525314931</v>
      </c>
      <c r="G3531" s="27">
        <f t="shared" si="167"/>
        <v>1.4871021331852567</v>
      </c>
      <c r="H3531" s="27" t="s">
        <v>23</v>
      </c>
    </row>
    <row r="3532" spans="1:8">
      <c r="A3532" s="27">
        <f t="shared" si="166"/>
        <v>3530</v>
      </c>
      <c r="B3532" s="27">
        <v>4</v>
      </c>
      <c r="C3532" s="22">
        <v>49709.319994270802</v>
      </c>
      <c r="D3532" s="23">
        <v>-1.9592620757374998E-3</v>
      </c>
      <c r="E3532" s="24">
        <v>1.2639543040384809</v>
      </c>
      <c r="F3532" s="27">
        <f t="shared" si="165"/>
        <v>1.1196549936794367</v>
      </c>
      <c r="G3532" s="27">
        <f t="shared" si="167"/>
        <v>1035.0619248463056</v>
      </c>
      <c r="H3532" s="27" t="s">
        <v>23</v>
      </c>
    </row>
    <row r="3533" spans="1:8">
      <c r="A3533" s="27">
        <f t="shared" si="166"/>
        <v>3531</v>
      </c>
      <c r="B3533" s="27">
        <v>4</v>
      </c>
      <c r="C3533" s="22">
        <v>112937.919996977</v>
      </c>
      <c r="D3533" s="23">
        <v>9.9957504426262195E-2</v>
      </c>
      <c r="E3533" s="24">
        <v>1.2828044859996564</v>
      </c>
      <c r="F3533" s="27">
        <f t="shared" si="165"/>
        <v>1.3071817778886969</v>
      </c>
      <c r="G3533" s="27">
        <f t="shared" si="167"/>
        <v>67.113625474018178</v>
      </c>
      <c r="H3533" s="27" t="s">
        <v>23</v>
      </c>
    </row>
    <row r="3534" spans="1:8">
      <c r="A3534" s="27">
        <f t="shared" si="166"/>
        <v>3532</v>
      </c>
      <c r="B3534" s="27">
        <v>4</v>
      </c>
      <c r="C3534" s="22">
        <v>125226.639997005</v>
      </c>
      <c r="D3534" s="23">
        <v>2.8306003899082E-2</v>
      </c>
      <c r="E3534" s="24">
        <v>1.1186794169199707</v>
      </c>
      <c r="F3534" s="27">
        <f t="shared" si="165"/>
        <v>1.1723447603107813</v>
      </c>
      <c r="G3534" s="27">
        <f t="shared" si="167"/>
        <v>360.64885134065116</v>
      </c>
      <c r="H3534" s="27" t="s">
        <v>23</v>
      </c>
    </row>
    <row r="3535" spans="1:8">
      <c r="A3535" s="27">
        <f t="shared" si="166"/>
        <v>3533</v>
      </c>
      <c r="B3535" s="27">
        <v>4</v>
      </c>
      <c r="C3535" s="22">
        <v>106127.099999547</v>
      </c>
      <c r="D3535" s="23">
        <v>1.30400630017757E-2</v>
      </c>
      <c r="E3535" s="24">
        <v>1.0636672770075857</v>
      </c>
      <c r="F3535" s="27">
        <f t="shared" si="165"/>
        <v>1.1454649855093688</v>
      </c>
      <c r="G3535" s="27">
        <f t="shared" si="167"/>
        <v>710.08211126435549</v>
      </c>
      <c r="H3535" s="27" t="s">
        <v>22</v>
      </c>
    </row>
    <row r="3536" spans="1:8">
      <c r="A3536" s="27">
        <f t="shared" si="166"/>
        <v>3534</v>
      </c>
      <c r="B3536" s="27">
        <v>4</v>
      </c>
      <c r="C3536" s="22">
        <v>10983.59999996425</v>
      </c>
      <c r="D3536" s="23">
        <v>8.3207630112011003E-4</v>
      </c>
      <c r="E3536" s="24">
        <v>1.0215180679135645</v>
      </c>
      <c r="F3536" s="27">
        <f t="shared" si="165"/>
        <v>1.1244137309050317</v>
      </c>
      <c r="G3536" s="27">
        <f t="shared" si="167"/>
        <v>116.28905680022686</v>
      </c>
      <c r="H3536" s="27" t="s">
        <v>23</v>
      </c>
    </row>
    <row r="3537" spans="1:8">
      <c r="A3537" s="27">
        <f t="shared" si="166"/>
        <v>3535</v>
      </c>
      <c r="B3537" s="27">
        <v>4</v>
      </c>
      <c r="C3537" s="22">
        <v>14198.22499995305</v>
      </c>
      <c r="D3537" s="23">
        <v>2.5367783257678098E-3</v>
      </c>
      <c r="E3537" s="24">
        <v>0.98979627616676602</v>
      </c>
      <c r="F3537" s="27">
        <f t="shared" si="165"/>
        <v>1.1273298879616414</v>
      </c>
      <c r="G3537" s="27">
        <f t="shared" si="167"/>
        <v>268.56644509807654</v>
      </c>
      <c r="H3537" s="27" t="s">
        <v>22</v>
      </c>
    </row>
    <row r="3538" spans="1:8">
      <c r="A3538" s="27">
        <f t="shared" si="166"/>
        <v>3536</v>
      </c>
      <c r="B3538" s="27">
        <v>4</v>
      </c>
      <c r="C3538" s="22">
        <v>28292.879997819698</v>
      </c>
      <c r="D3538" s="23">
        <v>3.6274259261634498E-4</v>
      </c>
      <c r="E3538" s="24">
        <v>2.3128269953298921</v>
      </c>
      <c r="F3538" s="27">
        <f t="shared" si="165"/>
        <v>1.1236121879923053</v>
      </c>
      <c r="G3538" s="27">
        <f t="shared" si="167"/>
        <v>40012.692247232204</v>
      </c>
      <c r="H3538" s="27" t="s">
        <v>23</v>
      </c>
    </row>
    <row r="3539" spans="1:8">
      <c r="A3539" s="27">
        <f t="shared" si="166"/>
        <v>3537</v>
      </c>
      <c r="B3539" s="27">
        <v>4</v>
      </c>
      <c r="C3539" s="22">
        <v>15612.824999470249</v>
      </c>
      <c r="D3539" s="23">
        <v>6.8877732785563599E-4</v>
      </c>
      <c r="E3539" s="24">
        <v>1.0417251499298201</v>
      </c>
      <c r="F3539" s="27">
        <f t="shared" si="165"/>
        <v>1.1241689397780772</v>
      </c>
      <c r="G3539" s="27">
        <f t="shared" si="167"/>
        <v>106.12003560434333</v>
      </c>
      <c r="H3539" s="27" t="s">
        <v>22</v>
      </c>
    </row>
    <row r="3540" spans="1:8">
      <c r="A3540" s="27">
        <f t="shared" si="166"/>
        <v>3538</v>
      </c>
      <c r="B3540" s="27">
        <v>4</v>
      </c>
      <c r="C3540" s="22">
        <v>29707.369999289502</v>
      </c>
      <c r="D3540" s="23">
        <v>-1.0470469740055299E-3</v>
      </c>
      <c r="E3540" s="24">
        <v>1.5199128394233992</v>
      </c>
      <c r="F3540" s="27">
        <f t="shared" si="165"/>
        <v>1.1212079391858221</v>
      </c>
      <c r="G3540" s="27">
        <f t="shared" si="167"/>
        <v>4722.449821302087</v>
      </c>
      <c r="H3540" s="27" t="s">
        <v>23</v>
      </c>
    </row>
    <row r="3541" spans="1:8">
      <c r="A3541" s="27">
        <f t="shared" si="166"/>
        <v>3539</v>
      </c>
      <c r="B3541" s="27">
        <v>4</v>
      </c>
      <c r="C3541" s="22">
        <v>25778.730001211199</v>
      </c>
      <c r="D3541" s="23">
        <v>-8.3568265975410597E-4</v>
      </c>
      <c r="E3541" s="24">
        <v>1.0454141382908824</v>
      </c>
      <c r="F3541" s="27">
        <f t="shared" si="165"/>
        <v>1.1215680708422802</v>
      </c>
      <c r="G3541" s="27">
        <f t="shared" si="167"/>
        <v>149.50171954343611</v>
      </c>
      <c r="H3541" s="27" t="s">
        <v>23</v>
      </c>
    </row>
    <row r="3542" spans="1:8">
      <c r="A3542" s="27">
        <f t="shared" si="166"/>
        <v>3540</v>
      </c>
      <c r="B3542" s="27">
        <v>4</v>
      </c>
      <c r="C3542" s="22">
        <v>15248.46500208975</v>
      </c>
      <c r="D3542" s="23">
        <v>5.3531276099456297E-4</v>
      </c>
      <c r="E3542" s="24">
        <v>0.93127024109391865</v>
      </c>
      <c r="F3542" s="27">
        <f t="shared" si="165"/>
        <v>1.1239068423263385</v>
      </c>
      <c r="G3542" s="27">
        <f t="shared" si="167"/>
        <v>565.85315502651179</v>
      </c>
      <c r="H3542" s="27" t="s">
        <v>23</v>
      </c>
    </row>
    <row r="3543" spans="1:8">
      <c r="A3543" s="27">
        <f t="shared" si="166"/>
        <v>3541</v>
      </c>
      <c r="B3543" s="27">
        <v>4</v>
      </c>
      <c r="C3543" s="22">
        <v>54812.599998533697</v>
      </c>
      <c r="D3543" s="23">
        <v>2.3722975629479101E-2</v>
      </c>
      <c r="E3543" s="24">
        <v>1.5985728277598992</v>
      </c>
      <c r="F3543" s="27">
        <f t="shared" si="165"/>
        <v>1.1642095199093854</v>
      </c>
      <c r="G3543" s="27">
        <f t="shared" si="167"/>
        <v>10341.574540146601</v>
      </c>
      <c r="H3543" s="27" t="s">
        <v>23</v>
      </c>
    </row>
    <row r="3544" spans="1:8">
      <c r="A3544" s="27">
        <f t="shared" si="166"/>
        <v>3542</v>
      </c>
      <c r="B3544" s="27">
        <v>4</v>
      </c>
      <c r="C3544" s="22">
        <v>51749.169996380799</v>
      </c>
      <c r="D3544" s="23">
        <v>2.5542552573917E-2</v>
      </c>
      <c r="E3544" s="24">
        <v>2.1510329148957199</v>
      </c>
      <c r="F3544" s="27">
        <f t="shared" si="165"/>
        <v>1.16743263477042</v>
      </c>
      <c r="G3544" s="27">
        <f t="shared" si="167"/>
        <v>50065.744194292267</v>
      </c>
      <c r="H3544" s="27" t="s">
        <v>22</v>
      </c>
    </row>
    <row r="3545" spans="1:8">
      <c r="A3545" s="27">
        <f t="shared" si="166"/>
        <v>3543</v>
      </c>
      <c r="B3545" s="27">
        <v>4</v>
      </c>
      <c r="C3545" s="22">
        <v>35533.1000013351</v>
      </c>
      <c r="D3545" s="23">
        <v>2.60473088815216E-2</v>
      </c>
      <c r="E3545" s="24">
        <v>1.3164511494252873</v>
      </c>
      <c r="F3545" s="27">
        <f t="shared" si="165"/>
        <v>1.1683283168036083</v>
      </c>
      <c r="G3545" s="27">
        <f t="shared" si="167"/>
        <v>779.60948720097758</v>
      </c>
      <c r="H3545" s="27" t="s">
        <v>22</v>
      </c>
    </row>
    <row r="3546" spans="1:8">
      <c r="A3546" s="27">
        <f t="shared" si="166"/>
        <v>3544</v>
      </c>
      <c r="B3546" s="27">
        <v>4</v>
      </c>
      <c r="C3546" s="22">
        <v>39374.240000933401</v>
      </c>
      <c r="D3546" s="23">
        <v>1.19012659212919E-2</v>
      </c>
      <c r="E3546" s="24">
        <v>1.0091129032258064</v>
      </c>
      <c r="F3546" s="27">
        <f t="shared" si="165"/>
        <v>1.1434847072487027</v>
      </c>
      <c r="G3546" s="27">
        <f t="shared" si="167"/>
        <v>710.93268270472493</v>
      </c>
      <c r="H3546" s="27" t="s">
        <v>23</v>
      </c>
    </row>
    <row r="3547" spans="1:8">
      <c r="A3547" s="27">
        <f t="shared" si="166"/>
        <v>3545</v>
      </c>
      <c r="B3547" s="27">
        <v>4</v>
      </c>
      <c r="C3547" s="22">
        <v>42373.779997795798</v>
      </c>
      <c r="D3547" s="23">
        <v>7.3465552920316804E-3</v>
      </c>
      <c r="E3547" s="24">
        <v>1.0137070219771804</v>
      </c>
      <c r="F3547" s="27">
        <f t="shared" si="165"/>
        <v>1.1355985943218343</v>
      </c>
      <c r="G3547" s="27">
        <f t="shared" si="167"/>
        <v>629.57078419128038</v>
      </c>
      <c r="H3547" s="27" t="s">
        <v>22</v>
      </c>
    </row>
    <row r="3548" spans="1:8">
      <c r="A3548" s="27">
        <f t="shared" si="166"/>
        <v>3546</v>
      </c>
      <c r="B3548" s="27">
        <v>4</v>
      </c>
      <c r="C3548" s="22">
        <v>29279.410068869602</v>
      </c>
      <c r="D3548" s="23">
        <v>9.1778476010734092E-3</v>
      </c>
      <c r="E3548" s="24">
        <v>1.183026058296426</v>
      </c>
      <c r="F3548" s="27">
        <f t="shared" si="165"/>
        <v>1.1387627700576626</v>
      </c>
      <c r="G3548" s="27">
        <f t="shared" si="167"/>
        <v>57.36535290163345</v>
      </c>
      <c r="H3548" s="27" t="s">
        <v>22</v>
      </c>
    </row>
    <row r="3549" spans="1:8">
      <c r="A3549" s="27">
        <f t="shared" si="166"/>
        <v>3547</v>
      </c>
      <c r="B3549" s="27">
        <v>4</v>
      </c>
      <c r="C3549" s="22">
        <v>20694.430046230598</v>
      </c>
      <c r="D3549" s="23">
        <v>2.9843987462665301E-2</v>
      </c>
      <c r="E3549" s="24">
        <v>1.3101060070671378</v>
      </c>
      <c r="F3549" s="27">
        <f t="shared" si="165"/>
        <v>1.1750875234549543</v>
      </c>
      <c r="G3549" s="27">
        <f t="shared" si="167"/>
        <v>377.25927177389872</v>
      </c>
      <c r="H3549" s="27" t="s">
        <v>22</v>
      </c>
    </row>
    <row r="3550" spans="1:8">
      <c r="A3550" s="27">
        <f t="shared" si="166"/>
        <v>3548</v>
      </c>
      <c r="B3550" s="27">
        <v>4</v>
      </c>
      <c r="C3550" s="22">
        <v>15031.65499976275</v>
      </c>
      <c r="D3550" s="23">
        <v>1.17645098991387E-2</v>
      </c>
      <c r="E3550" s="24">
        <v>2.0134219179920811</v>
      </c>
      <c r="F3550" s="27">
        <f t="shared" si="165"/>
        <v>1.1432471296808664</v>
      </c>
      <c r="G3550" s="27">
        <f t="shared" si="167"/>
        <v>11382.031730762201</v>
      </c>
      <c r="H3550" s="27" t="s">
        <v>22</v>
      </c>
    </row>
    <row r="3551" spans="1:8">
      <c r="A3551" s="27">
        <f t="shared" si="166"/>
        <v>3549</v>
      </c>
      <c r="B3551" s="27">
        <v>4</v>
      </c>
      <c r="C3551" s="22">
        <v>18711.3848410994</v>
      </c>
      <c r="D3551" s="23">
        <v>2.0101824595481301E-3</v>
      </c>
      <c r="E3551" s="24">
        <v>1.0648180944188634</v>
      </c>
      <c r="F3551" s="27">
        <f t="shared" si="165"/>
        <v>1.1264282577258022</v>
      </c>
      <c r="G3551" s="27">
        <f t="shared" si="167"/>
        <v>71.024903283632085</v>
      </c>
      <c r="H3551" s="27" t="s">
        <v>22</v>
      </c>
    </row>
    <row r="3552" spans="1:8">
      <c r="A3552" s="27">
        <f t="shared" si="166"/>
        <v>3550</v>
      </c>
      <c r="B3552" s="27">
        <v>4</v>
      </c>
      <c r="C3552" s="22">
        <v>20076.199838310498</v>
      </c>
      <c r="D3552" s="23">
        <v>4.9213450564689705E-4</v>
      </c>
      <c r="E3552" s="24">
        <v>1.2060960982149156</v>
      </c>
      <c r="F3552" s="27">
        <f t="shared" si="165"/>
        <v>1.123833110517122</v>
      </c>
      <c r="G3552" s="27">
        <f t="shared" si="167"/>
        <v>135.8596423800083</v>
      </c>
      <c r="H3552" s="27" t="s">
        <v>22</v>
      </c>
    </row>
    <row r="3553" spans="1:8">
      <c r="A3553" s="27">
        <f t="shared" si="166"/>
        <v>3551</v>
      </c>
      <c r="B3553" s="27">
        <v>4</v>
      </c>
      <c r="C3553" s="22">
        <v>52023.679996252104</v>
      </c>
      <c r="D3553" s="23">
        <v>0.17847378752321899</v>
      </c>
      <c r="E3553" s="24">
        <v>1.2646194739787353</v>
      </c>
      <c r="F3553" s="27">
        <f t="shared" si="165"/>
        <v>1.4728091855929284</v>
      </c>
      <c r="G3553" s="27">
        <f t="shared" si="167"/>
        <v>2254.860074180202</v>
      </c>
      <c r="H3553" s="27" t="s">
        <v>23</v>
      </c>
    </row>
    <row r="3554" spans="1:8">
      <c r="A3554" s="27">
        <f t="shared" si="166"/>
        <v>3552</v>
      </c>
      <c r="B3554" s="27">
        <v>4</v>
      </c>
      <c r="C3554" s="22">
        <v>32205.259882688501</v>
      </c>
      <c r="D3554" s="23">
        <v>6.5819735510574597E-3</v>
      </c>
      <c r="E3554" s="24">
        <v>1.361364076729316</v>
      </c>
      <c r="F3554" s="27">
        <f t="shared" si="165"/>
        <v>1.1342801242926608</v>
      </c>
      <c r="G3554" s="27">
        <f t="shared" si="167"/>
        <v>1660.732547836383</v>
      </c>
      <c r="H3554" s="27" t="s">
        <v>22</v>
      </c>
    </row>
    <row r="3555" spans="1:8">
      <c r="A3555" s="27">
        <f t="shared" si="166"/>
        <v>3553</v>
      </c>
      <c r="B3555" s="27">
        <v>4</v>
      </c>
      <c r="C3555" s="22">
        <v>40581.879855513602</v>
      </c>
      <c r="D3555" s="23">
        <v>-4.1460955378951397E-3</v>
      </c>
      <c r="E3555" s="24">
        <v>0.97506692160611852</v>
      </c>
      <c r="F3555" s="27">
        <f t="shared" si="165"/>
        <v>1.1159409043017905</v>
      </c>
      <c r="G3555" s="27">
        <f t="shared" si="167"/>
        <v>805.36684447505218</v>
      </c>
      <c r="H3555" s="27" t="s">
        <v>23</v>
      </c>
    </row>
    <row r="3556" spans="1:8">
      <c r="A3556" s="27">
        <f t="shared" si="166"/>
        <v>3554</v>
      </c>
      <c r="B3556" s="27">
        <v>4</v>
      </c>
      <c r="C3556" s="22">
        <v>41471.569813847498</v>
      </c>
      <c r="D3556" s="23">
        <v>0.14065394997486899</v>
      </c>
      <c r="E3556" s="24">
        <v>0.96768463224733536</v>
      </c>
      <c r="F3556" s="27">
        <f t="shared" si="165"/>
        <v>1.3905619050250693</v>
      </c>
      <c r="G3556" s="27">
        <f t="shared" si="167"/>
        <v>7416.1612616464417</v>
      </c>
      <c r="H3556" s="27" t="s">
        <v>22</v>
      </c>
    </row>
    <row r="3557" spans="1:8">
      <c r="A3557" s="27">
        <f t="shared" si="166"/>
        <v>3555</v>
      </c>
      <c r="B3557" s="27">
        <v>4</v>
      </c>
      <c r="C3557" s="22">
        <v>35455.990384444602</v>
      </c>
      <c r="D3557" s="23">
        <v>0.18354216730197301</v>
      </c>
      <c r="E3557" s="24">
        <v>1.1465079365079365</v>
      </c>
      <c r="F3557" s="27">
        <f t="shared" si="165"/>
        <v>1.484194962563852</v>
      </c>
      <c r="G3557" s="27">
        <f t="shared" si="167"/>
        <v>4043.1362009113318</v>
      </c>
      <c r="H3557" s="27" t="s">
        <v>22</v>
      </c>
    </row>
    <row r="3558" spans="1:8">
      <c r="A3558" s="27">
        <f t="shared" si="166"/>
        <v>3556</v>
      </c>
      <c r="B3558" s="27">
        <v>4</v>
      </c>
      <c r="C3558" s="22">
        <v>39897.119833231001</v>
      </c>
      <c r="D3558" s="23">
        <v>5.93206606566676E-4</v>
      </c>
      <c r="E3558" s="24">
        <v>1.0742631255756832</v>
      </c>
      <c r="F3558" s="27">
        <f t="shared" si="165"/>
        <v>1.1240057102801309</v>
      </c>
      <c r="G3558" s="27">
        <f t="shared" si="167"/>
        <v>98.718430381986323</v>
      </c>
      <c r="H3558" s="27" t="s">
        <v>23</v>
      </c>
    </row>
    <row r="3559" spans="1:8">
      <c r="A3559" s="27">
        <f t="shared" si="166"/>
        <v>3557</v>
      </c>
      <c r="B3559" s="27">
        <v>4</v>
      </c>
      <c r="C3559" s="22">
        <v>36203.679846763604</v>
      </c>
      <c r="D3559" s="23">
        <v>1.3149873790830401E-2</v>
      </c>
      <c r="E3559" s="24">
        <v>1.0530210139106169</v>
      </c>
      <c r="F3559" s="27">
        <f t="shared" si="165"/>
        <v>1.1456561190004917</v>
      </c>
      <c r="G3559" s="27">
        <f t="shared" si="167"/>
        <v>310.67328729119583</v>
      </c>
      <c r="H3559" s="27" t="s">
        <v>23</v>
      </c>
    </row>
    <row r="3560" spans="1:8">
      <c r="A3560" s="27">
        <f t="shared" si="166"/>
        <v>3558</v>
      </c>
      <c r="B3560" s="27">
        <v>4</v>
      </c>
      <c r="C3560" s="22">
        <v>13982.924977779399</v>
      </c>
      <c r="D3560" s="23">
        <v>1.30245820494835E-2</v>
      </c>
      <c r="E3560" s="24">
        <v>0.94025106751854115</v>
      </c>
      <c r="F3560" s="27">
        <f t="shared" si="165"/>
        <v>1.1454380423751926</v>
      </c>
      <c r="G3560" s="27">
        <f t="shared" si="167"/>
        <v>588.70483773985006</v>
      </c>
      <c r="H3560" s="27" t="s">
        <v>22</v>
      </c>
    </row>
    <row r="3561" spans="1:8">
      <c r="A3561" s="27">
        <f t="shared" si="166"/>
        <v>3559</v>
      </c>
      <c r="B3561" s="27">
        <v>4</v>
      </c>
      <c r="C3561" s="22">
        <v>40897.625088125453</v>
      </c>
      <c r="D3561" s="23">
        <v>1.9058792913131499E-2</v>
      </c>
      <c r="E3561" s="24">
        <v>0.94425603371637412</v>
      </c>
      <c r="F3561" s="27">
        <f t="shared" si="165"/>
        <v>1.1559881826291052</v>
      </c>
      <c r="G3561" s="27">
        <f t="shared" si="167"/>
        <v>1833.4610994293603</v>
      </c>
      <c r="H3561" s="27" t="s">
        <v>22</v>
      </c>
    </row>
    <row r="3562" spans="1:8">
      <c r="A3562" s="27">
        <f t="shared" si="166"/>
        <v>3560</v>
      </c>
      <c r="B3562" s="27">
        <v>4</v>
      </c>
      <c r="C3562" s="22">
        <v>6484.5049986243002</v>
      </c>
      <c r="D3562" s="23">
        <v>8.3183686602906202E-4</v>
      </c>
      <c r="E3562" s="24">
        <v>1.0943569353112097</v>
      </c>
      <c r="F3562" s="27">
        <f t="shared" si="165"/>
        <v>1.1244133218444869</v>
      </c>
      <c r="G3562" s="27">
        <f t="shared" si="167"/>
        <v>5.8580134412772873</v>
      </c>
      <c r="H3562" s="27" t="s">
        <v>22</v>
      </c>
    </row>
    <row r="3563" spans="1:8">
      <c r="A3563" s="27">
        <f t="shared" si="166"/>
        <v>3561</v>
      </c>
      <c r="B3563" s="27">
        <v>4</v>
      </c>
      <c r="C3563" s="22">
        <v>6764.3250003159001</v>
      </c>
      <c r="D3563" s="23">
        <v>-2.66742277042838E-3</v>
      </c>
      <c r="E3563" s="24">
        <v>1.1249359584278709</v>
      </c>
      <c r="F3563" s="27">
        <f t="shared" si="165"/>
        <v>1.1184509114555106</v>
      </c>
      <c r="G3563" s="27">
        <f t="shared" si="167"/>
        <v>0.28447933091628985</v>
      </c>
      <c r="H3563" s="27" t="s">
        <v>22</v>
      </c>
    </row>
    <row r="3564" spans="1:8">
      <c r="A3564" s="27">
        <f t="shared" si="166"/>
        <v>3562</v>
      </c>
      <c r="B3564" s="27">
        <v>4</v>
      </c>
      <c r="C3564" s="22">
        <v>7092.1950010955497</v>
      </c>
      <c r="D3564" s="23">
        <v>1.9250150768523699E-3</v>
      </c>
      <c r="E3564" s="24">
        <v>0.96472403394347428</v>
      </c>
      <c r="F3564" s="27">
        <f t="shared" si="165"/>
        <v>1.1262825030588575</v>
      </c>
      <c r="G3564" s="27">
        <f t="shared" si="167"/>
        <v>185.11436713377989</v>
      </c>
      <c r="H3564" s="27" t="s">
        <v>22</v>
      </c>
    </row>
    <row r="3565" spans="1:8">
      <c r="A3565" s="27">
        <f t="shared" si="166"/>
        <v>3563</v>
      </c>
      <c r="B3565" s="27">
        <v>4</v>
      </c>
      <c r="C3565" s="22">
        <v>6904.4150018095997</v>
      </c>
      <c r="D3565" s="23">
        <v>8.3131482729517907E-3</v>
      </c>
      <c r="E3565" s="24">
        <v>1.2383070301291248</v>
      </c>
      <c r="F3565" s="27">
        <f t="shared" si="165"/>
        <v>1.1372676128813897</v>
      </c>
      <c r="G3565" s="27">
        <f t="shared" si="167"/>
        <v>70.486923074375071</v>
      </c>
      <c r="H3565" s="27" t="s">
        <v>23</v>
      </c>
    </row>
    <row r="3566" spans="1:8">
      <c r="A3566" s="27">
        <f t="shared" si="166"/>
        <v>3564</v>
      </c>
      <c r="B3566" s="27">
        <v>4</v>
      </c>
      <c r="C3566" s="22">
        <v>8429.8999996483508</v>
      </c>
      <c r="D3566" s="23">
        <v>-2.84938678590094E-3</v>
      </c>
      <c r="E3566" s="24">
        <v>0.89842226555575255</v>
      </c>
      <c r="F3566" s="27">
        <f t="shared" si="165"/>
        <v>1.1181417280787931</v>
      </c>
      <c r="G3566" s="27">
        <f t="shared" si="167"/>
        <v>406.96726616102086</v>
      </c>
      <c r="H3566" s="27" t="s">
        <v>23</v>
      </c>
    </row>
    <row r="3567" spans="1:8">
      <c r="A3567" s="27">
        <f t="shared" si="166"/>
        <v>3565</v>
      </c>
      <c r="B3567" s="27">
        <v>4</v>
      </c>
      <c r="C3567" s="22">
        <v>7267.4450008124004</v>
      </c>
      <c r="D3567" s="23">
        <v>2.2996658818619101E-3</v>
      </c>
      <c r="E3567" s="24">
        <v>1.1545261426711437</v>
      </c>
      <c r="F3567" s="27">
        <f t="shared" si="165"/>
        <v>1.1269238179949854</v>
      </c>
      <c r="G3567" s="27">
        <f t="shared" si="167"/>
        <v>5.5369815170711041</v>
      </c>
      <c r="H3567" s="27" t="s">
        <v>23</v>
      </c>
    </row>
    <row r="3568" spans="1:8">
      <c r="A3568" s="27">
        <f t="shared" si="166"/>
        <v>3566</v>
      </c>
      <c r="B3568" s="27">
        <v>4</v>
      </c>
      <c r="C3568" s="22">
        <v>6985.5999999642499</v>
      </c>
      <c r="D3568" s="23">
        <v>2.14502104272832E-3</v>
      </c>
      <c r="E3568" s="24">
        <v>1.1708635652297623</v>
      </c>
      <c r="F3568" s="27">
        <f t="shared" si="165"/>
        <v>1.1266590577962097</v>
      </c>
      <c r="G3568" s="27">
        <f t="shared" si="167"/>
        <v>13.65013118795604</v>
      </c>
      <c r="H3568" s="27" t="s">
        <v>23</v>
      </c>
    </row>
    <row r="3569" spans="1:8">
      <c r="A3569" s="27">
        <f t="shared" si="166"/>
        <v>3567</v>
      </c>
      <c r="B3569" s="27">
        <v>4</v>
      </c>
      <c r="C3569" s="22">
        <v>31154.9895743132</v>
      </c>
      <c r="D3569" s="23">
        <v>0.123795955306224</v>
      </c>
      <c r="E3569" s="24">
        <v>1.3570036804503138</v>
      </c>
      <c r="F3569" s="27">
        <f t="shared" si="165"/>
        <v>1.3553961614586574</v>
      </c>
      <c r="G3569" s="27">
        <f t="shared" si="167"/>
        <v>8.0508147806247016E-2</v>
      </c>
      <c r="H3569" s="27" t="s">
        <v>22</v>
      </c>
    </row>
    <row r="3570" spans="1:8">
      <c r="A3570" s="27">
        <f t="shared" si="166"/>
        <v>3568</v>
      </c>
      <c r="B3570" s="27">
        <v>4</v>
      </c>
      <c r="C3570" s="22">
        <v>31651.489588975899</v>
      </c>
      <c r="D3570" s="23">
        <v>0.113705338902175</v>
      </c>
      <c r="E3570" s="24">
        <v>1.0379086359280161</v>
      </c>
      <c r="F3570" s="27">
        <f t="shared" si="165"/>
        <v>1.3347740709864055</v>
      </c>
      <c r="G3570" s="27">
        <f t="shared" si="167"/>
        <v>2789.4168648664318</v>
      </c>
      <c r="H3570" s="27" t="s">
        <v>23</v>
      </c>
    </row>
    <row r="3571" spans="1:8">
      <c r="A3571" s="27">
        <f t="shared" si="166"/>
        <v>3569</v>
      </c>
      <c r="B3571" s="27">
        <v>4</v>
      </c>
      <c r="C3571" s="22">
        <v>12910.17500030995</v>
      </c>
      <c r="D3571" s="23">
        <v>5.1265352611072398E-3</v>
      </c>
      <c r="E3571" s="24">
        <v>1.0755528017658675</v>
      </c>
      <c r="F3571" s="27">
        <f t="shared" si="165"/>
        <v>1.1317745473822378</v>
      </c>
      <c r="G3571" s="27">
        <f t="shared" si="167"/>
        <v>40.807574376559131</v>
      </c>
      <c r="H3571" s="27" t="s">
        <v>22</v>
      </c>
    </row>
    <row r="3572" spans="1:8">
      <c r="A3572" s="27">
        <f t="shared" si="166"/>
        <v>3570</v>
      </c>
      <c r="B3572" s="27">
        <v>4</v>
      </c>
      <c r="C3572" s="22">
        <v>11935.139999628051</v>
      </c>
      <c r="D3572" s="23">
        <v>-1.5151902334917999E-3</v>
      </c>
      <c r="E3572" s="24">
        <v>0.95423962555894526</v>
      </c>
      <c r="F3572" s="27">
        <f t="shared" si="165"/>
        <v>1.1204107081037706</v>
      </c>
      <c r="G3572" s="27">
        <f t="shared" si="167"/>
        <v>329.56297601135611</v>
      </c>
      <c r="H3572" s="27" t="s">
        <v>23</v>
      </c>
    </row>
    <row r="3573" spans="1:8">
      <c r="A3573" s="27">
        <f t="shared" si="166"/>
        <v>3571</v>
      </c>
      <c r="B3573" s="27">
        <v>4</v>
      </c>
      <c r="C3573" s="22">
        <v>8503.0451273843501</v>
      </c>
      <c r="D3573" s="23">
        <v>2.82260334261124E-2</v>
      </c>
      <c r="E3573" s="24">
        <v>1.1061307348761673</v>
      </c>
      <c r="F3573" s="27">
        <f t="shared" si="165"/>
        <v>1.1722023201820166</v>
      </c>
      <c r="G3573" s="27">
        <f t="shared" si="167"/>
        <v>37.119655635731441</v>
      </c>
      <c r="H3573" s="27" t="s">
        <v>23</v>
      </c>
    </row>
    <row r="3574" spans="1:8">
      <c r="A3574" s="27">
        <f t="shared" si="166"/>
        <v>3572</v>
      </c>
      <c r="B3574" s="27">
        <v>4</v>
      </c>
      <c r="C3574" s="22">
        <v>9269.8101272732001</v>
      </c>
      <c r="D3574" s="23">
        <v>2.96025903746427E-2</v>
      </c>
      <c r="E3574" s="24">
        <v>1.3525391342691262</v>
      </c>
      <c r="F3574" s="27">
        <f t="shared" si="165"/>
        <v>1.1746566037733828</v>
      </c>
      <c r="G3574" s="27">
        <f t="shared" si="167"/>
        <v>293.31713646734431</v>
      </c>
      <c r="H3574" s="27" t="s">
        <v>23</v>
      </c>
    </row>
    <row r="3575" spans="1:8">
      <c r="A3575" s="27">
        <f t="shared" si="166"/>
        <v>3573</v>
      </c>
      <c r="B3575" s="27">
        <v>4</v>
      </c>
      <c r="C3575" s="22">
        <v>332.35999208688702</v>
      </c>
      <c r="D3575" s="23">
        <v>9.2125122578257307E-2</v>
      </c>
      <c r="E3575" s="24">
        <v>0.92665474060822894</v>
      </c>
      <c r="F3575" s="27">
        <f t="shared" si="165"/>
        <v>1.2917177737818399</v>
      </c>
      <c r="G3575" s="27">
        <f t="shared" si="167"/>
        <v>44.293954551012185</v>
      </c>
      <c r="H3575" s="27" t="s">
        <v>23</v>
      </c>
    </row>
    <row r="3576" spans="1:8">
      <c r="A3576" s="27">
        <f t="shared" si="166"/>
        <v>3574</v>
      </c>
      <c r="B3576" s="27">
        <v>4</v>
      </c>
      <c r="C3576" s="22">
        <v>11569.299861609899</v>
      </c>
      <c r="D3576" s="23">
        <v>3.1010037222921501E-4</v>
      </c>
      <c r="E3576" s="24">
        <v>1.4529092143989133</v>
      </c>
      <c r="F3576" s="27">
        <f t="shared" si="165"/>
        <v>1.1235223195936597</v>
      </c>
      <c r="G3576" s="27">
        <f t="shared" si="167"/>
        <v>1255.2195932282411</v>
      </c>
      <c r="H3576" s="27" t="s">
        <v>23</v>
      </c>
    </row>
    <row r="3577" spans="1:8">
      <c r="A3577" s="27">
        <f t="shared" si="166"/>
        <v>3575</v>
      </c>
      <c r="B3577" s="27">
        <v>4</v>
      </c>
      <c r="C3577" s="22">
        <v>22.850000083446499</v>
      </c>
      <c r="D3577" s="23">
        <v>0.114241435239287</v>
      </c>
      <c r="E3577" s="24">
        <v>0.96</v>
      </c>
      <c r="F3577" s="27">
        <f t="shared" si="165"/>
        <v>1.3358617511828594</v>
      </c>
      <c r="G3577" s="27">
        <f t="shared" si="167"/>
        <v>3.2280664914399742</v>
      </c>
      <c r="H3577" s="27" t="s">
        <v>23</v>
      </c>
    </row>
    <row r="3578" spans="1:8">
      <c r="A3578" s="27">
        <f t="shared" si="166"/>
        <v>3576</v>
      </c>
      <c r="B3578" s="27">
        <v>4</v>
      </c>
      <c r="C3578" s="22">
        <v>18914.4000231028</v>
      </c>
      <c r="D3578" s="23">
        <v>0.22232171793154201</v>
      </c>
      <c r="E3578" s="24">
        <v>1.7531417702601726</v>
      </c>
      <c r="F3578" s="27">
        <f t="shared" si="165"/>
        <v>1.5742742619652823</v>
      </c>
      <c r="G3578" s="27">
        <f t="shared" si="167"/>
        <v>605.13947476714952</v>
      </c>
      <c r="H3578" s="27" t="s">
        <v>23</v>
      </c>
    </row>
    <row r="3579" spans="1:8">
      <c r="A3579" s="27">
        <f t="shared" si="166"/>
        <v>3577</v>
      </c>
      <c r="B3579" s="27">
        <v>4</v>
      </c>
      <c r="C3579" s="22">
        <v>22255.7800397873</v>
      </c>
      <c r="D3579" s="23">
        <v>0.22190274120476899</v>
      </c>
      <c r="E3579" s="24">
        <v>1.5355969331872947</v>
      </c>
      <c r="F3579" s="27">
        <f t="shared" si="165"/>
        <v>1.5732724048241777</v>
      </c>
      <c r="G3579" s="27">
        <f t="shared" si="167"/>
        <v>31.590770304518294</v>
      </c>
      <c r="H3579" s="27" t="s">
        <v>22</v>
      </c>
    </row>
    <row r="3580" spans="1:8">
      <c r="A3580" s="27">
        <f t="shared" si="166"/>
        <v>3578</v>
      </c>
      <c r="B3580" s="27">
        <v>4</v>
      </c>
      <c r="C3580" s="22">
        <v>21588.770027995099</v>
      </c>
      <c r="D3580" s="23">
        <v>0.206084112959148</v>
      </c>
      <c r="E3580" s="24">
        <v>1.3088958691400463</v>
      </c>
      <c r="F3580" s="27">
        <f t="shared" si="165"/>
        <v>1.5359097425377564</v>
      </c>
      <c r="G3580" s="27">
        <f t="shared" si="167"/>
        <v>1112.583712282847</v>
      </c>
      <c r="H3580" s="27" t="s">
        <v>23</v>
      </c>
    </row>
    <row r="3581" spans="1:8">
      <c r="A3581" s="27">
        <f t="shared" si="166"/>
        <v>3579</v>
      </c>
      <c r="B3581" s="27">
        <v>4</v>
      </c>
      <c r="C3581" s="22">
        <v>23115.1000199318</v>
      </c>
      <c r="D3581" s="23">
        <v>1.1006179411608599E-2</v>
      </c>
      <c r="E3581" s="24">
        <v>1.0592584418450672</v>
      </c>
      <c r="F3581" s="27">
        <f t="shared" si="165"/>
        <v>1.1419306256544846</v>
      </c>
      <c r="G3581" s="27">
        <f t="shared" si="167"/>
        <v>157.98454239626025</v>
      </c>
      <c r="H3581" s="27" t="s">
        <v>22</v>
      </c>
    </row>
    <row r="3582" spans="1:8">
      <c r="A3582" s="27">
        <f t="shared" si="166"/>
        <v>3580</v>
      </c>
      <c r="B3582" s="27">
        <v>4</v>
      </c>
      <c r="C3582" s="22">
        <v>25083.600019902002</v>
      </c>
      <c r="D3582" s="23">
        <v>0.21993034533592301</v>
      </c>
      <c r="E3582" s="24">
        <v>1.3796121940047839</v>
      </c>
      <c r="F3582" s="27">
        <f t="shared" si="165"/>
        <v>1.5685645708235676</v>
      </c>
      <c r="G3582" s="27">
        <f t="shared" si="167"/>
        <v>895.55978920622931</v>
      </c>
      <c r="H3582" s="27" t="s">
        <v>22</v>
      </c>
    </row>
    <row r="3583" spans="1:8">
      <c r="A3583" s="27">
        <f t="shared" si="166"/>
        <v>3581</v>
      </c>
      <c r="B3583" s="27">
        <v>4</v>
      </c>
      <c r="C3583" s="22">
        <v>20840.040004186299</v>
      </c>
      <c r="D3583" s="23">
        <v>-3.4507093395611701E-3</v>
      </c>
      <c r="E3583" s="24">
        <v>1.6426935409986256</v>
      </c>
      <c r="F3583" s="27">
        <f t="shared" si="165"/>
        <v>1.117120601225325</v>
      </c>
      <c r="G3583" s="27">
        <f t="shared" si="167"/>
        <v>5756.5799592903977</v>
      </c>
      <c r="H3583" s="27" t="s">
        <v>23</v>
      </c>
    </row>
    <row r="3584" spans="1:8">
      <c r="A3584" s="27">
        <f t="shared" si="166"/>
        <v>3582</v>
      </c>
      <c r="B3584" s="27">
        <v>4</v>
      </c>
      <c r="C3584" s="22">
        <v>73225.039996206804</v>
      </c>
      <c r="D3584" s="23">
        <v>9.5958926372954596E-4</v>
      </c>
      <c r="E3584" s="24">
        <v>1.1144760007096748</v>
      </c>
      <c r="F3584" s="27">
        <f t="shared" si="165"/>
        <v>1.1246316003260444</v>
      </c>
      <c r="G3584" s="27">
        <f t="shared" si="167"/>
        <v>7.5521526313241658</v>
      </c>
      <c r="H3584" s="27" t="s">
        <v>23</v>
      </c>
    </row>
    <row r="3585" spans="1:8">
      <c r="A3585" s="27">
        <f t="shared" si="166"/>
        <v>3583</v>
      </c>
      <c r="B3585" s="27">
        <v>4</v>
      </c>
      <c r="C3585" s="22">
        <v>36381.185010164998</v>
      </c>
      <c r="D3585" s="23">
        <v>1.6839610982423599E-4</v>
      </c>
      <c r="E3585" s="24">
        <v>0.91490849269997943</v>
      </c>
      <c r="F3585" s="27">
        <f t="shared" si="165"/>
        <v>1.1232804442513447</v>
      </c>
      <c r="G3585" s="27">
        <f t="shared" si="167"/>
        <v>1579.6299494356772</v>
      </c>
      <c r="H3585" s="27" t="s">
        <v>22</v>
      </c>
    </row>
    <row r="3586" spans="1:8">
      <c r="A3586" s="27">
        <f t="shared" si="166"/>
        <v>3584</v>
      </c>
      <c r="B3586" s="27">
        <v>4</v>
      </c>
      <c r="C3586" s="22">
        <v>39641.110000729597</v>
      </c>
      <c r="D3586" s="23">
        <v>1.0926867374295901E-3</v>
      </c>
      <c r="E3586" s="24">
        <v>1.071970556353828</v>
      </c>
      <c r="F3586" s="27">
        <f t="shared" si="165"/>
        <v>1.1248590565053878</v>
      </c>
      <c r="G3586" s="27">
        <f t="shared" si="167"/>
        <v>110.88385317664857</v>
      </c>
      <c r="H3586" s="27" t="s">
        <v>22</v>
      </c>
    </row>
    <row r="3587" spans="1:8">
      <c r="A3587" s="27">
        <f t="shared" si="166"/>
        <v>3585</v>
      </c>
      <c r="B3587" s="27">
        <v>4</v>
      </c>
      <c r="C3587" s="22">
        <v>4355.9200001657</v>
      </c>
      <c r="D3587" s="23">
        <v>0.292164072055216</v>
      </c>
      <c r="E3587" s="24">
        <v>1.3605590740336317</v>
      </c>
      <c r="F3587" s="27">
        <f t="shared" ref="F3587:F3650" si="168">$K$2*EXP($K$3*D3587)</f>
        <v>1.7505206291081923</v>
      </c>
      <c r="G3587" s="27">
        <f t="shared" si="167"/>
        <v>662.40481730799752</v>
      </c>
      <c r="H3587" s="27" t="s">
        <v>23</v>
      </c>
    </row>
    <row r="3588" spans="1:8">
      <c r="A3588" s="27">
        <f t="shared" ref="A3588:A3651" si="169">A3587+1</f>
        <v>3586</v>
      </c>
      <c r="B3588" s="27">
        <v>4</v>
      </c>
      <c r="C3588" s="22">
        <v>41107.249998092702</v>
      </c>
      <c r="D3588" s="23">
        <v>-5.08573442181937E-3</v>
      </c>
      <c r="E3588" s="24">
        <v>1.0663374683849212</v>
      </c>
      <c r="F3588" s="27">
        <f t="shared" si="168"/>
        <v>1.1143488204935381</v>
      </c>
      <c r="G3588" s="27">
        <f t="shared" ref="G3588:G3651" si="170">C3588*(E3588-F3588)^2</f>
        <v>94.755908073936681</v>
      </c>
      <c r="H3588" s="27" t="s">
        <v>22</v>
      </c>
    </row>
    <row r="3589" spans="1:8">
      <c r="A3589" s="27">
        <f t="shared" si="169"/>
        <v>3587</v>
      </c>
      <c r="B3589" s="27">
        <v>4</v>
      </c>
      <c r="C3589" s="22">
        <v>32533.689999163202</v>
      </c>
      <c r="D3589" s="23">
        <v>3.2942848577341302E-4</v>
      </c>
      <c r="E3589" s="24">
        <v>1.1894355606028053</v>
      </c>
      <c r="F3589" s="27">
        <f t="shared" si="168"/>
        <v>1.1235553148328301</v>
      </c>
      <c r="G3589" s="27">
        <f t="shared" si="170"/>
        <v>141.20294200102859</v>
      </c>
      <c r="H3589" s="27" t="s">
        <v>23</v>
      </c>
    </row>
    <row r="3590" spans="1:8">
      <c r="A3590" s="27">
        <f t="shared" si="169"/>
        <v>3588</v>
      </c>
      <c r="B3590" s="27">
        <v>4</v>
      </c>
      <c r="C3590" s="22">
        <v>21997.690000653249</v>
      </c>
      <c r="D3590" s="23">
        <v>7.0691732239288397E-3</v>
      </c>
      <c r="E3590" s="24">
        <v>1.0574262832180561</v>
      </c>
      <c r="F3590" s="27">
        <f t="shared" si="168"/>
        <v>1.1351200904630341</v>
      </c>
      <c r="G3590" s="27">
        <f t="shared" si="170"/>
        <v>132.78526513982814</v>
      </c>
      <c r="H3590" s="27" t="s">
        <v>22</v>
      </c>
    </row>
    <row r="3591" spans="1:8">
      <c r="A3591" s="27">
        <f t="shared" si="169"/>
        <v>3589</v>
      </c>
      <c r="B3591" s="27">
        <v>4</v>
      </c>
      <c r="C3591" s="22">
        <v>22123.555002421152</v>
      </c>
      <c r="D3591" s="23">
        <v>3.5278438891434803E-2</v>
      </c>
      <c r="E3591" s="24">
        <v>1.0712572953897661</v>
      </c>
      <c r="F3591" s="27">
        <f t="shared" si="168"/>
        <v>1.1848305504495003</v>
      </c>
      <c r="G3591" s="27">
        <f t="shared" si="170"/>
        <v>285.36917550357077</v>
      </c>
      <c r="H3591" s="27" t="s">
        <v>22</v>
      </c>
    </row>
    <row r="3592" spans="1:8">
      <c r="A3592" s="27">
        <f t="shared" si="169"/>
        <v>3590</v>
      </c>
      <c r="B3592" s="27">
        <v>4</v>
      </c>
      <c r="C3592" s="22">
        <v>18868.909883856799</v>
      </c>
      <c r="D3592" s="23">
        <v>9.7160658210386497E-2</v>
      </c>
      <c r="E3592" s="24">
        <v>1.0119388729703915</v>
      </c>
      <c r="F3592" s="27">
        <f t="shared" si="168"/>
        <v>1.3016386378091411</v>
      </c>
      <c r="G3592" s="27">
        <f t="shared" si="170"/>
        <v>1583.5912581807042</v>
      </c>
      <c r="H3592" s="27" t="s">
        <v>23</v>
      </c>
    </row>
    <row r="3593" spans="1:8">
      <c r="A3593" s="27">
        <f t="shared" si="169"/>
        <v>3591</v>
      </c>
      <c r="B3593" s="27">
        <v>4</v>
      </c>
      <c r="C3593" s="22">
        <v>11806.814988970749</v>
      </c>
      <c r="D3593" s="23">
        <v>5.6304904872237199E-3</v>
      </c>
      <c r="E3593" s="24">
        <v>1.159453104589393</v>
      </c>
      <c r="F3593" s="27">
        <f t="shared" si="168"/>
        <v>1.1326414930687247</v>
      </c>
      <c r="G3593" s="27">
        <f t="shared" si="170"/>
        <v>8.4874766856487653</v>
      </c>
      <c r="H3593" s="27" t="s">
        <v>22</v>
      </c>
    </row>
    <row r="3594" spans="1:8">
      <c r="A3594" s="27">
        <f t="shared" si="169"/>
        <v>3592</v>
      </c>
      <c r="B3594" s="27">
        <v>4</v>
      </c>
      <c r="C3594" s="22">
        <v>20995.580001007751</v>
      </c>
      <c r="D3594" s="23">
        <v>6.4513650993811499E-4</v>
      </c>
      <c r="E3594" s="24">
        <v>1.1203999047845752</v>
      </c>
      <c r="F3594" s="27">
        <f t="shared" si="168"/>
        <v>1.1240944007379483</v>
      </c>
      <c r="G3594" s="27">
        <f t="shared" si="170"/>
        <v>0.28657497744550831</v>
      </c>
      <c r="H3594" s="27" t="s">
        <v>23</v>
      </c>
    </row>
    <row r="3595" spans="1:8">
      <c r="A3595" s="27">
        <f t="shared" si="169"/>
        <v>3593</v>
      </c>
      <c r="B3595" s="27">
        <v>4</v>
      </c>
      <c r="C3595" s="22">
        <v>856.07999631762505</v>
      </c>
      <c r="D3595" s="23">
        <v>0.100763519571577</v>
      </c>
      <c r="E3595" s="24">
        <v>0.94417077175697861</v>
      </c>
      <c r="F3595" s="27">
        <f t="shared" si="168"/>
        <v>1.3087836169438982</v>
      </c>
      <c r="G3595" s="27">
        <f t="shared" si="170"/>
        <v>113.80943791786312</v>
      </c>
      <c r="H3595" s="27" t="s">
        <v>22</v>
      </c>
    </row>
    <row r="3596" spans="1:8">
      <c r="A3596" s="27">
        <f t="shared" si="169"/>
        <v>3594</v>
      </c>
      <c r="B3596" s="27">
        <v>4</v>
      </c>
      <c r="C3596" s="22">
        <v>1964.0900015533</v>
      </c>
      <c r="D3596" s="23">
        <v>0.19308410499527601</v>
      </c>
      <c r="E3596" s="24">
        <v>0.93559322033898307</v>
      </c>
      <c r="F3596" s="27">
        <f t="shared" si="168"/>
        <v>1.5058696718413782</v>
      </c>
      <c r="G3596" s="27">
        <f t="shared" si="170"/>
        <v>638.7519838313126</v>
      </c>
      <c r="H3596" s="27" t="s">
        <v>22</v>
      </c>
    </row>
    <row r="3597" spans="1:8">
      <c r="A3597" s="27">
        <f t="shared" si="169"/>
        <v>3595</v>
      </c>
      <c r="B3597" s="27">
        <v>4</v>
      </c>
      <c r="C3597" s="22">
        <v>22861.9550039768</v>
      </c>
      <c r="D3597" s="23">
        <v>1.07769507756365E-2</v>
      </c>
      <c r="E3597" s="24">
        <v>0.94170552964690202</v>
      </c>
      <c r="F3597" s="27">
        <f t="shared" si="168"/>
        <v>1.1415329704293091</v>
      </c>
      <c r="G3597" s="27">
        <f t="shared" si="170"/>
        <v>912.90086448502007</v>
      </c>
      <c r="H3597" s="27" t="s">
        <v>22</v>
      </c>
    </row>
    <row r="3598" spans="1:8">
      <c r="A3598" s="27">
        <f t="shared" si="169"/>
        <v>3596</v>
      </c>
      <c r="B3598" s="27">
        <v>4</v>
      </c>
      <c r="C3598" s="22">
        <v>134369.350000679</v>
      </c>
      <c r="D3598" s="23">
        <v>5.8988931994021897E-4</v>
      </c>
      <c r="E3598" s="24">
        <v>1.105316806047439</v>
      </c>
      <c r="F3598" s="27">
        <f t="shared" si="168"/>
        <v>1.1240000449639602</v>
      </c>
      <c r="G3598" s="27">
        <f t="shared" si="170"/>
        <v>46.903424372271751</v>
      </c>
      <c r="H3598" s="27" t="s">
        <v>22</v>
      </c>
    </row>
    <row r="3599" spans="1:8">
      <c r="A3599" s="27">
        <f t="shared" si="169"/>
        <v>3597</v>
      </c>
      <c r="B3599" s="27">
        <v>4</v>
      </c>
      <c r="C3599" s="22">
        <v>132806.62999856501</v>
      </c>
      <c r="D3599" s="23">
        <v>1.19035536753124E-3</v>
      </c>
      <c r="E3599" s="24">
        <v>1.0826265925184555</v>
      </c>
      <c r="F3599" s="27">
        <f t="shared" si="168"/>
        <v>1.1250259960257425</v>
      </c>
      <c r="G3599" s="27">
        <f t="shared" si="170"/>
        <v>238.74772949121288</v>
      </c>
      <c r="H3599" s="27" t="s">
        <v>22</v>
      </c>
    </row>
    <row r="3600" spans="1:8">
      <c r="A3600" s="27">
        <f t="shared" si="169"/>
        <v>3598</v>
      </c>
      <c r="B3600" s="27">
        <v>4</v>
      </c>
      <c r="C3600" s="22">
        <v>66003.705008596007</v>
      </c>
      <c r="D3600" s="23">
        <v>1.6113472576973001E-3</v>
      </c>
      <c r="E3600" s="24">
        <v>1.0311262881145931</v>
      </c>
      <c r="F3600" s="27">
        <f t="shared" si="168"/>
        <v>1.1257458574908359</v>
      </c>
      <c r="G3600" s="27">
        <f t="shared" si="170"/>
        <v>590.92212242444805</v>
      </c>
      <c r="H3600" s="27" t="s">
        <v>23</v>
      </c>
    </row>
    <row r="3601" spans="1:8">
      <c r="A3601" s="27">
        <f t="shared" si="169"/>
        <v>3599</v>
      </c>
      <c r="B3601" s="27">
        <v>4</v>
      </c>
      <c r="C3601" s="22">
        <v>55095.724999159502</v>
      </c>
      <c r="D3601" s="23">
        <v>2.0425224984243198E-3</v>
      </c>
      <c r="E3601" s="24">
        <v>1.0656060372429681</v>
      </c>
      <c r="F3601" s="27">
        <f t="shared" si="168"/>
        <v>1.1264836091086736</v>
      </c>
      <c r="G3601" s="27">
        <f t="shared" si="170"/>
        <v>204.18909598035617</v>
      </c>
      <c r="H3601" s="27" t="s">
        <v>22</v>
      </c>
    </row>
    <row r="3602" spans="1:8">
      <c r="A3602" s="27">
        <f t="shared" si="169"/>
        <v>3600</v>
      </c>
      <c r="B3602" s="27">
        <v>4</v>
      </c>
      <c r="C3602" s="22">
        <v>47155.229998230949</v>
      </c>
      <c r="D3602" s="23">
        <v>1.17231492807427E-3</v>
      </c>
      <c r="E3602" s="24">
        <v>1.1504940219635917</v>
      </c>
      <c r="F3602" s="27">
        <f t="shared" si="168"/>
        <v>1.1249951586473905</v>
      </c>
      <c r="G3602" s="27">
        <f t="shared" si="170"/>
        <v>30.659954737392276</v>
      </c>
      <c r="H3602" s="27" t="s">
        <v>23</v>
      </c>
    </row>
    <row r="3603" spans="1:8">
      <c r="A3603" s="27">
        <f t="shared" si="169"/>
        <v>3601</v>
      </c>
      <c r="B3603" s="27">
        <v>4</v>
      </c>
      <c r="C3603" s="22">
        <v>50280.015003890003</v>
      </c>
      <c r="D3603" s="23">
        <v>-5.5279059350142399E-5</v>
      </c>
      <c r="E3603" s="24">
        <v>0.9800708284146934</v>
      </c>
      <c r="F3603" s="27">
        <f t="shared" si="168"/>
        <v>1.1228987585352725</v>
      </c>
      <c r="G3603" s="27">
        <f t="shared" si="170"/>
        <v>1025.7031361373797</v>
      </c>
      <c r="H3603" s="27" t="s">
        <v>22</v>
      </c>
    </row>
    <row r="3604" spans="1:8">
      <c r="A3604" s="27">
        <f t="shared" si="169"/>
        <v>3602</v>
      </c>
      <c r="B3604" s="27">
        <v>4</v>
      </c>
      <c r="C3604" s="22">
        <v>40674.329999476649</v>
      </c>
      <c r="D3604" s="23">
        <v>8.5664204785645503E-4</v>
      </c>
      <c r="E3604" s="24">
        <v>1.343699797657735</v>
      </c>
      <c r="F3604" s="27">
        <f t="shared" si="168"/>
        <v>1.1244557008062173</v>
      </c>
      <c r="G3604" s="27">
        <f t="shared" si="170"/>
        <v>1955.132637054628</v>
      </c>
      <c r="H3604" s="27" t="s">
        <v>22</v>
      </c>
    </row>
    <row r="3605" spans="1:8">
      <c r="A3605" s="27">
        <f t="shared" si="169"/>
        <v>3603</v>
      </c>
      <c r="B3605" s="27">
        <v>4</v>
      </c>
      <c r="C3605" s="22">
        <v>110925.409996986</v>
      </c>
      <c r="D3605" s="23">
        <v>-1.5259042763079299E-3</v>
      </c>
      <c r="E3605" s="24">
        <v>0.85682057181890903</v>
      </c>
      <c r="F3605" s="27">
        <f t="shared" si="168"/>
        <v>1.1203924691121177</v>
      </c>
      <c r="G3605" s="27">
        <f t="shared" si="170"/>
        <v>7706.0043214162088</v>
      </c>
      <c r="H3605" s="27" t="s">
        <v>22</v>
      </c>
    </row>
    <row r="3606" spans="1:8">
      <c r="A3606" s="27">
        <f t="shared" si="169"/>
        <v>3604</v>
      </c>
      <c r="B3606" s="27">
        <v>4</v>
      </c>
      <c r="C3606" s="22">
        <v>45523.890170216597</v>
      </c>
      <c r="D3606" s="23">
        <v>1.80687239413062E-3</v>
      </c>
      <c r="E3606" s="24">
        <v>0.89923548759889771</v>
      </c>
      <c r="F3606" s="27">
        <f t="shared" si="168"/>
        <v>1.1260803459965161</v>
      </c>
      <c r="G3606" s="27">
        <f t="shared" si="170"/>
        <v>2342.5951895243011</v>
      </c>
      <c r="H3606" s="27" t="s">
        <v>23</v>
      </c>
    </row>
    <row r="3607" spans="1:8">
      <c r="A3607" s="27">
        <f t="shared" si="169"/>
        <v>3605</v>
      </c>
      <c r="B3607" s="27">
        <v>4</v>
      </c>
      <c r="C3607" s="22">
        <v>14135.619999826</v>
      </c>
      <c r="D3607" s="23">
        <v>-1.7564454672897701E-4</v>
      </c>
      <c r="E3607" s="24">
        <v>0.92612637941941378</v>
      </c>
      <c r="F3607" s="27">
        <f t="shared" si="168"/>
        <v>1.122693417097155</v>
      </c>
      <c r="G3607" s="27">
        <f t="shared" si="170"/>
        <v>546.18057118578849</v>
      </c>
      <c r="H3607" s="27" t="s">
        <v>23</v>
      </c>
    </row>
    <row r="3608" spans="1:8">
      <c r="A3608" s="27">
        <f t="shared" si="169"/>
        <v>3606</v>
      </c>
      <c r="B3608" s="27">
        <v>4</v>
      </c>
      <c r="C3608" s="22">
        <v>7161.5799999832998</v>
      </c>
      <c r="D3608" s="23">
        <v>2.0342181753432698E-3</v>
      </c>
      <c r="E3608" s="24">
        <v>1.0415010113691847</v>
      </c>
      <c r="F3608" s="27">
        <f t="shared" si="168"/>
        <v>1.1264693956390657</v>
      </c>
      <c r="G3608" s="27">
        <f t="shared" si="170"/>
        <v>51.703931499582161</v>
      </c>
      <c r="H3608" s="27" t="s">
        <v>23</v>
      </c>
    </row>
    <row r="3609" spans="1:8">
      <c r="A3609" s="27">
        <f t="shared" si="169"/>
        <v>3607</v>
      </c>
      <c r="B3609" s="27">
        <v>4</v>
      </c>
      <c r="C3609" s="22">
        <v>5937.9100001677998</v>
      </c>
      <c r="D3609" s="23">
        <v>9.6435786280398602E-4</v>
      </c>
      <c r="E3609" s="24">
        <v>0.94998743402865038</v>
      </c>
      <c r="F3609" s="27">
        <f t="shared" si="168"/>
        <v>1.1246397488021591</v>
      </c>
      <c r="G3609" s="27">
        <f t="shared" si="170"/>
        <v>181.12662830533594</v>
      </c>
      <c r="H3609" s="27" t="s">
        <v>22</v>
      </c>
    </row>
    <row r="3610" spans="1:8">
      <c r="A3610" s="27">
        <f t="shared" si="169"/>
        <v>3608</v>
      </c>
      <c r="B3610" s="27">
        <v>4</v>
      </c>
      <c r="C3610" s="22">
        <v>3869.2549999244502</v>
      </c>
      <c r="D3610" s="23">
        <v>8.8996052996749599E-3</v>
      </c>
      <c r="E3610" s="24">
        <v>1.0834406386814319</v>
      </c>
      <c r="F3610" s="27">
        <f t="shared" si="168"/>
        <v>1.1382814451352634</v>
      </c>
      <c r="G3610" s="27">
        <f t="shared" si="170"/>
        <v>11.636838785004231</v>
      </c>
      <c r="H3610" s="27" t="s">
        <v>22</v>
      </c>
    </row>
    <row r="3611" spans="1:8">
      <c r="A3611" s="27">
        <f t="shared" si="169"/>
        <v>3609</v>
      </c>
      <c r="B3611" s="27">
        <v>4</v>
      </c>
      <c r="C3611" s="22">
        <v>62727.7800011039</v>
      </c>
      <c r="D3611" s="23">
        <v>-3.37673408846123E-4</v>
      </c>
      <c r="E3611" s="24">
        <v>1.1559679755519123</v>
      </c>
      <c r="F3611" s="27">
        <f t="shared" si="168"/>
        <v>1.1224170579578374</v>
      </c>
      <c r="G3611" s="27">
        <f t="shared" si="170"/>
        <v>70.610408226202466</v>
      </c>
      <c r="H3611" s="27" t="s">
        <v>23</v>
      </c>
    </row>
    <row r="3612" spans="1:8">
      <c r="A3612" s="27">
        <f t="shared" si="169"/>
        <v>3610</v>
      </c>
      <c r="B3612" s="27">
        <v>4</v>
      </c>
      <c r="C3612" s="22">
        <v>51193.469996392698</v>
      </c>
      <c r="D3612" s="23">
        <v>4.1678686379412102E-3</v>
      </c>
      <c r="E3612" s="24">
        <v>1.0993389072525763</v>
      </c>
      <c r="F3612" s="27">
        <f t="shared" si="168"/>
        <v>1.1301272007130698</v>
      </c>
      <c r="G3612" s="27">
        <f t="shared" si="170"/>
        <v>48.527263612942477</v>
      </c>
      <c r="H3612" s="27" t="s">
        <v>23</v>
      </c>
    </row>
    <row r="3613" spans="1:8">
      <c r="A3613" s="27">
        <f t="shared" si="169"/>
        <v>3611</v>
      </c>
      <c r="B3613" s="27">
        <v>4</v>
      </c>
      <c r="C3613" s="22">
        <v>53439.010000631199</v>
      </c>
      <c r="D3613" s="23">
        <v>-1.62532451981334E-3</v>
      </c>
      <c r="E3613" s="24">
        <v>1.0386060876683783</v>
      </c>
      <c r="F3613" s="27">
        <f t="shared" si="168"/>
        <v>1.1202232357693993</v>
      </c>
      <c r="G3613" s="27">
        <f t="shared" si="170"/>
        <v>355.97642295878472</v>
      </c>
      <c r="H3613" s="27" t="s">
        <v>22</v>
      </c>
    </row>
    <row r="3614" spans="1:8">
      <c r="A3614" s="27">
        <f t="shared" si="169"/>
        <v>3612</v>
      </c>
      <c r="B3614" s="27">
        <v>4</v>
      </c>
      <c r="C3614" s="22">
        <v>53713.809998214201</v>
      </c>
      <c r="D3614" s="23">
        <v>1.1638127091666299E-3</v>
      </c>
      <c r="E3614" s="24">
        <v>1.7710738602723506</v>
      </c>
      <c r="F3614" s="27">
        <f t="shared" si="168"/>
        <v>1.1249806256946266</v>
      </c>
      <c r="G3614" s="27">
        <f t="shared" si="170"/>
        <v>22422.103115967988</v>
      </c>
      <c r="H3614" s="27" t="s">
        <v>23</v>
      </c>
    </row>
    <row r="3615" spans="1:8">
      <c r="A3615" s="27">
        <f t="shared" si="169"/>
        <v>3613</v>
      </c>
      <c r="B3615" s="27">
        <v>4</v>
      </c>
      <c r="C3615" s="22">
        <v>51079.079997613997</v>
      </c>
      <c r="D3615" s="23">
        <v>2.3568124060542799E-2</v>
      </c>
      <c r="E3615" s="24">
        <v>1.2295545374792864</v>
      </c>
      <c r="F3615" s="27">
        <f t="shared" si="168"/>
        <v>1.1639356341843605</v>
      </c>
      <c r="G3615" s="27">
        <f t="shared" si="170"/>
        <v>219.93836980513535</v>
      </c>
      <c r="H3615" s="27" t="s">
        <v>22</v>
      </c>
    </row>
    <row r="3616" spans="1:8">
      <c r="A3616" s="27">
        <f t="shared" si="169"/>
        <v>3614</v>
      </c>
      <c r="B3616" s="27">
        <v>4</v>
      </c>
      <c r="C3616" s="22">
        <v>36918.8700023294</v>
      </c>
      <c r="D3616" s="23">
        <v>-4.7970793918413598E-3</v>
      </c>
      <c r="E3616" s="24">
        <v>1.2645227101900569</v>
      </c>
      <c r="F3616" s="27">
        <f t="shared" si="168"/>
        <v>1.1148376633344179</v>
      </c>
      <c r="G3616" s="27">
        <f t="shared" si="170"/>
        <v>827.18992297951183</v>
      </c>
      <c r="H3616" s="27" t="s">
        <v>23</v>
      </c>
    </row>
    <row r="3617" spans="1:8">
      <c r="A3617" s="27">
        <f t="shared" si="169"/>
        <v>3615</v>
      </c>
      <c r="B3617" s="27">
        <v>4</v>
      </c>
      <c r="C3617" s="22">
        <v>32837.960002303102</v>
      </c>
      <c r="D3617" s="23">
        <v>1.00164281266793E-3</v>
      </c>
      <c r="E3617" s="24">
        <v>0.90088366584677049</v>
      </c>
      <c r="F3617" s="27">
        <f t="shared" si="168"/>
        <v>1.124703462531331</v>
      </c>
      <c r="G3617" s="27">
        <f t="shared" si="170"/>
        <v>1645.0275032797708</v>
      </c>
      <c r="H3617" s="27" t="s">
        <v>22</v>
      </c>
    </row>
    <row r="3618" spans="1:8">
      <c r="A3618" s="27">
        <f t="shared" si="169"/>
        <v>3616</v>
      </c>
      <c r="B3618" s="27">
        <v>4</v>
      </c>
      <c r="C3618" s="22">
        <v>19070.590000182401</v>
      </c>
      <c r="D3618" s="23">
        <v>2.9294875405710599E-3</v>
      </c>
      <c r="E3618" s="24">
        <v>0.94758887899890043</v>
      </c>
      <c r="F3618" s="27">
        <f t="shared" si="168"/>
        <v>1.1280027490583893</v>
      </c>
      <c r="G3618" s="27">
        <f t="shared" si="170"/>
        <v>620.73177121568699</v>
      </c>
      <c r="H3618" s="27" t="s">
        <v>22</v>
      </c>
    </row>
    <row r="3619" spans="1:8">
      <c r="A3619" s="27">
        <f t="shared" si="169"/>
        <v>3617</v>
      </c>
      <c r="B3619" s="27">
        <v>4</v>
      </c>
      <c r="C3619" s="22">
        <v>15234.0450004637</v>
      </c>
      <c r="D3619" s="23">
        <v>6.7679625585322198E-4</v>
      </c>
      <c r="E3619" s="24">
        <v>0.93314553375479048</v>
      </c>
      <c r="F3619" s="27">
        <f t="shared" si="168"/>
        <v>1.1241484754712809</v>
      </c>
      <c r="G3619" s="27">
        <f t="shared" si="170"/>
        <v>555.77031483395967</v>
      </c>
      <c r="H3619" s="27" t="s">
        <v>23</v>
      </c>
    </row>
    <row r="3620" spans="1:8">
      <c r="A3620" s="27">
        <f t="shared" si="169"/>
        <v>3618</v>
      </c>
      <c r="B3620" s="27">
        <v>4</v>
      </c>
      <c r="C3620" s="22">
        <v>28301.659998804302</v>
      </c>
      <c r="D3620" s="23">
        <v>1.5087140948539799E-3</v>
      </c>
      <c r="E3620" s="24">
        <v>0.95047585477617202</v>
      </c>
      <c r="F3620" s="27">
        <f t="shared" si="168"/>
        <v>1.1255703207868146</v>
      </c>
      <c r="G3620" s="27">
        <f t="shared" si="170"/>
        <v>867.6743307426317</v>
      </c>
      <c r="H3620" s="27" t="s">
        <v>22</v>
      </c>
    </row>
    <row r="3621" spans="1:8">
      <c r="A3621" s="27">
        <f t="shared" si="169"/>
        <v>3619</v>
      </c>
      <c r="B3621" s="27">
        <v>4</v>
      </c>
      <c r="C3621" s="22">
        <v>14050.60499989985</v>
      </c>
      <c r="D3621" s="23">
        <v>3.32501000232525E-3</v>
      </c>
      <c r="E3621" s="24">
        <v>1.0533868504244663</v>
      </c>
      <c r="F3621" s="27">
        <f t="shared" si="168"/>
        <v>1.1286808362552385</v>
      </c>
      <c r="G3621" s="27">
        <f t="shared" si="170"/>
        <v>79.655469303032646</v>
      </c>
      <c r="H3621" s="27" t="s">
        <v>22</v>
      </c>
    </row>
    <row r="3622" spans="1:8">
      <c r="A3622" s="27">
        <f t="shared" si="169"/>
        <v>3620</v>
      </c>
      <c r="B3622" s="27">
        <v>4</v>
      </c>
      <c r="C3622" s="22">
        <v>58617.540001347697</v>
      </c>
      <c r="D3622" s="23">
        <v>4.4830485855867196E-3</v>
      </c>
      <c r="E3622" s="24">
        <v>1.2436779204477104</v>
      </c>
      <c r="F3622" s="27">
        <f t="shared" si="168"/>
        <v>1.1306685326264887</v>
      </c>
      <c r="G3622" s="27">
        <f t="shared" si="170"/>
        <v>748.61173920607575</v>
      </c>
      <c r="H3622" s="27" t="s">
        <v>22</v>
      </c>
    </row>
    <row r="3623" spans="1:8">
      <c r="A3623" s="27">
        <f t="shared" si="169"/>
        <v>3621</v>
      </c>
      <c r="B3623" s="27">
        <v>4</v>
      </c>
      <c r="C3623" s="22">
        <v>25466.9849997163</v>
      </c>
      <c r="D3623" s="23">
        <v>3.4398842557241302E-4</v>
      </c>
      <c r="E3623" s="24">
        <v>1.054896811241989</v>
      </c>
      <c r="F3623" s="27">
        <f t="shared" si="168"/>
        <v>1.1235801709090878</v>
      </c>
      <c r="G3623" s="27">
        <f t="shared" si="170"/>
        <v>120.1380542356444</v>
      </c>
      <c r="H3623" s="27" t="s">
        <v>23</v>
      </c>
    </row>
    <row r="3624" spans="1:8">
      <c r="A3624" s="27">
        <f t="shared" si="169"/>
        <v>3622</v>
      </c>
      <c r="B3624" s="27">
        <v>4</v>
      </c>
      <c r="C3624" s="22">
        <v>59423.500000178799</v>
      </c>
      <c r="D3624" s="23">
        <v>2.8010987057027902E-3</v>
      </c>
      <c r="E3624" s="24">
        <v>1.1247527714527898</v>
      </c>
      <c r="F3624" s="27">
        <f t="shared" si="168"/>
        <v>1.1277827257009359</v>
      </c>
      <c r="G3624" s="27">
        <f t="shared" si="170"/>
        <v>0.54554473574013573</v>
      </c>
      <c r="H3624" s="27" t="s">
        <v>22</v>
      </c>
    </row>
    <row r="3625" spans="1:8">
      <c r="A3625" s="27">
        <f t="shared" si="169"/>
        <v>3623</v>
      </c>
      <c r="B3625" s="27">
        <v>4</v>
      </c>
      <c r="C3625" s="22">
        <v>24250.2999982238</v>
      </c>
      <c r="D3625" s="23">
        <v>3.5702298015304799E-3</v>
      </c>
      <c r="E3625" s="24">
        <v>0.96774458474489267</v>
      </c>
      <c r="F3625" s="27">
        <f t="shared" si="168"/>
        <v>1.1291014479307615</v>
      </c>
      <c r="G3625" s="27">
        <f t="shared" si="170"/>
        <v>631.38171522163634</v>
      </c>
      <c r="H3625" s="27" t="s">
        <v>23</v>
      </c>
    </row>
    <row r="3626" spans="1:8">
      <c r="A3626" s="27">
        <f t="shared" si="169"/>
        <v>3624</v>
      </c>
      <c r="B3626" s="27">
        <v>4</v>
      </c>
      <c r="C3626" s="22">
        <v>61580.739998638601</v>
      </c>
      <c r="D3626" s="23">
        <v>1.4182489317683599E-3</v>
      </c>
      <c r="E3626" s="24">
        <v>2.5379845962572456</v>
      </c>
      <c r="F3626" s="27">
        <f t="shared" si="168"/>
        <v>1.1254156180890045</v>
      </c>
      <c r="G3626" s="27">
        <f t="shared" si="170"/>
        <v>122875.19840867861</v>
      </c>
      <c r="H3626" s="27" t="s">
        <v>23</v>
      </c>
    </row>
    <row r="3627" spans="1:8">
      <c r="A3627" s="27">
        <f t="shared" si="169"/>
        <v>3625</v>
      </c>
      <c r="B3627" s="27">
        <v>4</v>
      </c>
      <c r="C3627" s="22">
        <v>29612.299996543701</v>
      </c>
      <c r="D3627" s="23">
        <v>1.38974750254472E-3</v>
      </c>
      <c r="E3627" s="24">
        <v>1.0382563325759488</v>
      </c>
      <c r="F3627" s="27">
        <f t="shared" si="168"/>
        <v>1.1253668827598202</v>
      </c>
      <c r="G3627" s="27">
        <f t="shared" si="170"/>
        <v>224.70547484236727</v>
      </c>
      <c r="H3627" s="27" t="s">
        <v>23</v>
      </c>
    </row>
    <row r="3628" spans="1:8">
      <c r="A3628" s="27">
        <f t="shared" si="169"/>
        <v>3626</v>
      </c>
      <c r="B3628" s="27">
        <v>4</v>
      </c>
      <c r="C3628" s="22">
        <v>24713.434999508801</v>
      </c>
      <c r="D3628" s="23">
        <v>-1.5232794140180399E-3</v>
      </c>
      <c r="E3628" s="24">
        <v>0.93369499698613623</v>
      </c>
      <c r="F3628" s="27">
        <f t="shared" si="168"/>
        <v>1.1203969375044891</v>
      </c>
      <c r="G3628" s="27">
        <f t="shared" si="170"/>
        <v>861.45139248990802</v>
      </c>
      <c r="H3628" s="27" t="s">
        <v>23</v>
      </c>
    </row>
    <row r="3629" spans="1:8">
      <c r="A3629" s="27">
        <f t="shared" si="169"/>
        <v>3627</v>
      </c>
      <c r="B3629" s="27">
        <v>4</v>
      </c>
      <c r="C3629" s="22">
        <v>47281.4700023197</v>
      </c>
      <c r="D3629" s="23">
        <v>-2.1910114284980201E-3</v>
      </c>
      <c r="E3629" s="24">
        <v>0.94138755980861244</v>
      </c>
      <c r="F3629" s="27">
        <f t="shared" si="168"/>
        <v>1.1192608087443512</v>
      </c>
      <c r="G3629" s="27">
        <f t="shared" si="170"/>
        <v>1495.9333554848886</v>
      </c>
      <c r="H3629" s="27" t="s">
        <v>22</v>
      </c>
    </row>
    <row r="3630" spans="1:8">
      <c r="A3630" s="27">
        <f t="shared" si="169"/>
        <v>3628</v>
      </c>
      <c r="B3630" s="27">
        <v>4</v>
      </c>
      <c r="C3630" s="22">
        <v>9063.3699748366998</v>
      </c>
      <c r="D3630" s="23">
        <v>3.2667359612631702E-2</v>
      </c>
      <c r="E3630" s="24">
        <v>1.4344381017295731</v>
      </c>
      <c r="F3630" s="27">
        <f t="shared" si="168"/>
        <v>1.1801392976976219</v>
      </c>
      <c r="G3630" s="27">
        <f t="shared" si="170"/>
        <v>586.10893762683088</v>
      </c>
      <c r="H3630" s="27" t="s">
        <v>23</v>
      </c>
    </row>
    <row r="3631" spans="1:8">
      <c r="A3631" s="27">
        <f t="shared" si="169"/>
        <v>3629</v>
      </c>
      <c r="B3631" s="27">
        <v>4</v>
      </c>
      <c r="C3631" s="22">
        <v>14420.62500047685</v>
      </c>
      <c r="D3631" s="23">
        <v>-6.7165780574352505E-4</v>
      </c>
      <c r="E3631" s="24">
        <v>1.1225690359194407</v>
      </c>
      <c r="F3631" s="27">
        <f t="shared" si="168"/>
        <v>1.1218476231918408</v>
      </c>
      <c r="G3631" s="27">
        <f t="shared" si="170"/>
        <v>7.5050170584411617E-3</v>
      </c>
      <c r="H3631" s="27" t="s">
        <v>23</v>
      </c>
    </row>
    <row r="3632" spans="1:8">
      <c r="A3632" s="27">
        <f t="shared" si="169"/>
        <v>3630</v>
      </c>
      <c r="B3632" s="27">
        <v>4</v>
      </c>
      <c r="C3632" s="22">
        <v>13929.114999830699</v>
      </c>
      <c r="D3632" s="23">
        <v>4.2128244380511401E-3</v>
      </c>
      <c r="E3632" s="24">
        <v>0.99896224727142602</v>
      </c>
      <c r="F3632" s="27">
        <f t="shared" si="168"/>
        <v>1.1302043979263416</v>
      </c>
      <c r="G3632" s="27">
        <f t="shared" si="170"/>
        <v>239.92207068450685</v>
      </c>
      <c r="H3632" s="27" t="s">
        <v>23</v>
      </c>
    </row>
    <row r="3633" spans="1:8">
      <c r="A3633" s="27">
        <f t="shared" si="169"/>
        <v>3631</v>
      </c>
      <c r="B3633" s="27">
        <v>4</v>
      </c>
      <c r="C3633" s="22">
        <v>29377.130000628498</v>
      </c>
      <c r="D3633" s="23">
        <v>2.7169611089014101E-5</v>
      </c>
      <c r="E3633" s="24">
        <v>1.9462634172686155</v>
      </c>
      <c r="F3633" s="27">
        <f t="shared" si="168"/>
        <v>1.1230394362136056</v>
      </c>
      <c r="G3633" s="27">
        <f t="shared" si="170"/>
        <v>19908.814109232633</v>
      </c>
      <c r="H3633" s="27" t="s">
        <v>23</v>
      </c>
    </row>
    <row r="3634" spans="1:8">
      <c r="A3634" s="27">
        <f t="shared" si="169"/>
        <v>3632</v>
      </c>
      <c r="B3634" s="27">
        <v>4</v>
      </c>
      <c r="C3634" s="22">
        <v>22997.1099995449</v>
      </c>
      <c r="D3634" s="23">
        <v>-4.90532296291741E-3</v>
      </c>
      <c r="E3634" s="24">
        <v>1.0983340452797949</v>
      </c>
      <c r="F3634" s="27">
        <f t="shared" si="168"/>
        <v>1.1146543256413723</v>
      </c>
      <c r="G3634" s="27">
        <f t="shared" si="170"/>
        <v>6.1253159187474058</v>
      </c>
      <c r="H3634" s="27" t="s">
        <v>22</v>
      </c>
    </row>
    <row r="3635" spans="1:8">
      <c r="A3635" s="27">
        <f t="shared" si="169"/>
        <v>3633</v>
      </c>
      <c r="B3635" s="27">
        <v>4</v>
      </c>
      <c r="C3635" s="22">
        <v>131630.74000054601</v>
      </c>
      <c r="D3635" s="23">
        <v>-1.28958563746251E-4</v>
      </c>
      <c r="E3635" s="24">
        <v>4.2948049681712304</v>
      </c>
      <c r="F3635" s="27">
        <f t="shared" si="168"/>
        <v>1.1227730581179698</v>
      </c>
      <c r="G3635" s="27">
        <f t="shared" si="170"/>
        <v>1324440.3946135419</v>
      </c>
      <c r="H3635" s="27" t="s">
        <v>22</v>
      </c>
    </row>
    <row r="3636" spans="1:8">
      <c r="A3636" s="27">
        <f t="shared" si="169"/>
        <v>3634</v>
      </c>
      <c r="B3636" s="27">
        <v>4</v>
      </c>
      <c r="C3636" s="22">
        <v>59171.759993292399</v>
      </c>
      <c r="D3636" s="23">
        <v>-7.9390231057911691E-3</v>
      </c>
      <c r="E3636" s="24">
        <v>1.1186933754467625</v>
      </c>
      <c r="F3636" s="27">
        <f t="shared" si="168"/>
        <v>1.1095282377271631</v>
      </c>
      <c r="G3636" s="27">
        <f t="shared" si="170"/>
        <v>4.9704130121309742</v>
      </c>
      <c r="H3636" s="27" t="s">
        <v>22</v>
      </c>
    </row>
    <row r="3637" spans="1:8">
      <c r="A3637" s="27">
        <f t="shared" si="169"/>
        <v>3635</v>
      </c>
      <c r="B3637" s="27">
        <v>4</v>
      </c>
      <c r="C3637" s="22">
        <v>27144.01000133155</v>
      </c>
      <c r="D3637" s="23">
        <v>3.7616663822718499E-3</v>
      </c>
      <c r="E3637" s="24">
        <v>1.0221847074150872</v>
      </c>
      <c r="F3637" s="27">
        <f t="shared" si="168"/>
        <v>1.1294299172324678</v>
      </c>
      <c r="G3637" s="27">
        <f t="shared" si="170"/>
        <v>312.1977818517064</v>
      </c>
      <c r="H3637" s="27" t="s">
        <v>22</v>
      </c>
    </row>
    <row r="3638" spans="1:8">
      <c r="A3638" s="27">
        <f t="shared" si="169"/>
        <v>3636</v>
      </c>
      <c r="B3638" s="27">
        <v>4</v>
      </c>
      <c r="C3638" s="22">
        <v>71471.140006318703</v>
      </c>
      <c r="D3638" s="23">
        <v>7.8466771703102002E-4</v>
      </c>
      <c r="E3638" s="24">
        <v>2.3373780335251437</v>
      </c>
      <c r="F3638" s="27">
        <f t="shared" si="168"/>
        <v>1.1243327390745221</v>
      </c>
      <c r="G3638" s="27">
        <f t="shared" si="170"/>
        <v>105168.27350543553</v>
      </c>
      <c r="H3638" s="27" t="s">
        <v>23</v>
      </c>
    </row>
    <row r="3639" spans="1:8">
      <c r="A3639" s="27">
        <f t="shared" si="169"/>
        <v>3637</v>
      </c>
      <c r="B3639" s="27">
        <v>4</v>
      </c>
      <c r="C3639" s="22">
        <v>33198.925001129501</v>
      </c>
      <c r="D3639" s="23">
        <v>1.0836716847016101E-3</v>
      </c>
      <c r="E3639" s="24">
        <v>0.97389139660783108</v>
      </c>
      <c r="F3639" s="27">
        <f t="shared" si="168"/>
        <v>1.1248436488293934</v>
      </c>
      <c r="G3639" s="27">
        <f t="shared" si="170"/>
        <v>756.49004181490636</v>
      </c>
      <c r="H3639" s="27" t="s">
        <v>22</v>
      </c>
    </row>
    <row r="3640" spans="1:8">
      <c r="A3640" s="27">
        <f t="shared" si="169"/>
        <v>3638</v>
      </c>
      <c r="B3640" s="27">
        <v>4</v>
      </c>
      <c r="C3640" s="22">
        <v>26149.460003988799</v>
      </c>
      <c r="D3640" s="23">
        <v>-2.8390427866552899E-3</v>
      </c>
      <c r="E3640" s="24">
        <v>0.93058189818678405</v>
      </c>
      <c r="F3640" s="27">
        <f t="shared" si="168"/>
        <v>1.1181593017492972</v>
      </c>
      <c r="G3640" s="27">
        <f t="shared" si="170"/>
        <v>920.07613294558064</v>
      </c>
      <c r="H3640" s="27" t="s">
        <v>23</v>
      </c>
    </row>
    <row r="3641" spans="1:8">
      <c r="A3641" s="27">
        <f t="shared" si="169"/>
        <v>3639</v>
      </c>
      <c r="B3641" s="27">
        <v>4</v>
      </c>
      <c r="C3641" s="22">
        <v>71358.819994538993</v>
      </c>
      <c r="D3641" s="23">
        <v>-3.5530230499265301E-3</v>
      </c>
      <c r="E3641" s="24">
        <v>1.0094937588613049</v>
      </c>
      <c r="F3641" s="27">
        <f t="shared" si="168"/>
        <v>1.1169469515922461</v>
      </c>
      <c r="G3641" s="27">
        <f t="shared" si="170"/>
        <v>823.92239593364013</v>
      </c>
      <c r="H3641" s="27" t="s">
        <v>22</v>
      </c>
    </row>
    <row r="3642" spans="1:8">
      <c r="A3642" s="27">
        <f t="shared" si="169"/>
        <v>3640</v>
      </c>
      <c r="B3642" s="27">
        <v>4</v>
      </c>
      <c r="C3642" s="22">
        <v>17871.479999795549</v>
      </c>
      <c r="D3642" s="23">
        <v>-1.2767815144648301E-4</v>
      </c>
      <c r="E3642" s="24">
        <v>0.94094685774828524</v>
      </c>
      <c r="F3642" s="27">
        <f t="shared" si="168"/>
        <v>1.1227752424365185</v>
      </c>
      <c r="G3642" s="27">
        <f t="shared" si="170"/>
        <v>590.85903472202381</v>
      </c>
      <c r="H3642" s="27" t="s">
        <v>23</v>
      </c>
    </row>
    <row r="3643" spans="1:8">
      <c r="A3643" s="27">
        <f t="shared" si="169"/>
        <v>3641</v>
      </c>
      <c r="B3643" s="27">
        <v>4</v>
      </c>
      <c r="C3643" s="22">
        <v>29542.000006675698</v>
      </c>
      <c r="D3643" s="23">
        <v>-2.3036169412641999E-3</v>
      </c>
      <c r="E3643" s="24">
        <v>1.1350996056224087</v>
      </c>
      <c r="F3643" s="27">
        <f t="shared" si="168"/>
        <v>1.1190693269322756</v>
      </c>
      <c r="G3643" s="27">
        <f t="shared" si="170"/>
        <v>7.5914028638390239</v>
      </c>
      <c r="H3643" s="27" t="s">
        <v>22</v>
      </c>
    </row>
    <row r="3644" spans="1:8">
      <c r="A3644" s="27">
        <f t="shared" si="169"/>
        <v>3642</v>
      </c>
      <c r="B3644" s="27">
        <v>4</v>
      </c>
      <c r="C3644" s="22">
        <v>14063.370000273</v>
      </c>
      <c r="D3644" s="23">
        <v>2.80839669466822E-4</v>
      </c>
      <c r="E3644" s="24">
        <v>1.0774348810872028</v>
      </c>
      <c r="F3644" s="27">
        <f t="shared" si="168"/>
        <v>1.1234723701639751</v>
      </c>
      <c r="G3644" s="27">
        <f t="shared" si="170"/>
        <v>29.806615179372908</v>
      </c>
      <c r="H3644" s="27" t="s">
        <v>22</v>
      </c>
    </row>
    <row r="3645" spans="1:8">
      <c r="A3645" s="27">
        <f t="shared" si="169"/>
        <v>3643</v>
      </c>
      <c r="B3645" s="27">
        <v>4</v>
      </c>
      <c r="C3645" s="22">
        <v>6053.6049997210503</v>
      </c>
      <c r="D3645" s="23">
        <v>2.7809053998908298E-3</v>
      </c>
      <c r="E3645" s="24">
        <v>1.0858123569794049</v>
      </c>
      <c r="F3645" s="27">
        <f t="shared" si="168"/>
        <v>1.1277481238023301</v>
      </c>
      <c r="G3645" s="27">
        <f t="shared" si="170"/>
        <v>10.645921444404497</v>
      </c>
      <c r="H3645" s="27" t="s">
        <v>23</v>
      </c>
    </row>
    <row r="3646" spans="1:8">
      <c r="A3646" s="27">
        <f t="shared" si="169"/>
        <v>3644</v>
      </c>
      <c r="B3646" s="27">
        <v>4</v>
      </c>
      <c r="C3646" s="22">
        <v>5897.3950000479999</v>
      </c>
      <c r="D3646" s="23">
        <v>4.9097431606295698E-4</v>
      </c>
      <c r="E3646" s="24">
        <v>1.0696378830083566</v>
      </c>
      <c r="F3646" s="27">
        <f t="shared" si="168"/>
        <v>1.1238311294274512</v>
      </c>
      <c r="G3646" s="27">
        <f t="shared" si="170"/>
        <v>17.32010630381204</v>
      </c>
      <c r="H3646" s="27" t="s">
        <v>23</v>
      </c>
    </row>
    <row r="3647" spans="1:8">
      <c r="A3647" s="27">
        <f t="shared" si="169"/>
        <v>3645</v>
      </c>
      <c r="B3647" s="27">
        <v>4</v>
      </c>
      <c r="C3647" s="22">
        <v>6459.2550001134996</v>
      </c>
      <c r="D3647" s="23">
        <v>-3.15468928782771E-3</v>
      </c>
      <c r="E3647" s="24">
        <v>0.99877432204688221</v>
      </c>
      <c r="F3647" s="27">
        <f t="shared" si="168"/>
        <v>1.1176231666340732</v>
      </c>
      <c r="G3647" s="27">
        <f t="shared" si="170"/>
        <v>91.237286014676144</v>
      </c>
      <c r="H3647" s="27" t="s">
        <v>22</v>
      </c>
    </row>
    <row r="3648" spans="1:8">
      <c r="A3648" s="27">
        <f t="shared" si="169"/>
        <v>3646</v>
      </c>
      <c r="B3648" s="27">
        <v>4</v>
      </c>
      <c r="C3648" s="22">
        <v>5500.2100000977498</v>
      </c>
      <c r="D3648" s="23">
        <v>1.73344041077035E-3</v>
      </c>
      <c r="E3648" s="24">
        <v>0.90322580645161288</v>
      </c>
      <c r="F3648" s="27">
        <f t="shared" si="168"/>
        <v>1.1259547128778793</v>
      </c>
      <c r="G3648" s="27">
        <f t="shared" si="170"/>
        <v>272.8553293877813</v>
      </c>
      <c r="H3648" s="27" t="s">
        <v>23</v>
      </c>
    </row>
    <row r="3649" spans="1:8">
      <c r="A3649" s="27">
        <f t="shared" si="169"/>
        <v>3647</v>
      </c>
      <c r="B3649" s="27">
        <v>4</v>
      </c>
      <c r="C3649" s="22">
        <v>17181.84000269325</v>
      </c>
      <c r="D3649" s="23">
        <v>2.2387171544849802E-2</v>
      </c>
      <c r="E3649" s="24">
        <v>1.1087588520313083</v>
      </c>
      <c r="F3649" s="27">
        <f t="shared" si="168"/>
        <v>1.16184900367948</v>
      </c>
      <c r="G3649" s="27">
        <f t="shared" si="170"/>
        <v>48.428119156527167</v>
      </c>
      <c r="H3649" s="27" t="s">
        <v>23</v>
      </c>
    </row>
    <row r="3650" spans="1:8">
      <c r="A3650" s="27">
        <f t="shared" si="169"/>
        <v>3648</v>
      </c>
      <c r="B3650" s="27">
        <v>4</v>
      </c>
      <c r="C3650" s="22">
        <v>18732.460003018401</v>
      </c>
      <c r="D3650" s="23">
        <v>3.0520011152933801E-2</v>
      </c>
      <c r="E3650" s="24">
        <v>1.0802849705439102</v>
      </c>
      <c r="F3650" s="27">
        <f t="shared" si="168"/>
        <v>1.1762951396383909</v>
      </c>
      <c r="G3650" s="27">
        <f t="shared" si="170"/>
        <v>172.67492781883095</v>
      </c>
      <c r="H3650" s="27" t="s">
        <v>22</v>
      </c>
    </row>
    <row r="3651" spans="1:8">
      <c r="A3651" s="27">
        <f t="shared" si="169"/>
        <v>3649</v>
      </c>
      <c r="B3651" s="27">
        <v>4</v>
      </c>
      <c r="C3651" s="22">
        <v>38628.9600026384</v>
      </c>
      <c r="D3651" s="23">
        <v>2.4465894710268301E-2</v>
      </c>
      <c r="E3651" s="24">
        <v>1.1270586679013161</v>
      </c>
      <c r="F3651" s="27">
        <f t="shared" ref="F3651:F3714" si="171">$K$2*EXP($K$3*D3651)</f>
        <v>1.1655244162838205</v>
      </c>
      <c r="G3651" s="27">
        <f t="shared" si="170"/>
        <v>57.155942246480976</v>
      </c>
      <c r="H3651" s="27" t="s">
        <v>23</v>
      </c>
    </row>
    <row r="3652" spans="1:8">
      <c r="A3652" s="27">
        <f t="shared" ref="A3652:A3715" si="172">A3651+1</f>
        <v>3650</v>
      </c>
      <c r="B3652" s="27">
        <v>4</v>
      </c>
      <c r="C3652" s="22">
        <v>45964.660005837701</v>
      </c>
      <c r="D3652" s="23">
        <v>1.55102598428244E-3</v>
      </c>
      <c r="E3652" s="24">
        <v>1.2594732748083119</v>
      </c>
      <c r="F3652" s="27">
        <f t="shared" si="171"/>
        <v>1.1256426848165515</v>
      </c>
      <c r="G3652" s="27">
        <f t="shared" ref="G3652:G3715" si="173">C3652*(E3652-F3652)^2</f>
        <v>823.25587215978874</v>
      </c>
      <c r="H3652" s="27" t="s">
        <v>23</v>
      </c>
    </row>
    <row r="3653" spans="1:8">
      <c r="A3653" s="27">
        <f t="shared" si="172"/>
        <v>3651</v>
      </c>
      <c r="B3653" s="27">
        <v>4</v>
      </c>
      <c r="C3653" s="22">
        <v>48158.290432691603</v>
      </c>
      <c r="D3653" s="23">
        <v>1.87258492951945E-2</v>
      </c>
      <c r="E3653" s="24">
        <v>1.0099815981709697</v>
      </c>
      <c r="F3653" s="27">
        <f t="shared" si="171"/>
        <v>1.155403543370487</v>
      </c>
      <c r="G3653" s="27">
        <f t="shared" si="173"/>
        <v>1018.4294765859411</v>
      </c>
      <c r="H3653" s="27" t="s">
        <v>23</v>
      </c>
    </row>
    <row r="3654" spans="1:8">
      <c r="A3654" s="27">
        <f t="shared" si="172"/>
        <v>3652</v>
      </c>
      <c r="B3654" s="27">
        <v>4</v>
      </c>
      <c r="C3654" s="22">
        <v>13407.0699992925</v>
      </c>
      <c r="D3654" s="23">
        <v>1.0364960524572699E-3</v>
      </c>
      <c r="E3654" s="24">
        <v>1.0244465116279069</v>
      </c>
      <c r="F3654" s="27">
        <f t="shared" si="171"/>
        <v>1.1247630241397168</v>
      </c>
      <c r="G3654" s="27">
        <f t="shared" si="173"/>
        <v>134.92074419577608</v>
      </c>
      <c r="H3654" s="27" t="s">
        <v>22</v>
      </c>
    </row>
    <row r="3655" spans="1:8">
      <c r="A3655" s="27">
        <f t="shared" si="172"/>
        <v>3653</v>
      </c>
      <c r="B3655" s="27">
        <v>4</v>
      </c>
      <c r="C3655" s="22">
        <v>72.089999124407797</v>
      </c>
      <c r="D3655" s="23">
        <v>0.112550286916116</v>
      </c>
      <c r="E3655" s="24">
        <v>0.77419354838709675</v>
      </c>
      <c r="F3655" s="27">
        <f t="shared" si="171"/>
        <v>1.3324336068657348</v>
      </c>
      <c r="G3655" s="27">
        <f t="shared" si="173"/>
        <v>22.465547931894392</v>
      </c>
      <c r="H3655" s="27" t="s">
        <v>23</v>
      </c>
    </row>
    <row r="3656" spans="1:8">
      <c r="A3656" s="27">
        <f t="shared" si="172"/>
        <v>3654</v>
      </c>
      <c r="B3656" s="27">
        <v>4</v>
      </c>
      <c r="C3656" s="22">
        <v>5203.3200002312697</v>
      </c>
      <c r="D3656" s="23">
        <v>3.9437211429306498E-3</v>
      </c>
      <c r="E3656" s="24">
        <v>1.0122675867356719</v>
      </c>
      <c r="F3656" s="27">
        <f t="shared" si="171"/>
        <v>1.1297423777344691</v>
      </c>
      <c r="G3656" s="27">
        <f t="shared" si="173"/>
        <v>71.807514992336351</v>
      </c>
      <c r="H3656" s="27" t="s">
        <v>22</v>
      </c>
    </row>
    <row r="3657" spans="1:8">
      <c r="A3657" s="27">
        <f t="shared" si="172"/>
        <v>3655</v>
      </c>
      <c r="B3657" s="27">
        <v>4</v>
      </c>
      <c r="C3657" s="22">
        <v>3945.4450000226502</v>
      </c>
      <c r="D3657" s="23">
        <v>9.2458307735197702E-4</v>
      </c>
      <c r="E3657" s="24">
        <v>1.2053030303030303</v>
      </c>
      <c r="F3657" s="27">
        <f t="shared" si="171"/>
        <v>1.1245717843402676</v>
      </c>
      <c r="G3657" s="27">
        <f t="shared" si="173"/>
        <v>25.714572227502721</v>
      </c>
      <c r="H3657" s="27" t="s">
        <v>22</v>
      </c>
    </row>
    <row r="3658" spans="1:8">
      <c r="A3658" s="27">
        <f t="shared" si="172"/>
        <v>3656</v>
      </c>
      <c r="B3658" s="27">
        <v>4</v>
      </c>
      <c r="C3658" s="22">
        <v>41878.640001535401</v>
      </c>
      <c r="D3658" s="23">
        <v>-7.1693602997947403E-4</v>
      </c>
      <c r="E3658" s="24">
        <v>0.96750232126276692</v>
      </c>
      <c r="F3658" s="27">
        <f t="shared" si="171"/>
        <v>1.1217704472300694</v>
      </c>
      <c r="G3658" s="27">
        <f t="shared" si="173"/>
        <v>996.65529226089382</v>
      </c>
      <c r="H3658" s="27" t="s">
        <v>22</v>
      </c>
    </row>
    <row r="3659" spans="1:8">
      <c r="A3659" s="27">
        <f t="shared" si="172"/>
        <v>3657</v>
      </c>
      <c r="B3659" s="27">
        <v>4</v>
      </c>
      <c r="C3659" s="22">
        <v>15989.965120876201</v>
      </c>
      <c r="D3659" s="23">
        <v>3.3402786652455899E-2</v>
      </c>
      <c r="E3659" s="24">
        <v>1.1861096740817383</v>
      </c>
      <c r="F3659" s="27">
        <f t="shared" si="171"/>
        <v>1.1814587365329166</v>
      </c>
      <c r="G3659" s="27">
        <f t="shared" si="173"/>
        <v>0.34588245464980477</v>
      </c>
      <c r="H3659" s="27" t="s">
        <v>23</v>
      </c>
    </row>
    <row r="3660" spans="1:8">
      <c r="A3660" s="27">
        <f t="shared" si="172"/>
        <v>3658</v>
      </c>
      <c r="B3660" s="27">
        <v>4</v>
      </c>
      <c r="C3660" s="22">
        <v>23046.119998782899</v>
      </c>
      <c r="D3660" s="23">
        <v>2.01312893808023E-4</v>
      </c>
      <c r="E3660" s="24">
        <v>0.77819695589957072</v>
      </c>
      <c r="F3660" s="27">
        <f t="shared" si="171"/>
        <v>1.1233366253447203</v>
      </c>
      <c r="G3660" s="27">
        <f t="shared" si="173"/>
        <v>2745.285881195789</v>
      </c>
      <c r="H3660" s="27" t="s">
        <v>22</v>
      </c>
    </row>
    <row r="3661" spans="1:8">
      <c r="A3661" s="27">
        <f t="shared" si="172"/>
        <v>3659</v>
      </c>
      <c r="B3661" s="27">
        <v>4</v>
      </c>
      <c r="C3661" s="22">
        <v>14355.880011200899</v>
      </c>
      <c r="D3661" s="23">
        <v>0.21891002746673599</v>
      </c>
      <c r="E3661" s="24">
        <v>1.7151002227171492</v>
      </c>
      <c r="F3661" s="27">
        <f t="shared" si="171"/>
        <v>1.5661347456324199</v>
      </c>
      <c r="G3661" s="27">
        <f t="shared" si="173"/>
        <v>318.5672184033433</v>
      </c>
      <c r="H3661" s="27" t="s">
        <v>23</v>
      </c>
    </row>
    <row r="3662" spans="1:8">
      <c r="A3662" s="27">
        <f t="shared" si="172"/>
        <v>3660</v>
      </c>
      <c r="B3662" s="27">
        <v>4</v>
      </c>
      <c r="C3662" s="22">
        <v>19216.0800305009</v>
      </c>
      <c r="D3662" s="23">
        <v>0.21920406226264899</v>
      </c>
      <c r="E3662" s="24">
        <v>1.8228050322838314</v>
      </c>
      <c r="F3662" s="27">
        <f t="shared" si="171"/>
        <v>1.5668345853713335</v>
      </c>
      <c r="G3662" s="27">
        <f t="shared" si="173"/>
        <v>1259.0542756807133</v>
      </c>
      <c r="H3662" s="27" t="s">
        <v>22</v>
      </c>
    </row>
    <row r="3663" spans="1:8">
      <c r="A3663" s="27">
        <f t="shared" si="172"/>
        <v>3661</v>
      </c>
      <c r="B3663" s="27">
        <v>4</v>
      </c>
      <c r="C3663" s="22">
        <v>19242.7100260556</v>
      </c>
      <c r="D3663" s="23">
        <v>0.20347279115641001</v>
      </c>
      <c r="E3663" s="24">
        <v>1.5971673254281951</v>
      </c>
      <c r="F3663" s="27">
        <f t="shared" si="171"/>
        <v>1.5298278528296851</v>
      </c>
      <c r="G3663" s="27">
        <f t="shared" si="173"/>
        <v>87.25808082036292</v>
      </c>
      <c r="H3663" s="27" t="s">
        <v>22</v>
      </c>
    </row>
    <row r="3664" spans="1:8">
      <c r="A3664" s="27">
        <f t="shared" si="172"/>
        <v>3662</v>
      </c>
      <c r="B3664" s="27">
        <v>4</v>
      </c>
      <c r="C3664" s="22">
        <v>18024.630018271499</v>
      </c>
      <c r="D3664" s="23">
        <v>0.20154074084698601</v>
      </c>
      <c r="E3664" s="24">
        <v>1.2550378279007284</v>
      </c>
      <c r="F3664" s="27">
        <f t="shared" si="171"/>
        <v>1.5253435242084321</v>
      </c>
      <c r="G3664" s="27">
        <f t="shared" si="173"/>
        <v>1316.9726466737873</v>
      </c>
      <c r="H3664" s="27" t="s">
        <v>23</v>
      </c>
    </row>
    <row r="3665" spans="1:8">
      <c r="A3665" s="27">
        <f t="shared" si="172"/>
        <v>3663</v>
      </c>
      <c r="B3665" s="27">
        <v>4</v>
      </c>
      <c r="C3665" s="22">
        <v>19720.2200096995</v>
      </c>
      <c r="D3665" s="23">
        <v>6.7805784744075503E-3</v>
      </c>
      <c r="E3665" s="24">
        <v>1.0678893178893178</v>
      </c>
      <c r="F3665" s="27">
        <f t="shared" si="171"/>
        <v>1.134622457943596</v>
      </c>
      <c r="G3665" s="27">
        <f t="shared" si="173"/>
        <v>87.820292047087676</v>
      </c>
      <c r="H3665" s="27" t="s">
        <v>23</v>
      </c>
    </row>
    <row r="3666" spans="1:8">
      <c r="A3666" s="27">
        <f t="shared" si="172"/>
        <v>3664</v>
      </c>
      <c r="B3666" s="27">
        <v>4</v>
      </c>
      <c r="C3666" s="22">
        <v>479.75001019239397</v>
      </c>
      <c r="D3666" s="23">
        <v>0.38209454729749298</v>
      </c>
      <c r="E3666" s="24">
        <v>0.95317725752508364</v>
      </c>
      <c r="F3666" s="27">
        <f t="shared" si="171"/>
        <v>2.0068254919909077</v>
      </c>
      <c r="G3666" s="27">
        <f t="shared" si="173"/>
        <v>532.60627662145384</v>
      </c>
      <c r="H3666" s="27" t="s">
        <v>23</v>
      </c>
    </row>
    <row r="3667" spans="1:8">
      <c r="A3667" s="27">
        <f t="shared" si="172"/>
        <v>3665</v>
      </c>
      <c r="B3667" s="27">
        <v>4</v>
      </c>
      <c r="C3667" s="22">
        <v>132.50000235438301</v>
      </c>
      <c r="D3667" s="23">
        <v>9.7261462739034799E-2</v>
      </c>
      <c r="E3667" s="24">
        <v>0.69306930693069302</v>
      </c>
      <c r="F3667" s="27">
        <f t="shared" si="171"/>
        <v>1.3018380159148073</v>
      </c>
      <c r="G3667" s="27">
        <f t="shared" si="173"/>
        <v>49.104413560092333</v>
      </c>
      <c r="H3667" s="27" t="s">
        <v>23</v>
      </c>
    </row>
    <row r="3668" spans="1:8">
      <c r="A3668" s="27">
        <f t="shared" si="172"/>
        <v>3666</v>
      </c>
      <c r="B3668" s="27">
        <v>4</v>
      </c>
      <c r="C3668" s="22">
        <v>76589.830007195502</v>
      </c>
      <c r="D3668" s="23">
        <v>1.9769372636312902E-3</v>
      </c>
      <c r="E3668" s="24">
        <v>1.0745341614906831</v>
      </c>
      <c r="F3668" s="27">
        <f t="shared" si="171"/>
        <v>1.1263713599623117</v>
      </c>
      <c r="G3668" s="27">
        <f t="shared" si="173"/>
        <v>205.80416039835168</v>
      </c>
      <c r="H3668" s="27" t="s">
        <v>23</v>
      </c>
    </row>
    <row r="3669" spans="1:8">
      <c r="A3669" s="27">
        <f t="shared" si="172"/>
        <v>3667</v>
      </c>
      <c r="B3669" s="27">
        <v>4</v>
      </c>
      <c r="C3669" s="22">
        <v>36830.245000435949</v>
      </c>
      <c r="D3669" s="23">
        <v>1.25851118625495E-2</v>
      </c>
      <c r="E3669" s="24">
        <v>0.91096086867445192</v>
      </c>
      <c r="F3669" s="27">
        <f t="shared" si="171"/>
        <v>1.1446734503500167</v>
      </c>
      <c r="G3669" s="27">
        <f t="shared" si="173"/>
        <v>2011.7258361049069</v>
      </c>
      <c r="H3669" s="27" t="s">
        <v>22</v>
      </c>
    </row>
    <row r="3670" spans="1:8">
      <c r="A3670" s="27">
        <f t="shared" si="172"/>
        <v>3668</v>
      </c>
      <c r="B3670" s="27">
        <v>4</v>
      </c>
      <c r="C3670" s="22">
        <v>30953.3000022173</v>
      </c>
      <c r="D3670" s="23">
        <v>1.5716264617073001E-2</v>
      </c>
      <c r="E3670" s="24">
        <v>1.0618882991673564</v>
      </c>
      <c r="F3670" s="27">
        <f t="shared" si="171"/>
        <v>1.1501321988041191</v>
      </c>
      <c r="G3670" s="27">
        <f t="shared" si="173"/>
        <v>241.03290829552174</v>
      </c>
      <c r="H3670" s="27" t="s">
        <v>22</v>
      </c>
    </row>
    <row r="3671" spans="1:8">
      <c r="A3671" s="27">
        <f t="shared" si="172"/>
        <v>3669</v>
      </c>
      <c r="B3671" s="27">
        <v>4</v>
      </c>
      <c r="C3671" s="22">
        <v>31349.490000342001</v>
      </c>
      <c r="D3671" s="23">
        <v>1.00613243685215E-3</v>
      </c>
      <c r="E3671" s="24">
        <v>1.1332789011094568</v>
      </c>
      <c r="F3671" s="27">
        <f t="shared" si="171"/>
        <v>1.1247111347899419</v>
      </c>
      <c r="G3671" s="27">
        <f t="shared" si="173"/>
        <v>2.3012600904263456</v>
      </c>
      <c r="H3671" s="27" t="s">
        <v>23</v>
      </c>
    </row>
    <row r="3672" spans="1:8">
      <c r="A3672" s="27">
        <f t="shared" si="172"/>
        <v>3670</v>
      </c>
      <c r="B3672" s="27">
        <v>4</v>
      </c>
      <c r="C3672" s="22">
        <v>6039.1799844093503</v>
      </c>
      <c r="D3672" s="23">
        <v>1.74726393218473E-2</v>
      </c>
      <c r="E3672" s="24">
        <v>1.2918385201849769</v>
      </c>
      <c r="F3672" s="27">
        <f t="shared" si="171"/>
        <v>1.1532055931273735</v>
      </c>
      <c r="G3672" s="27">
        <f t="shared" si="173"/>
        <v>116.06753437375612</v>
      </c>
      <c r="H3672" s="27" t="s">
        <v>23</v>
      </c>
    </row>
    <row r="3673" spans="1:8">
      <c r="A3673" s="27">
        <f t="shared" si="172"/>
        <v>3671</v>
      </c>
      <c r="B3673" s="27">
        <v>4</v>
      </c>
      <c r="C3673" s="22">
        <v>6053.6049747206498</v>
      </c>
      <c r="D3673" s="23">
        <v>2.8308712497869402E-2</v>
      </c>
      <c r="E3673" s="24">
        <v>1.3266147503435639</v>
      </c>
      <c r="F3673" s="27">
        <f t="shared" si="171"/>
        <v>1.1723495850589636</v>
      </c>
      <c r="G3673" s="27">
        <f t="shared" si="173"/>
        <v>144.06212463823229</v>
      </c>
      <c r="H3673" s="27" t="s">
        <v>22</v>
      </c>
    </row>
    <row r="3674" spans="1:8">
      <c r="A3674" s="27">
        <f t="shared" si="172"/>
        <v>3672</v>
      </c>
      <c r="B3674" s="27">
        <v>4</v>
      </c>
      <c r="C3674" s="22">
        <v>22555.3050058484</v>
      </c>
      <c r="D3674" s="23">
        <v>1.5250379941480499E-2</v>
      </c>
      <c r="E3674" s="24">
        <v>0.96182902584493046</v>
      </c>
      <c r="F3674" s="27">
        <f t="shared" si="171"/>
        <v>1.1493183453407314</v>
      </c>
      <c r="G3674" s="27">
        <f t="shared" si="173"/>
        <v>792.86960592362823</v>
      </c>
      <c r="H3674" s="27" t="s">
        <v>22</v>
      </c>
    </row>
    <row r="3675" spans="1:8">
      <c r="A3675" s="27">
        <f t="shared" si="172"/>
        <v>3673</v>
      </c>
      <c r="B3675" s="27">
        <v>4</v>
      </c>
      <c r="C3675" s="22">
        <v>21957.3349993825</v>
      </c>
      <c r="D3675" s="23">
        <v>4.9676199851282597E-3</v>
      </c>
      <c r="E3675" s="24">
        <v>1.1308850582544117</v>
      </c>
      <c r="F3675" s="27">
        <f t="shared" si="171"/>
        <v>1.1315013057508005</v>
      </c>
      <c r="G3675" s="27">
        <f t="shared" si="173"/>
        <v>8.3385389874127015E-3</v>
      </c>
      <c r="H3675" s="27" t="s">
        <v>23</v>
      </c>
    </row>
    <row r="3676" spans="1:8">
      <c r="A3676" s="27">
        <f t="shared" si="172"/>
        <v>3674</v>
      </c>
      <c r="B3676" s="27">
        <v>4</v>
      </c>
      <c r="C3676" s="22">
        <v>38683.150003671602</v>
      </c>
      <c r="D3676" s="23">
        <v>-2.04594965963767E-3</v>
      </c>
      <c r="E3676" s="24">
        <v>1.0498176456894546</v>
      </c>
      <c r="F3676" s="27">
        <f t="shared" si="171"/>
        <v>1.119507529597878</v>
      </c>
      <c r="G3676" s="27">
        <f t="shared" si="173"/>
        <v>187.87167783305492</v>
      </c>
      <c r="H3676" s="27" t="s">
        <v>22</v>
      </c>
    </row>
    <row r="3677" spans="1:8">
      <c r="A3677" s="27">
        <f t="shared" si="172"/>
        <v>3675</v>
      </c>
      <c r="B3677" s="27">
        <v>4</v>
      </c>
      <c r="C3677" s="22">
        <v>45902.829994678497</v>
      </c>
      <c r="D3677" s="23">
        <v>-2.5677900948453802E-3</v>
      </c>
      <c r="E3677" s="24">
        <v>1.143369643206575</v>
      </c>
      <c r="F3677" s="27">
        <f t="shared" si="171"/>
        <v>1.1186202381088162</v>
      </c>
      <c r="G3677" s="27">
        <f t="shared" si="173"/>
        <v>28.117000583886821</v>
      </c>
      <c r="H3677" s="27" t="s">
        <v>22</v>
      </c>
    </row>
    <row r="3678" spans="1:8">
      <c r="A3678" s="27">
        <f t="shared" si="172"/>
        <v>3676</v>
      </c>
      <c r="B3678" s="27">
        <v>4</v>
      </c>
      <c r="C3678" s="22">
        <v>6671.88992188871</v>
      </c>
      <c r="D3678" s="23">
        <v>5.3143316172755799E-4</v>
      </c>
      <c r="E3678" s="24">
        <v>1.0788824979457683</v>
      </c>
      <c r="F3678" s="27">
        <f t="shared" si="171"/>
        <v>1.1239002172690993</v>
      </c>
      <c r="G3678" s="27">
        <f t="shared" si="173"/>
        <v>13.521219110355322</v>
      </c>
      <c r="H3678" s="27" t="s">
        <v>22</v>
      </c>
    </row>
    <row r="3679" spans="1:8">
      <c r="A3679" s="27">
        <f t="shared" si="172"/>
        <v>3677</v>
      </c>
      <c r="B3679" s="27">
        <v>4</v>
      </c>
      <c r="C3679" s="22">
        <v>9928.6198437213898</v>
      </c>
      <c r="D3679" s="23">
        <v>-1.45199770601036E-3</v>
      </c>
      <c r="E3679" s="24">
        <v>1.1850595356881528</v>
      </c>
      <c r="F3679" s="27">
        <f t="shared" si="171"/>
        <v>1.1205182895943957</v>
      </c>
      <c r="G3679" s="27">
        <f t="shared" si="173"/>
        <v>41.358385261068534</v>
      </c>
      <c r="H3679" s="27" t="s">
        <v>23</v>
      </c>
    </row>
    <row r="3680" spans="1:8">
      <c r="A3680" s="27">
        <f t="shared" si="172"/>
        <v>3678</v>
      </c>
      <c r="B3680" s="27">
        <v>4</v>
      </c>
      <c r="C3680" s="22">
        <v>6657.3049192354001</v>
      </c>
      <c r="D3680" s="23">
        <v>2.1507073719293501E-2</v>
      </c>
      <c r="E3680" s="24">
        <v>1.0647061735729491</v>
      </c>
      <c r="F3680" s="27">
        <f t="shared" si="171"/>
        <v>1.1602963877898449</v>
      </c>
      <c r="G3680" s="27">
        <f t="shared" si="173"/>
        <v>60.831050828867099</v>
      </c>
      <c r="H3680" s="27" t="s">
        <v>23</v>
      </c>
    </row>
    <row r="3681" spans="1:8">
      <c r="A3681" s="27">
        <f t="shared" si="172"/>
        <v>3679</v>
      </c>
      <c r="B3681" s="27">
        <v>4</v>
      </c>
      <c r="C3681" s="22">
        <v>12384.0399139896</v>
      </c>
      <c r="D3681" s="23">
        <v>0.19804091052648601</v>
      </c>
      <c r="E3681" s="24">
        <v>1.0760063559322033</v>
      </c>
      <c r="F3681" s="27">
        <f t="shared" si="171"/>
        <v>1.5172537913756523</v>
      </c>
      <c r="G3681" s="27">
        <f t="shared" si="173"/>
        <v>2411.1638935764568</v>
      </c>
      <c r="H3681" s="27" t="s">
        <v>23</v>
      </c>
    </row>
    <row r="3682" spans="1:8">
      <c r="A3682" s="27">
        <f t="shared" si="172"/>
        <v>3680</v>
      </c>
      <c r="B3682" s="27">
        <v>4</v>
      </c>
      <c r="C3682" s="22">
        <v>25280.935006603599</v>
      </c>
      <c r="D3682" s="23">
        <v>-1.1636593180091501E-3</v>
      </c>
      <c r="E3682" s="24">
        <v>0.9732455967532212</v>
      </c>
      <c r="F3682" s="27">
        <f t="shared" si="171"/>
        <v>1.1210092995334178</v>
      </c>
      <c r="G3682" s="27">
        <f t="shared" si="173"/>
        <v>551.986762842237</v>
      </c>
      <c r="H3682" s="27" t="s">
        <v>22</v>
      </c>
    </row>
    <row r="3683" spans="1:8">
      <c r="A3683" s="27">
        <f t="shared" si="172"/>
        <v>3681</v>
      </c>
      <c r="B3683" s="27">
        <v>4</v>
      </c>
      <c r="C3683" s="22">
        <v>36700.160000860698</v>
      </c>
      <c r="D3683" s="23">
        <v>2.8296997725199899E-4</v>
      </c>
      <c r="E3683" s="24">
        <v>1.0574897242561996</v>
      </c>
      <c r="F3683" s="27">
        <f t="shared" si="171"/>
        <v>1.1234760066270713</v>
      </c>
      <c r="G3683" s="27">
        <f t="shared" si="173"/>
        <v>159.79944989747409</v>
      </c>
      <c r="H3683" s="27" t="s">
        <v>22</v>
      </c>
    </row>
    <row r="3684" spans="1:8">
      <c r="A3684" s="27">
        <f t="shared" si="172"/>
        <v>3682</v>
      </c>
      <c r="B3684" s="27">
        <v>4</v>
      </c>
      <c r="C3684" s="22">
        <v>57705.1000126004</v>
      </c>
      <c r="D3684" s="23">
        <v>-1.8719436919849999E-3</v>
      </c>
      <c r="E3684" s="24">
        <v>0.7592650157151245</v>
      </c>
      <c r="F3684" s="27">
        <f t="shared" si="171"/>
        <v>1.1198035504502484</v>
      </c>
      <c r="G3684" s="27">
        <f t="shared" si="173"/>
        <v>7500.9725617869708</v>
      </c>
      <c r="H3684" s="27" t="s">
        <v>22</v>
      </c>
    </row>
    <row r="3685" spans="1:8">
      <c r="A3685" s="27">
        <f t="shared" si="172"/>
        <v>3683</v>
      </c>
      <c r="B3685" s="27">
        <v>4</v>
      </c>
      <c r="C3685" s="22">
        <v>6356.4000988006601</v>
      </c>
      <c r="D3685" s="23">
        <v>-3.3863090371102299E-3</v>
      </c>
      <c r="E3685" s="24">
        <v>0.60198578082863452</v>
      </c>
      <c r="F3685" s="27">
        <f t="shared" si="171"/>
        <v>1.1172299170277395</v>
      </c>
      <c r="G3685" s="27">
        <f t="shared" si="173"/>
        <v>1687.4749772425537</v>
      </c>
      <c r="H3685" s="27" t="s">
        <v>23</v>
      </c>
    </row>
    <row r="3686" spans="1:8">
      <c r="A3686" s="27">
        <f t="shared" si="172"/>
        <v>3684</v>
      </c>
      <c r="B3686" s="27">
        <v>4</v>
      </c>
      <c r="C3686" s="22">
        <v>63804.770000353499</v>
      </c>
      <c r="D3686" s="23">
        <v>-1.4448881474946099E-3</v>
      </c>
      <c r="E3686" s="24">
        <v>1.0796813993440575</v>
      </c>
      <c r="F3686" s="27">
        <f t="shared" si="171"/>
        <v>1.1205303938381108</v>
      </c>
      <c r="G3686" s="27">
        <f t="shared" si="173"/>
        <v>106.46721382004266</v>
      </c>
      <c r="H3686" s="27" t="s">
        <v>22</v>
      </c>
    </row>
    <row r="3687" spans="1:8">
      <c r="A3687" s="27">
        <f t="shared" si="172"/>
        <v>3685</v>
      </c>
      <c r="B3687" s="27">
        <v>4</v>
      </c>
      <c r="C3687" s="22">
        <v>58291.170003592997</v>
      </c>
      <c r="D3687" s="23">
        <v>5.7734972285315299E-4</v>
      </c>
      <c r="E3687" s="24">
        <v>1.0377449047806784</v>
      </c>
      <c r="F3687" s="27">
        <f t="shared" si="171"/>
        <v>1.1239786298936449</v>
      </c>
      <c r="G3687" s="27">
        <f t="shared" si="173"/>
        <v>433.4680246138667</v>
      </c>
      <c r="H3687" s="27" t="s">
        <v>23</v>
      </c>
    </row>
    <row r="3688" spans="1:8">
      <c r="A3688" s="27">
        <f t="shared" si="172"/>
        <v>3686</v>
      </c>
      <c r="B3688" s="27">
        <v>4</v>
      </c>
      <c r="C3688" s="22">
        <v>78169.029998183294</v>
      </c>
      <c r="D3688" s="23">
        <v>1.5958875381689201E-3</v>
      </c>
      <c r="E3688" s="24">
        <v>0.80613222612583835</v>
      </c>
      <c r="F3688" s="27">
        <f t="shared" si="171"/>
        <v>1.1257194144985356</v>
      </c>
      <c r="G3688" s="27">
        <f t="shared" si="173"/>
        <v>7983.8697788011805</v>
      </c>
      <c r="H3688" s="27" t="s">
        <v>22</v>
      </c>
    </row>
    <row r="3689" spans="1:8">
      <c r="A3689" s="27">
        <f t="shared" si="172"/>
        <v>3687</v>
      </c>
      <c r="B3689" s="27">
        <v>4</v>
      </c>
      <c r="C3689" s="22">
        <v>55009.810005545602</v>
      </c>
      <c r="D3689" s="23">
        <v>-6.56672886060097E-4</v>
      </c>
      <c r="E3689" s="24">
        <v>0.95378471591940461</v>
      </c>
      <c r="F3689" s="27">
        <f t="shared" si="171"/>
        <v>1.1218731659014993</v>
      </c>
      <c r="G3689" s="27">
        <f t="shared" si="173"/>
        <v>1554.232155174798</v>
      </c>
      <c r="H3689" s="27" t="s">
        <v>22</v>
      </c>
    </row>
    <row r="3690" spans="1:8">
      <c r="A3690" s="27">
        <f t="shared" si="172"/>
        <v>3688</v>
      </c>
      <c r="B3690" s="27">
        <v>4</v>
      </c>
      <c r="C3690" s="22">
        <v>58497.489999592297</v>
      </c>
      <c r="D3690" s="23">
        <v>1.56303520471189E-3</v>
      </c>
      <c r="E3690" s="24">
        <v>0.72338354339583977</v>
      </c>
      <c r="F3690" s="27">
        <f t="shared" si="171"/>
        <v>1.1256632244676965</v>
      </c>
      <c r="G3690" s="27">
        <f t="shared" si="173"/>
        <v>9466.5869047816705</v>
      </c>
      <c r="H3690" s="27" t="s">
        <v>22</v>
      </c>
    </row>
    <row r="3691" spans="1:8">
      <c r="A3691" s="27">
        <f t="shared" si="172"/>
        <v>3689</v>
      </c>
      <c r="B3691" s="27">
        <v>4</v>
      </c>
      <c r="C3691" s="22">
        <v>51734.480006516002</v>
      </c>
      <c r="D3691" s="23">
        <v>-3.3485705197103901E-3</v>
      </c>
      <c r="E3691" s="24">
        <v>0.96244302994173192</v>
      </c>
      <c r="F3691" s="27">
        <f t="shared" si="171"/>
        <v>1.117293980957226</v>
      </c>
      <c r="G3691" s="27">
        <f t="shared" si="173"/>
        <v>1240.5316302392864</v>
      </c>
      <c r="H3691" s="27" t="s">
        <v>22</v>
      </c>
    </row>
    <row r="3692" spans="1:8">
      <c r="A3692" s="27">
        <f t="shared" si="172"/>
        <v>3690</v>
      </c>
      <c r="B3692" s="27">
        <v>4</v>
      </c>
      <c r="C3692" s="22">
        <v>17677.480000615102</v>
      </c>
      <c r="D3692" s="23">
        <v>-3.8175642732979597E-4</v>
      </c>
      <c r="E3692" s="24">
        <v>1.0338963900344613</v>
      </c>
      <c r="F3692" s="27">
        <f t="shared" si="171"/>
        <v>1.1223418809962262</v>
      </c>
      <c r="G3692" s="27">
        <f t="shared" si="173"/>
        <v>138.28394116808343</v>
      </c>
      <c r="H3692" s="27" t="s">
        <v>23</v>
      </c>
    </row>
    <row r="3693" spans="1:8">
      <c r="A3693" s="27">
        <f t="shared" si="172"/>
        <v>3691</v>
      </c>
      <c r="B3693" s="27">
        <v>4</v>
      </c>
      <c r="C3693" s="22">
        <v>34908.889998912797</v>
      </c>
      <c r="D3693" s="23">
        <v>1.7602886847728899E-3</v>
      </c>
      <c r="E3693" s="24">
        <v>1.1498454316464393</v>
      </c>
      <c r="F3693" s="27">
        <f t="shared" si="171"/>
        <v>1.1260006453567302</v>
      </c>
      <c r="G3693" s="27">
        <f t="shared" si="173"/>
        <v>19.848281399505282</v>
      </c>
      <c r="H3693" s="27" t="s">
        <v>22</v>
      </c>
    </row>
    <row r="3694" spans="1:8">
      <c r="A3694" s="27">
        <f t="shared" si="172"/>
        <v>3692</v>
      </c>
      <c r="B3694" s="27">
        <v>4</v>
      </c>
      <c r="C3694" s="22">
        <v>55967.079794645302</v>
      </c>
      <c r="D3694" s="23">
        <v>9.8990987180824899E-2</v>
      </c>
      <c r="E3694" s="24">
        <v>1.1625800098473658</v>
      </c>
      <c r="F3694" s="27">
        <f t="shared" si="171"/>
        <v>1.3052635487883864</v>
      </c>
      <c r="G3694" s="27">
        <f t="shared" si="173"/>
        <v>1139.4109589063435</v>
      </c>
      <c r="H3694" s="27" t="s">
        <v>23</v>
      </c>
    </row>
    <row r="3695" spans="1:8">
      <c r="A3695" s="27">
        <f t="shared" si="172"/>
        <v>3693</v>
      </c>
      <c r="B3695" s="27">
        <v>4</v>
      </c>
      <c r="C3695" s="22">
        <v>17069.684998929501</v>
      </c>
      <c r="D3695" s="23">
        <v>2.32965110155673E-2</v>
      </c>
      <c r="E3695" s="24">
        <v>0.97659906396255847</v>
      </c>
      <c r="F3695" s="27">
        <f t="shared" si="171"/>
        <v>1.1634553882374112</v>
      </c>
      <c r="G3695" s="27">
        <f t="shared" si="173"/>
        <v>595.99293232771549</v>
      </c>
      <c r="H3695" s="27" t="s">
        <v>22</v>
      </c>
    </row>
    <row r="3696" spans="1:8">
      <c r="A3696" s="27">
        <f t="shared" si="172"/>
        <v>3694</v>
      </c>
      <c r="B3696" s="27">
        <v>3</v>
      </c>
      <c r="C3696" s="22">
        <v>28141.2899571657</v>
      </c>
      <c r="D3696" s="23">
        <v>2.9283969300429999E-3</v>
      </c>
      <c r="E3696" s="24">
        <v>1.2631932773109245</v>
      </c>
      <c r="F3696" s="27">
        <f t="shared" si="171"/>
        <v>1.1280008798693959</v>
      </c>
      <c r="G3696" s="27">
        <f t="shared" si="173"/>
        <v>514.33791546020711</v>
      </c>
      <c r="H3696" s="27" t="s">
        <v>22</v>
      </c>
    </row>
    <row r="3697" spans="1:8">
      <c r="A3697" s="27">
        <f t="shared" si="172"/>
        <v>3695</v>
      </c>
      <c r="B3697" s="27">
        <v>3</v>
      </c>
      <c r="C3697" s="22">
        <v>17055.549970626798</v>
      </c>
      <c r="D3697" s="23">
        <v>4.03842018858959E-2</v>
      </c>
      <c r="E3697" s="24">
        <v>0.93853980475732157</v>
      </c>
      <c r="F3697" s="27">
        <f t="shared" si="171"/>
        <v>1.1940578853595405</v>
      </c>
      <c r="G3697" s="27">
        <f t="shared" si="173"/>
        <v>1113.5481509736917</v>
      </c>
      <c r="H3697" s="27" t="s">
        <v>22</v>
      </c>
    </row>
    <row r="3698" spans="1:8">
      <c r="A3698" s="27">
        <f t="shared" si="172"/>
        <v>3696</v>
      </c>
      <c r="B3698" s="27">
        <v>3</v>
      </c>
      <c r="C3698" s="22">
        <v>15020.329969406101</v>
      </c>
      <c r="D3698" s="23">
        <v>9.7772695718163397E-2</v>
      </c>
      <c r="E3698" s="24">
        <v>1.3257953836556458</v>
      </c>
      <c r="F3698" s="27">
        <f t="shared" si="171"/>
        <v>1.3028496378251475</v>
      </c>
      <c r="G3698" s="27">
        <f t="shared" si="173"/>
        <v>7.9083126520869262</v>
      </c>
      <c r="H3698" s="27" t="s">
        <v>22</v>
      </c>
    </row>
    <row r="3699" spans="1:8">
      <c r="A3699" s="27">
        <f t="shared" si="172"/>
        <v>3697</v>
      </c>
      <c r="B3699" s="27">
        <v>3</v>
      </c>
      <c r="C3699" s="22">
        <v>17775.8399647474</v>
      </c>
      <c r="D3699" s="23">
        <v>3.8931665709604898E-3</v>
      </c>
      <c r="E3699" s="24">
        <v>1.2522282825595317</v>
      </c>
      <c r="F3699" s="27">
        <f t="shared" si="171"/>
        <v>1.1296556022775721</v>
      </c>
      <c r="G3699" s="27">
        <f t="shared" si="173"/>
        <v>267.0653208703763</v>
      </c>
      <c r="H3699" s="27" t="s">
        <v>23</v>
      </c>
    </row>
    <row r="3700" spans="1:8">
      <c r="A3700" s="27">
        <f t="shared" si="172"/>
        <v>3698</v>
      </c>
      <c r="B3700" s="27">
        <v>3</v>
      </c>
      <c r="C3700" s="22">
        <v>12839.369978845099</v>
      </c>
      <c r="D3700" s="23">
        <v>3.9564418299046E-2</v>
      </c>
      <c r="E3700" s="24">
        <v>0.97414420975965044</v>
      </c>
      <c r="F3700" s="27">
        <f t="shared" si="171"/>
        <v>1.1925715120987979</v>
      </c>
      <c r="G3700" s="27">
        <f t="shared" si="173"/>
        <v>612.57258685215288</v>
      </c>
      <c r="H3700" s="27" t="s">
        <v>22</v>
      </c>
    </row>
    <row r="3701" spans="1:8">
      <c r="A3701" s="27">
        <f t="shared" si="172"/>
        <v>3699</v>
      </c>
      <c r="B3701" s="27">
        <v>3</v>
      </c>
      <c r="C3701" s="22">
        <v>11955.859975338</v>
      </c>
      <c r="D3701" s="23">
        <v>0.10343801159259899</v>
      </c>
      <c r="E3701" s="24">
        <v>1.2323034806413766</v>
      </c>
      <c r="F3701" s="27">
        <f t="shared" si="171"/>
        <v>1.3141128608129571</v>
      </c>
      <c r="G3701" s="27">
        <f t="shared" si="173"/>
        <v>80.017876969086643</v>
      </c>
      <c r="H3701" s="27" t="s">
        <v>22</v>
      </c>
    </row>
    <row r="3702" spans="1:8">
      <c r="A3702" s="27">
        <f t="shared" si="172"/>
        <v>3700</v>
      </c>
      <c r="B3702" s="27">
        <v>3</v>
      </c>
      <c r="C3702" s="22">
        <v>21698.589963674502</v>
      </c>
      <c r="D3702" s="23">
        <v>2.4411353030864098E-3</v>
      </c>
      <c r="E3702" s="24">
        <v>1.0839869281045751</v>
      </c>
      <c r="F3702" s="27">
        <f t="shared" si="171"/>
        <v>1.12716607566855</v>
      </c>
      <c r="G3702" s="27">
        <f t="shared" si="173"/>
        <v>40.455692694015362</v>
      </c>
      <c r="H3702" s="27" t="s">
        <v>23</v>
      </c>
    </row>
    <row r="3703" spans="1:8">
      <c r="A3703" s="27">
        <f t="shared" si="172"/>
        <v>3701</v>
      </c>
      <c r="B3703" s="27">
        <v>3</v>
      </c>
      <c r="C3703" s="22">
        <v>15943.839970707901</v>
      </c>
      <c r="D3703" s="23">
        <v>4.3413540088398497E-2</v>
      </c>
      <c r="E3703" s="24">
        <v>0.95912042502951589</v>
      </c>
      <c r="F3703" s="27">
        <f t="shared" si="171"/>
        <v>1.1995665551631844</v>
      </c>
      <c r="G3703" s="27">
        <f t="shared" si="173"/>
        <v>921.78260882817995</v>
      </c>
      <c r="H3703" s="27" t="s">
        <v>22</v>
      </c>
    </row>
    <row r="3704" spans="1:8">
      <c r="A3704" s="27">
        <f t="shared" si="172"/>
        <v>3702</v>
      </c>
      <c r="B3704" s="27">
        <v>3</v>
      </c>
      <c r="C3704" s="22">
        <v>15491.2599701583</v>
      </c>
      <c r="D3704" s="23">
        <v>9.5854938636785E-2</v>
      </c>
      <c r="E3704" s="24">
        <v>1.1798637395912188</v>
      </c>
      <c r="F3704" s="27">
        <f t="shared" si="171"/>
        <v>1.2990588538010417</v>
      </c>
      <c r="G3704" s="27">
        <f t="shared" si="173"/>
        <v>220.09169264046386</v>
      </c>
      <c r="H3704" s="27" t="s">
        <v>22</v>
      </c>
    </row>
    <row r="3705" spans="1:8">
      <c r="A3705" s="27">
        <f t="shared" si="172"/>
        <v>3703</v>
      </c>
      <c r="B3705" s="27">
        <v>3</v>
      </c>
      <c r="C3705" s="22">
        <v>14098.509971112</v>
      </c>
      <c r="D3705" s="23">
        <v>4.1900408359449703E-3</v>
      </c>
      <c r="E3705" s="24">
        <v>1.0865336240147576</v>
      </c>
      <c r="F3705" s="27">
        <f t="shared" si="171"/>
        <v>1.1301652737151648</v>
      </c>
      <c r="G3705" s="27">
        <f t="shared" si="173"/>
        <v>26.839627464595047</v>
      </c>
      <c r="H3705" s="27" t="s">
        <v>23</v>
      </c>
    </row>
    <row r="3706" spans="1:8">
      <c r="A3706" s="27">
        <f t="shared" si="172"/>
        <v>3704</v>
      </c>
      <c r="B3706" s="27">
        <v>3</v>
      </c>
      <c r="C3706" s="22">
        <v>10517.0599746108</v>
      </c>
      <c r="D3706" s="23">
        <v>4.2551002221908302E-2</v>
      </c>
      <c r="E3706" s="24">
        <v>0.97219750889679712</v>
      </c>
      <c r="F3706" s="27">
        <f t="shared" si="171"/>
        <v>1.197995499039108</v>
      </c>
      <c r="G3706" s="27">
        <f t="shared" si="173"/>
        <v>536.20948793869331</v>
      </c>
      <c r="H3706" s="27" t="s">
        <v>23</v>
      </c>
    </row>
    <row r="3707" spans="1:8">
      <c r="A3707" s="27">
        <f t="shared" si="172"/>
        <v>3705</v>
      </c>
      <c r="B3707" s="27">
        <v>3</v>
      </c>
      <c r="C3707" s="22">
        <v>9768.9599789083004</v>
      </c>
      <c r="D3707" s="23">
        <v>9.3039229628580106E-2</v>
      </c>
      <c r="E3707" s="24">
        <v>1.2372800760817879</v>
      </c>
      <c r="F3707" s="27">
        <f t="shared" si="171"/>
        <v>1.2935130862857358</v>
      </c>
      <c r="G3707" s="27">
        <f t="shared" si="173"/>
        <v>30.890930831366482</v>
      </c>
      <c r="H3707" s="27" t="s">
        <v>22</v>
      </c>
    </row>
    <row r="3708" spans="1:8">
      <c r="A3708" s="27">
        <f t="shared" si="172"/>
        <v>3706</v>
      </c>
      <c r="B3708" s="27">
        <v>3</v>
      </c>
      <c r="C3708" s="22">
        <v>30682.950110554699</v>
      </c>
      <c r="D3708" s="23">
        <v>2.0167428739812699E-3</v>
      </c>
      <c r="E3708" s="24">
        <v>0.95242490350729991</v>
      </c>
      <c r="F3708" s="27">
        <f t="shared" si="171"/>
        <v>1.1264394859404836</v>
      </c>
      <c r="G3708" s="27">
        <f t="shared" si="173"/>
        <v>929.11271043211548</v>
      </c>
      <c r="H3708" s="27" t="s">
        <v>23</v>
      </c>
    </row>
    <row r="3709" spans="1:8">
      <c r="A3709" s="27">
        <f t="shared" si="172"/>
        <v>3707</v>
      </c>
      <c r="B3709" s="27">
        <v>3</v>
      </c>
      <c r="C3709" s="22">
        <v>25452.5505313873</v>
      </c>
      <c r="D3709" s="23">
        <v>3.5951032600229399E-3</v>
      </c>
      <c r="E3709" s="24">
        <v>1.0532976643687622</v>
      </c>
      <c r="F3709" s="27">
        <f t="shared" si="171"/>
        <v>1.1291441207245765</v>
      </c>
      <c r="G3709" s="27">
        <f t="shared" si="173"/>
        <v>146.42050417064684</v>
      </c>
      <c r="H3709" s="27" t="s">
        <v>23</v>
      </c>
    </row>
    <row r="3710" spans="1:8">
      <c r="A3710" s="27">
        <f t="shared" si="172"/>
        <v>3708</v>
      </c>
      <c r="B3710" s="27">
        <v>3</v>
      </c>
      <c r="C3710" s="22">
        <v>28718.450120806701</v>
      </c>
      <c r="D3710" s="23">
        <v>2.9377735427075398E-3</v>
      </c>
      <c r="E3710" s="24">
        <v>0.97662080748134161</v>
      </c>
      <c r="F3710" s="27">
        <f t="shared" si="171"/>
        <v>1.1280169504748661</v>
      </c>
      <c r="G3710" s="27">
        <f t="shared" si="173"/>
        <v>658.24962503563654</v>
      </c>
      <c r="H3710" s="27" t="s">
        <v>23</v>
      </c>
    </row>
    <row r="3711" spans="1:8">
      <c r="A3711" s="27">
        <f t="shared" si="172"/>
        <v>3709</v>
      </c>
      <c r="B3711" s="27">
        <v>3</v>
      </c>
      <c r="C3711" s="22">
        <v>24983.2904942036</v>
      </c>
      <c r="D3711" s="23">
        <v>5.5552021864795501E-3</v>
      </c>
      <c r="E3711" s="24">
        <v>1.0744658567239211</v>
      </c>
      <c r="F3711" s="27">
        <f t="shared" si="171"/>
        <v>1.1325119336908918</v>
      </c>
      <c r="G3711" s="27">
        <f t="shared" si="173"/>
        <v>84.177376157303883</v>
      </c>
      <c r="H3711" s="27" t="s">
        <v>22</v>
      </c>
    </row>
    <row r="3712" spans="1:8">
      <c r="A3712" s="27">
        <f t="shared" si="172"/>
        <v>3710</v>
      </c>
      <c r="B3712" s="27">
        <v>4</v>
      </c>
      <c r="C3712" s="22">
        <v>4256.0099995136297</v>
      </c>
      <c r="D3712" s="23">
        <v>0.239868923398947</v>
      </c>
      <c r="E3712" s="24">
        <v>1.6351730589335829</v>
      </c>
      <c r="F3712" s="27">
        <f t="shared" si="171"/>
        <v>1.6168110196371406</v>
      </c>
      <c r="G3712" s="27">
        <f t="shared" si="173"/>
        <v>1.4349754286810186</v>
      </c>
      <c r="H3712" s="27" t="s">
        <v>23</v>
      </c>
    </row>
    <row r="3713" spans="1:8">
      <c r="A3713" s="27">
        <f t="shared" si="172"/>
        <v>3711</v>
      </c>
      <c r="B3713" s="27">
        <v>4</v>
      </c>
      <c r="C3713" s="22">
        <v>8687.3599998950995</v>
      </c>
      <c r="D3713" s="23">
        <v>4.4895160980075602E-3</v>
      </c>
      <c r="E3713" s="24">
        <v>1.0246442207566817</v>
      </c>
      <c r="F3713" s="27">
        <f t="shared" si="171"/>
        <v>1.1306796435061004</v>
      </c>
      <c r="G3713" s="27">
        <f t="shared" si="173"/>
        <v>97.676426656864137</v>
      </c>
      <c r="H3713" s="27" t="s">
        <v>23</v>
      </c>
    </row>
    <row r="3714" spans="1:8">
      <c r="A3714" s="27">
        <f t="shared" si="172"/>
        <v>3712</v>
      </c>
      <c r="B3714" s="27">
        <v>4</v>
      </c>
      <c r="C3714" s="22">
        <v>7475.9799991399104</v>
      </c>
      <c r="D3714" s="23">
        <v>-3.2865215150321703E-2</v>
      </c>
      <c r="E3714" s="24">
        <v>0.86802616390919585</v>
      </c>
      <c r="F3714" s="27">
        <f t="shared" si="171"/>
        <v>1.0682928610550346</v>
      </c>
      <c r="G3714" s="27">
        <f t="shared" si="173"/>
        <v>299.83726072362134</v>
      </c>
      <c r="H3714" s="27" t="s">
        <v>23</v>
      </c>
    </row>
    <row r="3715" spans="1:8">
      <c r="A3715" s="27">
        <f t="shared" si="172"/>
        <v>3713</v>
      </c>
      <c r="B3715" s="27">
        <v>4</v>
      </c>
      <c r="C3715" s="22">
        <v>33620.690001130097</v>
      </c>
      <c r="D3715" s="23">
        <v>0.11274658785040501</v>
      </c>
      <c r="E3715" s="24">
        <v>1.1438423645320197</v>
      </c>
      <c r="F3715" s="27">
        <f t="shared" ref="F3715:F3778" si="174">$K$2*EXP($K$3*D3715)</f>
        <v>1.3328310787775914</v>
      </c>
      <c r="G3715" s="27">
        <f t="shared" si="173"/>
        <v>1200.8212454388754</v>
      </c>
      <c r="H3715" s="27" t="s">
        <v>23</v>
      </c>
    </row>
    <row r="3716" spans="1:8">
      <c r="A3716" s="27">
        <f t="shared" ref="A3716:A3779" si="175">A3715+1</f>
        <v>3714</v>
      </c>
      <c r="B3716" s="27">
        <v>4</v>
      </c>
      <c r="C3716" s="22">
        <v>21297.654998309899</v>
      </c>
      <c r="D3716" s="23">
        <v>4.6766743974474001E-2</v>
      </c>
      <c r="E3716" s="24">
        <v>1.5088495575221239</v>
      </c>
      <c r="F3716" s="27">
        <f t="shared" si="174"/>
        <v>1.2056937945583341</v>
      </c>
      <c r="G3716" s="27">
        <f t="shared" ref="G3716:G3779" si="176">C3716*(E3716-F3716)^2</f>
        <v>1957.3272602994589</v>
      </c>
      <c r="H3716" s="27" t="s">
        <v>22</v>
      </c>
    </row>
    <row r="3717" spans="1:8">
      <c r="A3717" s="27">
        <f t="shared" si="175"/>
        <v>3715</v>
      </c>
      <c r="B3717" s="27">
        <v>4</v>
      </c>
      <c r="C3717" s="22">
        <v>18437.000002503399</v>
      </c>
      <c r="D3717" s="23">
        <v>1.22628391508476E-3</v>
      </c>
      <c r="E3717" s="24">
        <v>0.9658348187759952</v>
      </c>
      <c r="F3717" s="27">
        <f t="shared" si="174"/>
        <v>1.1250874129133015</v>
      </c>
      <c r="G3717" s="27">
        <f t="shared" si="176"/>
        <v>467.58792425294331</v>
      </c>
      <c r="H3717" s="27" t="s">
        <v>22</v>
      </c>
    </row>
    <row r="3718" spans="1:8">
      <c r="A3718" s="27">
        <f t="shared" si="175"/>
        <v>3716</v>
      </c>
      <c r="B3718" s="27">
        <v>4</v>
      </c>
      <c r="C3718" s="22">
        <v>32272.560000777201</v>
      </c>
      <c r="D3718" s="23">
        <v>1.4228392156748801E-2</v>
      </c>
      <c r="E3718" s="24">
        <v>1.3082790538224203</v>
      </c>
      <c r="F3718" s="27">
        <f t="shared" si="174"/>
        <v>1.1475350526508725</v>
      </c>
      <c r="G3718" s="27">
        <f t="shared" si="176"/>
        <v>833.87886328374395</v>
      </c>
      <c r="H3718" s="27" t="s">
        <v>23</v>
      </c>
    </row>
    <row r="3719" spans="1:8">
      <c r="A3719" s="27">
        <f t="shared" si="175"/>
        <v>3717</v>
      </c>
      <c r="B3719" s="27">
        <v>4</v>
      </c>
      <c r="C3719" s="22">
        <v>27871.6199996471</v>
      </c>
      <c r="D3719" s="23">
        <v>0.10083205474781901</v>
      </c>
      <c r="E3719" s="24">
        <v>1.2851895969823308</v>
      </c>
      <c r="F3719" s="27">
        <f t="shared" si="174"/>
        <v>1.3089199112545085</v>
      </c>
      <c r="G3719" s="27">
        <f t="shared" si="176"/>
        <v>15.695284483629894</v>
      </c>
      <c r="H3719" s="27" t="s">
        <v>22</v>
      </c>
    </row>
    <row r="3720" spans="1:8">
      <c r="A3720" s="27">
        <f t="shared" si="175"/>
        <v>3718</v>
      </c>
      <c r="B3720" s="27">
        <v>4</v>
      </c>
      <c r="C3720" s="22">
        <v>36723.989827886202</v>
      </c>
      <c r="D3720" s="23">
        <v>0.11478156277017</v>
      </c>
      <c r="E3720" s="24">
        <v>1.0321109514587368</v>
      </c>
      <c r="F3720" s="27">
        <f t="shared" si="174"/>
        <v>1.3369585065782643</v>
      </c>
      <c r="G3720" s="27">
        <f t="shared" si="176"/>
        <v>3412.834992797862</v>
      </c>
      <c r="H3720" s="27" t="s">
        <v>22</v>
      </c>
    </row>
    <row r="3721" spans="1:8">
      <c r="A3721" s="27">
        <f t="shared" si="175"/>
        <v>3719</v>
      </c>
      <c r="B3721" s="27">
        <v>4</v>
      </c>
      <c r="C3721" s="22">
        <v>31889.599860548999</v>
      </c>
      <c r="D3721" s="23">
        <v>-2.92417828970583E-3</v>
      </c>
      <c r="E3721" s="24">
        <v>1.1875948818043809</v>
      </c>
      <c r="F3721" s="27">
        <f t="shared" si="174"/>
        <v>1.1180146712019723</v>
      </c>
      <c r="G3721" s="27">
        <f t="shared" si="176"/>
        <v>154.39049077397291</v>
      </c>
      <c r="H3721" s="27" t="s">
        <v>22</v>
      </c>
    </row>
    <row r="3722" spans="1:8">
      <c r="A3722" s="27">
        <f t="shared" si="175"/>
        <v>3720</v>
      </c>
      <c r="B3722" s="27">
        <v>4</v>
      </c>
      <c r="C3722" s="22">
        <v>37692.229548677802</v>
      </c>
      <c r="D3722" s="23">
        <v>2.7239268273931399E-2</v>
      </c>
      <c r="E3722" s="24">
        <v>1.0926008539927348</v>
      </c>
      <c r="F3722" s="27">
        <f t="shared" si="174"/>
        <v>1.1704461581473664</v>
      </c>
      <c r="G3722" s="27">
        <f t="shared" si="176"/>
        <v>228.41081689457431</v>
      </c>
      <c r="H3722" s="27" t="s">
        <v>23</v>
      </c>
    </row>
    <row r="3723" spans="1:8">
      <c r="A3723" s="27">
        <f t="shared" si="175"/>
        <v>3721</v>
      </c>
      <c r="B3723" s="27">
        <v>4</v>
      </c>
      <c r="C3723" s="22">
        <v>34803.219994783401</v>
      </c>
      <c r="D3723" s="23">
        <v>0.137378878815343</v>
      </c>
      <c r="E3723" s="24">
        <v>1.817980925796697</v>
      </c>
      <c r="F3723" s="27">
        <f t="shared" si="174"/>
        <v>1.3836594324851277</v>
      </c>
      <c r="G3723" s="27">
        <f t="shared" si="176"/>
        <v>6565.1109566529512</v>
      </c>
      <c r="H3723" s="27" t="s">
        <v>23</v>
      </c>
    </row>
    <row r="3724" spans="1:8">
      <c r="A3724" s="27">
        <f t="shared" si="175"/>
        <v>3722</v>
      </c>
      <c r="B3724" s="27">
        <v>4</v>
      </c>
      <c r="C3724" s="22">
        <v>37448.519985914201</v>
      </c>
      <c r="D3724" s="23">
        <v>0.118327446792778</v>
      </c>
      <c r="E3724" s="24">
        <v>1.0092632485997415</v>
      </c>
      <c r="F3724" s="27">
        <f t="shared" si="174"/>
        <v>1.3441809911407749</v>
      </c>
      <c r="G3724" s="27">
        <f t="shared" si="176"/>
        <v>4200.5965273423644</v>
      </c>
      <c r="H3724" s="27" t="s">
        <v>23</v>
      </c>
    </row>
    <row r="3725" spans="1:8">
      <c r="A3725" s="27">
        <f t="shared" si="175"/>
        <v>3723</v>
      </c>
      <c r="B3725" s="27">
        <v>4</v>
      </c>
      <c r="C3725" s="22">
        <v>2197.8849999010549</v>
      </c>
      <c r="D3725" s="23">
        <v>-1.0016490794647101E-3</v>
      </c>
      <c r="E3725" s="24">
        <v>1.2545824847250509</v>
      </c>
      <c r="F3725" s="27">
        <f t="shared" si="174"/>
        <v>1.1212852803287094</v>
      </c>
      <c r="G3725" s="27">
        <f t="shared" si="176"/>
        <v>39.052338711937722</v>
      </c>
      <c r="H3725" s="27" t="s">
        <v>23</v>
      </c>
    </row>
    <row r="3726" spans="1:8">
      <c r="A3726" s="27">
        <f t="shared" si="175"/>
        <v>3724</v>
      </c>
      <c r="B3726" s="27">
        <v>4</v>
      </c>
      <c r="C3726" s="22">
        <v>4563.5299999238896</v>
      </c>
      <c r="D3726" s="23">
        <v>-9.7727115131646092E-4</v>
      </c>
      <c r="E3726" s="24">
        <v>1.2475290539806669</v>
      </c>
      <c r="F3726" s="27">
        <f t="shared" si="174"/>
        <v>1.1213268134612373</v>
      </c>
      <c r="G3726" s="27">
        <f t="shared" si="176"/>
        <v>72.683367463530871</v>
      </c>
      <c r="H3726" s="27" t="s">
        <v>22</v>
      </c>
    </row>
    <row r="3727" spans="1:8">
      <c r="A3727" s="27">
        <f t="shared" si="175"/>
        <v>3725</v>
      </c>
      <c r="B3727" s="27">
        <v>4</v>
      </c>
      <c r="C3727" s="22">
        <v>24036.430001258901</v>
      </c>
      <c r="D3727" s="23">
        <v>4.2892837905955401E-3</v>
      </c>
      <c r="E3727" s="24">
        <v>1.0924425887265137</v>
      </c>
      <c r="F3727" s="27">
        <f t="shared" si="174"/>
        <v>1.1303357045296358</v>
      </c>
      <c r="G3727" s="27">
        <f t="shared" si="176"/>
        <v>34.513626816306008</v>
      </c>
      <c r="H3727" s="27" t="s">
        <v>23</v>
      </c>
    </row>
    <row r="3728" spans="1:8">
      <c r="A3728" s="27">
        <f t="shared" si="175"/>
        <v>3726</v>
      </c>
      <c r="B3728" s="27">
        <v>4</v>
      </c>
      <c r="C3728" s="22">
        <v>28961.090001285102</v>
      </c>
      <c r="D3728" s="23">
        <v>1.7070586525579599E-3</v>
      </c>
      <c r="E3728" s="24">
        <v>1.3560428983913104</v>
      </c>
      <c r="F3728" s="27">
        <f t="shared" si="174"/>
        <v>1.1259095803472421</v>
      </c>
      <c r="G3728" s="27">
        <f t="shared" si="176"/>
        <v>1533.8182523153394</v>
      </c>
      <c r="H3728" s="27" t="s">
        <v>22</v>
      </c>
    </row>
    <row r="3729" spans="1:8">
      <c r="A3729" s="27">
        <f t="shared" si="175"/>
        <v>3727</v>
      </c>
      <c r="B3729" s="27">
        <v>4</v>
      </c>
      <c r="C3729" s="22">
        <v>31497.650000333801</v>
      </c>
      <c r="D3729" s="23">
        <v>1.1338981393910999E-3</v>
      </c>
      <c r="E3729" s="24">
        <v>1.059261616804583</v>
      </c>
      <c r="F3729" s="27">
        <f t="shared" si="174"/>
        <v>1.1249294938258512</v>
      </c>
      <c r="G3729" s="27">
        <f t="shared" si="176"/>
        <v>135.82637344990184</v>
      </c>
      <c r="H3729" s="27" t="s">
        <v>22</v>
      </c>
    </row>
    <row r="3730" spans="1:8">
      <c r="A3730" s="27">
        <f t="shared" si="175"/>
        <v>3728</v>
      </c>
      <c r="B3730" s="27">
        <v>4</v>
      </c>
      <c r="C3730" s="22">
        <v>37348.220003068403</v>
      </c>
      <c r="D3730" s="23">
        <v>-3.5645737592856601E-3</v>
      </c>
      <c r="E3730" s="24">
        <v>1.2556975505857295</v>
      </c>
      <c r="F3730" s="27">
        <f t="shared" si="174"/>
        <v>1.1169273491075504</v>
      </c>
      <c r="G3730" s="27">
        <f t="shared" si="176"/>
        <v>719.2209776618887</v>
      </c>
      <c r="H3730" s="27" t="s">
        <v>22</v>
      </c>
    </row>
    <row r="3731" spans="1:8">
      <c r="A3731" s="27">
        <f t="shared" si="175"/>
        <v>3729</v>
      </c>
      <c r="B3731" s="27">
        <v>4</v>
      </c>
      <c r="C3731" s="22">
        <v>16117.12000116705</v>
      </c>
      <c r="D3731" s="23">
        <v>7.5873585288646203E-3</v>
      </c>
      <c r="E3731" s="24">
        <v>1.1121872477804682</v>
      </c>
      <c r="F3731" s="27">
        <f t="shared" si="174"/>
        <v>1.1360141606485059</v>
      </c>
      <c r="G3731" s="27">
        <f t="shared" si="176"/>
        <v>9.1500400043008341</v>
      </c>
      <c r="H3731" s="27" t="s">
        <v>22</v>
      </c>
    </row>
    <row r="3732" spans="1:8">
      <c r="A3732" s="27">
        <f t="shared" si="175"/>
        <v>3730</v>
      </c>
      <c r="B3732" s="27">
        <v>4</v>
      </c>
      <c r="C3732" s="22">
        <v>16540.564999487251</v>
      </c>
      <c r="D3732" s="23">
        <v>3.2704027309095697E-2</v>
      </c>
      <c r="E3732" s="24">
        <v>1.0476997578692493</v>
      </c>
      <c r="F3732" s="27">
        <f t="shared" si="174"/>
        <v>1.1802050487531199</v>
      </c>
      <c r="G3732" s="27">
        <f t="shared" si="176"/>
        <v>290.41348600054584</v>
      </c>
      <c r="H3732" s="27" t="s">
        <v>22</v>
      </c>
    </row>
    <row r="3733" spans="1:8">
      <c r="A3733" s="27">
        <f t="shared" si="175"/>
        <v>3731</v>
      </c>
      <c r="B3733" s="27">
        <v>4</v>
      </c>
      <c r="C3733" s="22">
        <v>18921.0400004685</v>
      </c>
      <c r="D3733" s="23">
        <v>5.6842265430859598E-4</v>
      </c>
      <c r="E3733" s="24">
        <v>0.8877047666780975</v>
      </c>
      <c r="F3733" s="27">
        <f t="shared" si="174"/>
        <v>1.1239633845327637</v>
      </c>
      <c r="G3733" s="27">
        <f t="shared" si="176"/>
        <v>1056.1371558265405</v>
      </c>
      <c r="H3733" s="27" t="s">
        <v>23</v>
      </c>
    </row>
    <row r="3734" spans="1:8">
      <c r="A3734" s="27">
        <f t="shared" si="175"/>
        <v>3732</v>
      </c>
      <c r="B3734" s="27">
        <v>4</v>
      </c>
      <c r="C3734" s="22">
        <v>26849.710000187199</v>
      </c>
      <c r="D3734" s="23">
        <v>-3.84214994509829E-3</v>
      </c>
      <c r="E3734" s="24">
        <v>1.2925276309466602</v>
      </c>
      <c r="F3734" s="27">
        <f t="shared" si="174"/>
        <v>1.1164563834050971</v>
      </c>
      <c r="G3734" s="27">
        <f t="shared" si="176"/>
        <v>832.3701207525005</v>
      </c>
      <c r="H3734" s="27" t="s">
        <v>23</v>
      </c>
    </row>
    <row r="3735" spans="1:8">
      <c r="A3735" s="27">
        <f t="shared" si="175"/>
        <v>3733</v>
      </c>
      <c r="B3735" s="27">
        <v>4</v>
      </c>
      <c r="C3735" s="22">
        <v>10874.080000162099</v>
      </c>
      <c r="D3735" s="23">
        <v>2.9024248277447899E-4</v>
      </c>
      <c r="E3735" s="24">
        <v>1.0942703793752007</v>
      </c>
      <c r="F3735" s="27">
        <f t="shared" si="174"/>
        <v>1.1234884209772642</v>
      </c>
      <c r="G3735" s="27">
        <f t="shared" si="176"/>
        <v>9.2831363629763111</v>
      </c>
      <c r="H3735" s="27" t="s">
        <v>23</v>
      </c>
    </row>
    <row r="3736" spans="1:8">
      <c r="A3736" s="27">
        <f t="shared" si="175"/>
        <v>3734</v>
      </c>
      <c r="B3736" s="27">
        <v>4</v>
      </c>
      <c r="C3736" s="22">
        <v>11321.605000510801</v>
      </c>
      <c r="D3736" s="23">
        <v>4.1019485194435804E-3</v>
      </c>
      <c r="E3736" s="24">
        <v>1.017772303360901</v>
      </c>
      <c r="F3736" s="27">
        <f t="shared" si="174"/>
        <v>1.1300140135201928</v>
      </c>
      <c r="G3736" s="27">
        <f t="shared" si="176"/>
        <v>142.6318610939835</v>
      </c>
      <c r="H3736" s="27" t="s">
        <v>23</v>
      </c>
    </row>
    <row r="3737" spans="1:8">
      <c r="A3737" s="27">
        <f t="shared" si="175"/>
        <v>3735</v>
      </c>
      <c r="B3737" s="27">
        <v>4</v>
      </c>
      <c r="C3737" s="22">
        <v>10571.465000107901</v>
      </c>
      <c r="D3737" s="23">
        <v>3.5402136542096898E-3</v>
      </c>
      <c r="E3737" s="24">
        <v>0.94334464555052788</v>
      </c>
      <c r="F3737" s="27">
        <f t="shared" si="174"/>
        <v>1.1290499545103694</v>
      </c>
      <c r="G3737" s="27">
        <f t="shared" si="176"/>
        <v>364.57242364117059</v>
      </c>
      <c r="H3737" s="27" t="s">
        <v>22</v>
      </c>
    </row>
    <row r="3738" spans="1:8">
      <c r="A3738" s="27">
        <f t="shared" si="175"/>
        <v>3736</v>
      </c>
      <c r="B3738" s="27">
        <v>4</v>
      </c>
      <c r="C3738" s="22">
        <v>11399.330000817799</v>
      </c>
      <c r="D3738" s="23">
        <v>2.91146544820989E-3</v>
      </c>
      <c r="E3738" s="24">
        <v>0.99440608338431957</v>
      </c>
      <c r="F3738" s="27">
        <f t="shared" si="174"/>
        <v>1.1279718615302476</v>
      </c>
      <c r="G3738" s="27">
        <f t="shared" si="176"/>
        <v>203.36196218282888</v>
      </c>
      <c r="H3738" s="27" t="s">
        <v>23</v>
      </c>
    </row>
    <row r="3739" spans="1:8">
      <c r="A3739" s="27">
        <f t="shared" si="175"/>
        <v>3737</v>
      </c>
      <c r="B3739" s="27">
        <v>4</v>
      </c>
      <c r="C3739" s="22">
        <v>21490.14500151575</v>
      </c>
      <c r="D3739" s="23">
        <v>3.1695723395888303E-2</v>
      </c>
      <c r="E3739" s="24">
        <v>0.96919413075209337</v>
      </c>
      <c r="F3739" s="27">
        <f t="shared" si="174"/>
        <v>1.1783983322153733</v>
      </c>
      <c r="G3739" s="27">
        <f t="shared" si="176"/>
        <v>940.54623727754188</v>
      </c>
      <c r="H3739" s="27" t="s">
        <v>22</v>
      </c>
    </row>
    <row r="3740" spans="1:8">
      <c r="A3740" s="27">
        <f t="shared" si="175"/>
        <v>3738</v>
      </c>
      <c r="B3740" s="27">
        <v>4</v>
      </c>
      <c r="C3740" s="22">
        <v>18221.970002502199</v>
      </c>
      <c r="D3740" s="23">
        <v>-6.3445311761234897E-5</v>
      </c>
      <c r="E3740" s="24">
        <v>0.9958280428079086</v>
      </c>
      <c r="F3740" s="27">
        <f t="shared" si="174"/>
        <v>1.1228848258624808</v>
      </c>
      <c r="G3740" s="27">
        <f t="shared" si="176"/>
        <v>294.16502649946909</v>
      </c>
      <c r="H3740" s="27" t="s">
        <v>23</v>
      </c>
    </row>
    <row r="3741" spans="1:8">
      <c r="A3741" s="27">
        <f t="shared" si="175"/>
        <v>3739</v>
      </c>
      <c r="B3741" s="27">
        <v>4</v>
      </c>
      <c r="C3741" s="22">
        <v>35200.500000596003</v>
      </c>
      <c r="D3741" s="23">
        <v>1.62874965613326E-2</v>
      </c>
      <c r="E3741" s="24">
        <v>1.6431705723088414</v>
      </c>
      <c r="F3741" s="27">
        <f t="shared" si="174"/>
        <v>1.1511308698573404</v>
      </c>
      <c r="G3741" s="27">
        <f t="shared" si="176"/>
        <v>8522.1490730360601</v>
      </c>
      <c r="H3741" s="27" t="s">
        <v>22</v>
      </c>
    </row>
    <row r="3742" spans="1:8">
      <c r="A3742" s="27">
        <f t="shared" si="175"/>
        <v>3740</v>
      </c>
      <c r="B3742" s="27">
        <v>4</v>
      </c>
      <c r="C3742" s="22">
        <v>14105.690000847</v>
      </c>
      <c r="D3742" s="23">
        <v>0.102086268732199</v>
      </c>
      <c r="E3742" s="24">
        <v>0.9130065174270332</v>
      </c>
      <c r="F3742" s="27">
        <f t="shared" si="174"/>
        <v>1.3114166455025795</v>
      </c>
      <c r="G3742" s="27">
        <f t="shared" si="176"/>
        <v>2239.0050625797589</v>
      </c>
      <c r="H3742" s="27" t="s">
        <v>22</v>
      </c>
    </row>
    <row r="3743" spans="1:8">
      <c r="A3743" s="27">
        <f t="shared" si="175"/>
        <v>3741</v>
      </c>
      <c r="B3743" s="27">
        <v>4</v>
      </c>
      <c r="C3743" s="22">
        <v>4705.2100030183801</v>
      </c>
      <c r="D3743" s="23">
        <v>0.143317461275523</v>
      </c>
      <c r="E3743" s="24">
        <v>1.1075297941495124</v>
      </c>
      <c r="F3743" s="27">
        <f t="shared" si="174"/>
        <v>1.3962008477521388</v>
      </c>
      <c r="G3743" s="27">
        <f t="shared" si="176"/>
        <v>392.08974742651134</v>
      </c>
      <c r="H3743" s="27" t="s">
        <v>23</v>
      </c>
    </row>
    <row r="3744" spans="1:8">
      <c r="A3744" s="27">
        <f t="shared" si="175"/>
        <v>3742</v>
      </c>
      <c r="B3744" s="27">
        <v>4</v>
      </c>
      <c r="C3744" s="22">
        <v>22.4000000953674</v>
      </c>
      <c r="D3744" s="23">
        <v>0.33035714570813002</v>
      </c>
      <c r="E3744" s="24">
        <v>0.5</v>
      </c>
      <c r="F3744" s="27">
        <f t="shared" si="174"/>
        <v>1.8551100438697508</v>
      </c>
      <c r="G3744" s="27">
        <f t="shared" si="176"/>
        <v>41.133640549450952</v>
      </c>
      <c r="H3744" s="27" t="s">
        <v>22</v>
      </c>
    </row>
    <row r="3745" spans="1:8">
      <c r="A3745" s="27">
        <f t="shared" si="175"/>
        <v>3743</v>
      </c>
      <c r="B3745" s="27">
        <v>4</v>
      </c>
      <c r="C3745" s="22">
        <v>2014.7750000655651</v>
      </c>
      <c r="D3745" s="23">
        <v>-2.0007467375811401E-3</v>
      </c>
      <c r="E3745" s="24">
        <v>1.3729649728663049</v>
      </c>
      <c r="F3745" s="27">
        <f t="shared" si="174"/>
        <v>1.1195844217778772</v>
      </c>
      <c r="G3745" s="27">
        <f t="shared" si="176"/>
        <v>129.35198751568248</v>
      </c>
      <c r="H3745" s="27" t="s">
        <v>22</v>
      </c>
    </row>
    <row r="3746" spans="1:8">
      <c r="A3746" s="27">
        <f t="shared" si="175"/>
        <v>3744</v>
      </c>
      <c r="B3746" s="27">
        <v>4</v>
      </c>
      <c r="C3746" s="22">
        <v>3150.54000005126</v>
      </c>
      <c r="D3746" s="23">
        <v>4.5505103146937301E-2</v>
      </c>
      <c r="E3746" s="24">
        <v>0.98720581266782503</v>
      </c>
      <c r="F3746" s="27">
        <f t="shared" si="174"/>
        <v>1.2033847607131989</v>
      </c>
      <c r="G3746" s="27">
        <f t="shared" si="176"/>
        <v>147.23524937540168</v>
      </c>
      <c r="H3746" s="27" t="s">
        <v>23</v>
      </c>
    </row>
    <row r="3747" spans="1:8">
      <c r="A3747" s="27">
        <f t="shared" si="175"/>
        <v>3745</v>
      </c>
      <c r="B3747" s="27">
        <v>4</v>
      </c>
      <c r="C3747" s="22">
        <v>2538.2750003486849</v>
      </c>
      <c r="D3747" s="23">
        <v>-4.2476007137387398E-3</v>
      </c>
      <c r="E3747" s="24">
        <v>1.3693693693693694</v>
      </c>
      <c r="F3747" s="27">
        <f t="shared" si="174"/>
        <v>1.115768808757561</v>
      </c>
      <c r="G3747" s="27">
        <f t="shared" si="176"/>
        <v>163.2447003061977</v>
      </c>
      <c r="H3747" s="27" t="s">
        <v>22</v>
      </c>
    </row>
    <row r="3748" spans="1:8">
      <c r="A3748" s="27">
        <f t="shared" si="175"/>
        <v>3746</v>
      </c>
      <c r="B3748" s="27">
        <v>4</v>
      </c>
      <c r="C3748" s="22">
        <v>5965.0501219629996</v>
      </c>
      <c r="D3748" s="23">
        <v>2.9848689704352498E-3</v>
      </c>
      <c r="E3748" s="24">
        <v>1.2076784912438259</v>
      </c>
      <c r="F3748" s="27">
        <f t="shared" si="174"/>
        <v>1.1280976709372375</v>
      </c>
      <c r="G3748" s="27">
        <f t="shared" si="176"/>
        <v>37.777300448146413</v>
      </c>
      <c r="H3748" s="27" t="s">
        <v>22</v>
      </c>
    </row>
    <row r="3749" spans="1:8">
      <c r="A3749" s="27">
        <f t="shared" si="175"/>
        <v>3747</v>
      </c>
      <c r="B3749" s="27">
        <v>4</v>
      </c>
      <c r="C3749" s="22">
        <v>7057.7299987673996</v>
      </c>
      <c r="D3749" s="23">
        <v>-5.7723859538862899E-3</v>
      </c>
      <c r="E3749" s="24">
        <v>1.230958230958231</v>
      </c>
      <c r="F3749" s="27">
        <f t="shared" si="174"/>
        <v>1.1131868241761691</v>
      </c>
      <c r="G3749" s="27">
        <f t="shared" si="176"/>
        <v>97.891450889550683</v>
      </c>
      <c r="H3749" s="27" t="s">
        <v>22</v>
      </c>
    </row>
    <row r="3750" spans="1:8">
      <c r="A3750" s="27">
        <f t="shared" si="175"/>
        <v>3748</v>
      </c>
      <c r="B3750" s="27">
        <v>4</v>
      </c>
      <c r="C3750" s="22">
        <v>5350.6150134988002</v>
      </c>
      <c r="D3750" s="23">
        <v>3.3598276871123099E-3</v>
      </c>
      <c r="E3750" s="24">
        <v>1.3788785563023662</v>
      </c>
      <c r="F3750" s="27">
        <f t="shared" si="174"/>
        <v>1.12874054751848</v>
      </c>
      <c r="G3750" s="27">
        <f t="shared" si="176"/>
        <v>334.78275618928774</v>
      </c>
      <c r="H3750" s="27" t="s">
        <v>23</v>
      </c>
    </row>
    <row r="3751" spans="1:8">
      <c r="A3751" s="27">
        <f t="shared" si="175"/>
        <v>3749</v>
      </c>
      <c r="B3751" s="27">
        <v>4</v>
      </c>
      <c r="C3751" s="22">
        <v>11196.2900042459</v>
      </c>
      <c r="D3751" s="23">
        <v>9.9502177218423998E-2</v>
      </c>
      <c r="E3751" s="24">
        <v>0.9879674796747967</v>
      </c>
      <c r="F3751" s="27">
        <f t="shared" si="174"/>
        <v>1.306277747355632</v>
      </c>
      <c r="G3751" s="27">
        <f t="shared" si="176"/>
        <v>1134.4240748615487</v>
      </c>
      <c r="H3751" s="27" t="s">
        <v>22</v>
      </c>
    </row>
    <row r="3752" spans="1:8">
      <c r="A3752" s="27">
        <f t="shared" si="175"/>
        <v>3750</v>
      </c>
      <c r="B3752" s="27">
        <v>4</v>
      </c>
      <c r="C3752" s="22">
        <v>6075.4950426118503</v>
      </c>
      <c r="D3752" s="23">
        <v>-1.40470425654558E-4</v>
      </c>
      <c r="E3752" s="24">
        <v>0.99127462444904202</v>
      </c>
      <c r="F3752" s="27">
        <f t="shared" si="174"/>
        <v>1.1227534196553204</v>
      </c>
      <c r="G3752" s="27">
        <f t="shared" si="176"/>
        <v>105.02509969257767</v>
      </c>
      <c r="H3752" s="27" t="s">
        <v>23</v>
      </c>
    </row>
    <row r="3753" spans="1:8">
      <c r="A3753" s="27">
        <f t="shared" si="175"/>
        <v>3751</v>
      </c>
      <c r="B3753" s="27">
        <v>4</v>
      </c>
      <c r="C3753" s="22">
        <v>11295.36500173805</v>
      </c>
      <c r="D3753" s="23">
        <v>4.1969359211479199E-4</v>
      </c>
      <c r="E3753" s="24">
        <v>1.0337895920121669</v>
      </c>
      <c r="F3753" s="27">
        <f t="shared" si="174"/>
        <v>1.1237094202372659</v>
      </c>
      <c r="G3753" s="27">
        <f t="shared" si="176"/>
        <v>91.329526612327271</v>
      </c>
      <c r="H3753" s="27" t="s">
        <v>22</v>
      </c>
    </row>
    <row r="3754" spans="1:8">
      <c r="A3754" s="27">
        <f t="shared" si="175"/>
        <v>3752</v>
      </c>
      <c r="B3754" s="27">
        <v>4</v>
      </c>
      <c r="C3754" s="22">
        <v>12192.99999821185</v>
      </c>
      <c r="D3754" s="23">
        <v>4.09460996251391E-2</v>
      </c>
      <c r="E3754" s="24">
        <v>1.1412452475368955</v>
      </c>
      <c r="F3754" s="27">
        <f t="shared" si="174"/>
        <v>1.1950777482736217</v>
      </c>
      <c r="G3754" s="27">
        <f t="shared" si="176"/>
        <v>35.334559681818497</v>
      </c>
      <c r="H3754" s="27" t="s">
        <v>23</v>
      </c>
    </row>
    <row r="3755" spans="1:8">
      <c r="A3755" s="27">
        <f t="shared" si="175"/>
        <v>3753</v>
      </c>
      <c r="B3755" s="27">
        <v>4</v>
      </c>
      <c r="C3755" s="22">
        <v>6806.9399998784002</v>
      </c>
      <c r="D3755" s="23">
        <v>4.4739017129312803E-2</v>
      </c>
      <c r="E3755" s="24">
        <v>1.2135588256827001</v>
      </c>
      <c r="F3755" s="27">
        <f t="shared" si="174"/>
        <v>1.2019848412861154</v>
      </c>
      <c r="G3755" s="27">
        <f t="shared" si="176"/>
        <v>0.91183804308474159</v>
      </c>
      <c r="H3755" s="27" t="s">
        <v>23</v>
      </c>
    </row>
    <row r="3756" spans="1:8">
      <c r="A3756" s="27">
        <f t="shared" si="175"/>
        <v>3754</v>
      </c>
      <c r="B3756" s="27">
        <v>4</v>
      </c>
      <c r="C3756" s="22">
        <v>10377.31000065805</v>
      </c>
      <c r="D3756" s="23">
        <v>6.0017354479542195E-4</v>
      </c>
      <c r="E3756" s="24">
        <v>1.2630745989497159</v>
      </c>
      <c r="F3756" s="27">
        <f t="shared" si="174"/>
        <v>1.1240176086237561</v>
      </c>
      <c r="G3756" s="27">
        <f t="shared" si="176"/>
        <v>200.66445117285818</v>
      </c>
      <c r="H3756" s="27" t="s">
        <v>22</v>
      </c>
    </row>
    <row r="3757" spans="1:8">
      <c r="A3757" s="27">
        <f t="shared" si="175"/>
        <v>3755</v>
      </c>
      <c r="B3757" s="27">
        <v>4</v>
      </c>
      <c r="C3757" s="22">
        <v>13541.4200016577</v>
      </c>
      <c r="D3757" s="23">
        <v>1.92021257585888E-3</v>
      </c>
      <c r="E3757" s="24">
        <v>2.2922739726027399</v>
      </c>
      <c r="F3757" s="27">
        <f t="shared" si="174"/>
        <v>1.1262742846650613</v>
      </c>
      <c r="G3757" s="27">
        <f t="shared" si="176"/>
        <v>18410.308957286503</v>
      </c>
      <c r="H3757" s="27" t="s">
        <v>23</v>
      </c>
    </row>
    <row r="3758" spans="1:8">
      <c r="A3758" s="27">
        <f t="shared" si="175"/>
        <v>3756</v>
      </c>
      <c r="B3758" s="27">
        <v>4</v>
      </c>
      <c r="C3758" s="22">
        <v>24224.219998359698</v>
      </c>
      <c r="D3758" s="23">
        <v>-1.6329010734431799E-3</v>
      </c>
      <c r="E3758" s="24">
        <v>1.0562548163370151</v>
      </c>
      <c r="F3758" s="27">
        <f t="shared" si="174"/>
        <v>1.1202103399925452</v>
      </c>
      <c r="G3758" s="27">
        <f t="shared" si="176"/>
        <v>99.084545223901358</v>
      </c>
      <c r="H3758" s="27" t="s">
        <v>23</v>
      </c>
    </row>
    <row r="3759" spans="1:8">
      <c r="A3759" s="27">
        <f t="shared" si="175"/>
        <v>3757</v>
      </c>
      <c r="B3759" s="27">
        <v>4</v>
      </c>
      <c r="C3759" s="22">
        <v>10945.68999889495</v>
      </c>
      <c r="D3759" s="23">
        <v>-1.2415755340253599E-3</v>
      </c>
      <c r="E3759" s="24">
        <v>1.031207351469384</v>
      </c>
      <c r="F3759" s="27">
        <f t="shared" si="174"/>
        <v>1.1208765952038044</v>
      </c>
      <c r="G3759" s="27">
        <f t="shared" si="176"/>
        <v>88.009622447649576</v>
      </c>
      <c r="H3759" s="27" t="s">
        <v>22</v>
      </c>
    </row>
    <row r="3760" spans="1:8">
      <c r="A3760" s="27">
        <f t="shared" si="175"/>
        <v>3758</v>
      </c>
      <c r="B3760" s="27">
        <v>4</v>
      </c>
      <c r="C3760" s="22">
        <v>22408.490137815501</v>
      </c>
      <c r="D3760" s="23">
        <v>8.3351087296714994E-3</v>
      </c>
      <c r="E3760" s="24">
        <v>1.0506089309878215</v>
      </c>
      <c r="F3760" s="27">
        <f t="shared" si="174"/>
        <v>1.1373055605427316</v>
      </c>
      <c r="G3760" s="27">
        <f t="shared" si="176"/>
        <v>168.42905937666652</v>
      </c>
      <c r="H3760" s="27" t="s">
        <v>23</v>
      </c>
    </row>
    <row r="3761" spans="1:8">
      <c r="A3761" s="27">
        <f t="shared" si="175"/>
        <v>3759</v>
      </c>
      <c r="B3761" s="27">
        <v>4</v>
      </c>
      <c r="C3761" s="22">
        <v>11442.23500084875</v>
      </c>
      <c r="D3761" s="23">
        <v>1.2056175177864E-2</v>
      </c>
      <c r="E3761" s="24">
        <v>0.91952826916406516</v>
      </c>
      <c r="F3761" s="27">
        <f t="shared" si="174"/>
        <v>1.1437538809166403</v>
      </c>
      <c r="G3761" s="27">
        <f t="shared" si="176"/>
        <v>575.2826790259129</v>
      </c>
      <c r="H3761" s="27" t="s">
        <v>23</v>
      </c>
    </row>
    <row r="3762" spans="1:8">
      <c r="A3762" s="27">
        <f t="shared" si="175"/>
        <v>3760</v>
      </c>
      <c r="B3762" s="27">
        <v>4</v>
      </c>
      <c r="C3762" s="22">
        <v>19005.189999222752</v>
      </c>
      <c r="D3762" s="23">
        <v>1.29314421658137E-3</v>
      </c>
      <c r="E3762" s="24">
        <v>0.92469508196721306</v>
      </c>
      <c r="F3762" s="27">
        <f t="shared" si="174"/>
        <v>1.1252017140073725</v>
      </c>
      <c r="G3762" s="27">
        <f t="shared" si="176"/>
        <v>764.06393341868591</v>
      </c>
      <c r="H3762" s="27" t="s">
        <v>23</v>
      </c>
    </row>
    <row r="3763" spans="1:8">
      <c r="A3763" s="27">
        <f t="shared" si="175"/>
        <v>3761</v>
      </c>
      <c r="B3763" s="27">
        <v>4</v>
      </c>
      <c r="C3763" s="22">
        <v>4638.4799999296647</v>
      </c>
      <c r="D3763" s="23">
        <v>2.7048935899783599E-3</v>
      </c>
      <c r="E3763" s="24">
        <v>0.88736469831743647</v>
      </c>
      <c r="F3763" s="27">
        <f t="shared" si="174"/>
        <v>1.127617884566539</v>
      </c>
      <c r="G3763" s="27">
        <f t="shared" si="176"/>
        <v>267.74045702702102</v>
      </c>
      <c r="H3763" s="27" t="s">
        <v>23</v>
      </c>
    </row>
    <row r="3764" spans="1:8">
      <c r="A3764" s="27">
        <f t="shared" si="175"/>
        <v>3762</v>
      </c>
      <c r="B3764" s="27">
        <v>4</v>
      </c>
      <c r="C3764" s="22">
        <v>6482.35000002385</v>
      </c>
      <c r="D3764" s="23">
        <v>2.5167056665438099E-3</v>
      </c>
      <c r="E3764" s="24">
        <v>1.1312634491238855</v>
      </c>
      <c r="F3764" s="27">
        <f t="shared" si="174"/>
        <v>1.1272955066024755</v>
      </c>
      <c r="G3764" s="27">
        <f t="shared" si="176"/>
        <v>0.10206179942365866</v>
      </c>
      <c r="H3764" s="27" t="s">
        <v>23</v>
      </c>
    </row>
    <row r="3765" spans="1:8">
      <c r="A3765" s="27">
        <f t="shared" si="175"/>
        <v>3763</v>
      </c>
      <c r="B3765" s="27">
        <v>4</v>
      </c>
      <c r="C3765" s="22">
        <v>7932.3199994117003</v>
      </c>
      <c r="D3765" s="23">
        <v>-3.3368415037946398E-3</v>
      </c>
      <c r="E3765" s="24">
        <v>0.99602089032578955</v>
      </c>
      <c r="F3765" s="27">
        <f t="shared" si="174"/>
        <v>1.1173138925790682</v>
      </c>
      <c r="G3765" s="27">
        <f t="shared" si="176"/>
        <v>116.70023151092069</v>
      </c>
      <c r="H3765" s="27" t="s">
        <v>22</v>
      </c>
    </row>
    <row r="3766" spans="1:8">
      <c r="A3766" s="27">
        <f t="shared" si="175"/>
        <v>3764</v>
      </c>
      <c r="B3766" s="27">
        <v>4</v>
      </c>
      <c r="C3766" s="22">
        <v>7448.7249995488501</v>
      </c>
      <c r="D3766" s="23">
        <v>6.6601206203827203E-3</v>
      </c>
      <c r="E3766" s="24">
        <v>1.0473427403402347</v>
      </c>
      <c r="F3766" s="27">
        <f t="shared" si="174"/>
        <v>1.1344148134179826</v>
      </c>
      <c r="G3766" s="27">
        <f t="shared" si="176"/>
        <v>56.472850555466451</v>
      </c>
      <c r="H3766" s="27" t="s">
        <v>22</v>
      </c>
    </row>
    <row r="3767" spans="1:8">
      <c r="A3767" s="27">
        <f t="shared" si="175"/>
        <v>3765</v>
      </c>
      <c r="B3767" s="27">
        <v>4</v>
      </c>
      <c r="C3767" s="22">
        <v>9386.5500000976008</v>
      </c>
      <c r="D3767" s="23">
        <v>3.7069596503833199E-5</v>
      </c>
      <c r="E3767" s="24">
        <v>1.222951513868304</v>
      </c>
      <c r="F3767" s="27">
        <f t="shared" si="174"/>
        <v>1.1230563292049383</v>
      </c>
      <c r="G3767" s="27">
        <f t="shared" si="176"/>
        <v>93.668832244387104</v>
      </c>
      <c r="H3767" s="27" t="s">
        <v>23</v>
      </c>
    </row>
    <row r="3768" spans="1:8">
      <c r="A3768" s="27">
        <f t="shared" si="175"/>
        <v>3766</v>
      </c>
      <c r="B3768" s="27">
        <v>4</v>
      </c>
      <c r="C3768" s="22">
        <v>9929.2649997771005</v>
      </c>
      <c r="D3768" s="23">
        <v>4.2672863822965798E-2</v>
      </c>
      <c r="E3768" s="24">
        <v>1.1595104333868378</v>
      </c>
      <c r="F3768" s="27">
        <f t="shared" si="174"/>
        <v>1.1982173370712872</v>
      </c>
      <c r="G3768" s="27">
        <f t="shared" si="176"/>
        <v>14.87626702561113</v>
      </c>
      <c r="H3768" s="27" t="s">
        <v>22</v>
      </c>
    </row>
    <row r="3769" spans="1:8">
      <c r="A3769" s="27">
        <f t="shared" si="175"/>
        <v>3767</v>
      </c>
      <c r="B3769" s="27">
        <v>4</v>
      </c>
      <c r="C3769" s="22">
        <v>3847.5600001215948</v>
      </c>
      <c r="D3769" s="23">
        <v>-2.0087779238536201E-3</v>
      </c>
      <c r="E3769" s="24">
        <v>0.88648090815273473</v>
      </c>
      <c r="F3769" s="27">
        <f t="shared" si="174"/>
        <v>1.1195707599871927</v>
      </c>
      <c r="G3769" s="27">
        <f t="shared" si="176"/>
        <v>209.04131692038436</v>
      </c>
      <c r="H3769" s="27" t="s">
        <v>22</v>
      </c>
    </row>
    <row r="3770" spans="1:8">
      <c r="A3770" s="27">
        <f t="shared" si="175"/>
        <v>3768</v>
      </c>
      <c r="B3770" s="27">
        <v>4</v>
      </c>
      <c r="C3770" s="22">
        <v>17749.265000067651</v>
      </c>
      <c r="D3770" s="23">
        <v>4.2612121494869804E-3</v>
      </c>
      <c r="E3770" s="24">
        <v>0.9113276971041766</v>
      </c>
      <c r="F3770" s="27">
        <f t="shared" si="174"/>
        <v>1.1302874942424834</v>
      </c>
      <c r="G3770" s="27">
        <f t="shared" si="176"/>
        <v>850.95998315012309</v>
      </c>
      <c r="H3770" s="27" t="s">
        <v>22</v>
      </c>
    </row>
    <row r="3771" spans="1:8">
      <c r="A3771" s="27">
        <f t="shared" si="175"/>
        <v>3769</v>
      </c>
      <c r="B3771" s="27">
        <v>4</v>
      </c>
      <c r="C3771" s="22">
        <v>19916.420000731901</v>
      </c>
      <c r="D3771" s="23">
        <v>2.1923363337243498E-2</v>
      </c>
      <c r="E3771" s="24">
        <v>1.0820581389590451</v>
      </c>
      <c r="F3771" s="27">
        <f t="shared" si="174"/>
        <v>1.1610305222442421</v>
      </c>
      <c r="G3771" s="27">
        <f t="shared" si="176"/>
        <v>124.21148829209434</v>
      </c>
      <c r="H3771" s="27" t="s">
        <v>22</v>
      </c>
    </row>
    <row r="3772" spans="1:8">
      <c r="A3772" s="27">
        <f t="shared" si="175"/>
        <v>3770</v>
      </c>
      <c r="B3772" s="27">
        <v>4</v>
      </c>
      <c r="C3772" s="22">
        <v>2739.6900012493152</v>
      </c>
      <c r="D3772" s="23">
        <v>-4.3935355803035201E-3</v>
      </c>
      <c r="E3772" s="24">
        <v>1.24480738505237</v>
      </c>
      <c r="F3772" s="27">
        <f t="shared" si="174"/>
        <v>1.1155214320158957</v>
      </c>
      <c r="G3772" s="27">
        <f t="shared" si="176"/>
        <v>45.793528382995277</v>
      </c>
      <c r="H3772" s="27" t="s">
        <v>23</v>
      </c>
    </row>
    <row r="3773" spans="1:8">
      <c r="A3773" s="27">
        <f t="shared" si="175"/>
        <v>3771</v>
      </c>
      <c r="B3773" s="27">
        <v>4</v>
      </c>
      <c r="C3773" s="22">
        <v>3214.5100001096748</v>
      </c>
      <c r="D3773" s="23">
        <v>1.8798190249703401E-3</v>
      </c>
      <c r="E3773" s="24">
        <v>0.93349868237482558</v>
      </c>
      <c r="F3773" s="27">
        <f t="shared" si="174"/>
        <v>1.1262051626158738</v>
      </c>
      <c r="G3773" s="27">
        <f t="shared" si="176"/>
        <v>119.37336036714727</v>
      </c>
      <c r="H3773" s="27" t="s">
        <v>23</v>
      </c>
    </row>
    <row r="3774" spans="1:8">
      <c r="A3774" s="27">
        <f t="shared" si="175"/>
        <v>3772</v>
      </c>
      <c r="B3774" s="27">
        <v>4</v>
      </c>
      <c r="C3774" s="22">
        <v>3051.47999970615</v>
      </c>
      <c r="D3774" s="23">
        <v>-6.3131659495269301E-3</v>
      </c>
      <c r="E3774" s="24">
        <v>1.031502295393383</v>
      </c>
      <c r="F3774" s="27">
        <f t="shared" si="174"/>
        <v>1.1122725341199036</v>
      </c>
      <c r="G3774" s="27">
        <f t="shared" si="176"/>
        <v>19.907341233663921</v>
      </c>
      <c r="H3774" s="27" t="s">
        <v>22</v>
      </c>
    </row>
    <row r="3775" spans="1:8">
      <c r="A3775" s="27">
        <f t="shared" si="175"/>
        <v>3773</v>
      </c>
      <c r="B3775" s="27">
        <v>4</v>
      </c>
      <c r="C3775" s="22">
        <v>2266.8699999898649</v>
      </c>
      <c r="D3775" s="23">
        <v>-2.75820982178331E-3</v>
      </c>
      <c r="E3775" s="24">
        <v>1.1100457616038353</v>
      </c>
      <c r="F3775" s="27">
        <f t="shared" si="174"/>
        <v>1.118296640341232</v>
      </c>
      <c r="G3775" s="27">
        <f t="shared" si="176"/>
        <v>0.15432170885154153</v>
      </c>
      <c r="H3775" s="27" t="s">
        <v>22</v>
      </c>
    </row>
    <row r="3776" spans="1:8">
      <c r="A3776" s="27">
        <f t="shared" si="175"/>
        <v>3774</v>
      </c>
      <c r="B3776" s="27">
        <v>4</v>
      </c>
      <c r="C3776" s="22">
        <v>9965.9349678457002</v>
      </c>
      <c r="D3776" s="23">
        <v>-1.6054129241393101E-3</v>
      </c>
      <c r="E3776" s="24">
        <v>0.87852610656677621</v>
      </c>
      <c r="F3776" s="27">
        <f t="shared" si="174"/>
        <v>1.120257127281217</v>
      </c>
      <c r="G3776" s="27">
        <f t="shared" si="176"/>
        <v>582.34831153816674</v>
      </c>
      <c r="H3776" s="27" t="s">
        <v>23</v>
      </c>
    </row>
    <row r="3777" spans="1:8">
      <c r="A3777" s="27">
        <f t="shared" si="175"/>
        <v>3775</v>
      </c>
      <c r="B3777" s="27">
        <v>4</v>
      </c>
      <c r="C3777" s="22">
        <v>18476.929939270001</v>
      </c>
      <c r="D3777" s="23">
        <v>1.9371211670916499E-2</v>
      </c>
      <c r="E3777" s="24">
        <v>1.0855323020928116</v>
      </c>
      <c r="F3777" s="27">
        <f t="shared" si="174"/>
        <v>1.1565370498673515</v>
      </c>
      <c r="G3777" s="27">
        <f t="shared" si="176"/>
        <v>93.15466109060614</v>
      </c>
      <c r="H3777" s="27" t="s">
        <v>22</v>
      </c>
    </row>
    <row r="3778" spans="1:8">
      <c r="A3778" s="27">
        <f t="shared" si="175"/>
        <v>3776</v>
      </c>
      <c r="B3778" s="27">
        <v>4</v>
      </c>
      <c r="C3778" s="22">
        <v>5915.674982816</v>
      </c>
      <c r="D3778" s="23">
        <v>2.74042112473513E-2</v>
      </c>
      <c r="E3778" s="24">
        <v>0.86088082901554408</v>
      </c>
      <c r="F3778" s="27">
        <f t="shared" si="174"/>
        <v>1.1707395266014842</v>
      </c>
      <c r="G3778" s="27">
        <f t="shared" si="176"/>
        <v>567.97822648654949</v>
      </c>
      <c r="H3778" s="27" t="s">
        <v>23</v>
      </c>
    </row>
    <row r="3779" spans="1:8">
      <c r="A3779" s="27">
        <f t="shared" si="175"/>
        <v>3777</v>
      </c>
      <c r="B3779" s="27">
        <v>4</v>
      </c>
      <c r="C3779" s="22">
        <v>12924.024962440149</v>
      </c>
      <c r="D3779" s="23">
        <v>2.0643773290302599E-2</v>
      </c>
      <c r="E3779" s="24">
        <v>0.96792074537091644</v>
      </c>
      <c r="F3779" s="27">
        <f t="shared" ref="F3779:F3842" si="177">$K$2*EXP($K$3*D3779)</f>
        <v>1.1587754206674945</v>
      </c>
      <c r="G3779" s="27">
        <f t="shared" si="176"/>
        <v>470.76416280457494</v>
      </c>
      <c r="H3779" s="27" t="s">
        <v>23</v>
      </c>
    </row>
    <row r="3780" spans="1:8">
      <c r="A3780" s="27">
        <f t="shared" ref="A3780:A3843" si="178">A3779+1</f>
        <v>3778</v>
      </c>
      <c r="B3780" s="27">
        <v>4</v>
      </c>
      <c r="C3780" s="22">
        <v>27774.080000162099</v>
      </c>
      <c r="D3780" s="23">
        <v>-1.51087330963579E-2</v>
      </c>
      <c r="E3780" s="24">
        <v>1.4151436031331592</v>
      </c>
      <c r="F3780" s="27">
        <f t="shared" si="177"/>
        <v>1.0975069694089958</v>
      </c>
      <c r="G3780" s="27">
        <f t="shared" ref="G3780:G3843" si="179">C3780*(E3780-F3780)^2</f>
        <v>2802.2111167752573</v>
      </c>
      <c r="H3780" s="27" t="s">
        <v>22</v>
      </c>
    </row>
    <row r="3781" spans="1:8">
      <c r="A3781" s="27">
        <f t="shared" si="178"/>
        <v>3779</v>
      </c>
      <c r="B3781" s="27">
        <v>4</v>
      </c>
      <c r="C3781" s="22">
        <v>4132.8400228917599</v>
      </c>
      <c r="D3781" s="23">
        <v>2.9669684303068902E-2</v>
      </c>
      <c r="E3781" s="24">
        <v>0.69423124535776182</v>
      </c>
      <c r="F3781" s="27">
        <f t="shared" si="177"/>
        <v>1.1747763577692345</v>
      </c>
      <c r="G3781" s="27">
        <f t="shared" si="179"/>
        <v>954.37031723297719</v>
      </c>
      <c r="H3781" s="27" t="s">
        <v>22</v>
      </c>
    </row>
    <row r="3782" spans="1:8">
      <c r="A3782" s="27">
        <f t="shared" si="178"/>
        <v>3780</v>
      </c>
      <c r="B3782" s="27">
        <v>4</v>
      </c>
      <c r="C3782" s="22">
        <v>11061.94499881565</v>
      </c>
      <c r="D3782" s="23">
        <v>-4.20244244972863E-3</v>
      </c>
      <c r="E3782" s="24">
        <v>1.0308925515626408</v>
      </c>
      <c r="F3782" s="27">
        <f t="shared" si="177"/>
        <v>1.1158453684332841</v>
      </c>
      <c r="G3782" s="27">
        <f t="shared" si="179"/>
        <v>79.833847922163883</v>
      </c>
      <c r="H3782" s="27" t="s">
        <v>23</v>
      </c>
    </row>
    <row r="3783" spans="1:8">
      <c r="A3783" s="27">
        <f t="shared" si="178"/>
        <v>3781</v>
      </c>
      <c r="B3783" s="27">
        <v>4</v>
      </c>
      <c r="C3783" s="22">
        <v>566.00000309944198</v>
      </c>
      <c r="D3783" s="23">
        <v>9.2109180402077898E-2</v>
      </c>
      <c r="E3783" s="24">
        <v>1.2343096234309623</v>
      </c>
      <c r="F3783" s="27">
        <f t="shared" si="177"/>
        <v>1.2916864853562089</v>
      </c>
      <c r="G3783" s="27">
        <f t="shared" si="179"/>
        <v>1.8633310351677546</v>
      </c>
      <c r="H3783" s="27" t="s">
        <v>23</v>
      </c>
    </row>
    <row r="3784" spans="1:8">
      <c r="A3784" s="27">
        <f t="shared" si="178"/>
        <v>3782</v>
      </c>
      <c r="B3784" s="27">
        <v>4</v>
      </c>
      <c r="C3784" s="22">
        <v>5847.5050003230499</v>
      </c>
      <c r="D3784" s="23">
        <v>4.3883841206163502E-4</v>
      </c>
      <c r="E3784" s="24">
        <v>0.96746092749167312</v>
      </c>
      <c r="F3784" s="27">
        <f t="shared" si="177"/>
        <v>1.1237421080119341</v>
      </c>
      <c r="G3784" s="27">
        <f t="shared" si="179"/>
        <v>142.81833580958241</v>
      </c>
      <c r="H3784" s="27" t="s">
        <v>22</v>
      </c>
    </row>
    <row r="3785" spans="1:8">
      <c r="A3785" s="27">
        <f t="shared" si="178"/>
        <v>3783</v>
      </c>
      <c r="B3785" s="27">
        <v>4</v>
      </c>
      <c r="C3785" s="22">
        <v>6746.6550001799997</v>
      </c>
      <c r="D3785" s="23">
        <v>-2.0122295980340701E-3</v>
      </c>
      <c r="E3785" s="24">
        <v>0.94992614475627768</v>
      </c>
      <c r="F3785" s="27">
        <f t="shared" si="177"/>
        <v>1.1195648884213742</v>
      </c>
      <c r="G3785" s="27">
        <f t="shared" si="179"/>
        <v>194.15053755330484</v>
      </c>
      <c r="H3785" s="27" t="s">
        <v>23</v>
      </c>
    </row>
    <row r="3786" spans="1:8">
      <c r="A3786" s="27">
        <f t="shared" si="178"/>
        <v>3784</v>
      </c>
      <c r="B3786" s="27">
        <v>4</v>
      </c>
      <c r="C3786" s="22">
        <v>23796.8799878955</v>
      </c>
      <c r="D3786" s="23">
        <v>1.11660578905483E-2</v>
      </c>
      <c r="E3786" s="24">
        <v>1.1623569309029249</v>
      </c>
      <c r="F3786" s="27">
        <f t="shared" si="177"/>
        <v>1.1422080574355125</v>
      </c>
      <c r="G3786" s="27">
        <f t="shared" si="179"/>
        <v>9.6609883742655729</v>
      </c>
      <c r="H3786" s="27" t="s">
        <v>23</v>
      </c>
    </row>
    <row r="3787" spans="1:8">
      <c r="A3787" s="27">
        <f t="shared" si="178"/>
        <v>3785</v>
      </c>
      <c r="B3787" s="27">
        <v>4</v>
      </c>
      <c r="C3787" s="22">
        <v>11306.284989321601</v>
      </c>
      <c r="D3787" s="23">
        <v>1.8323702030802198E-2</v>
      </c>
      <c r="E3787" s="24">
        <v>1.186774222143427</v>
      </c>
      <c r="F3787" s="27">
        <f t="shared" si="177"/>
        <v>1.1546977787733315</v>
      </c>
      <c r="G3787" s="27">
        <f t="shared" si="179"/>
        <v>11.633016492128034</v>
      </c>
      <c r="H3787" s="27" t="s">
        <v>23</v>
      </c>
    </row>
    <row r="3788" spans="1:8">
      <c r="A3788" s="27">
        <f t="shared" si="178"/>
        <v>3786</v>
      </c>
      <c r="B3788" s="27">
        <v>4</v>
      </c>
      <c r="C3788" s="22">
        <v>9817.0949905439993</v>
      </c>
      <c r="D3788" s="23">
        <v>1.6812250789727201E-2</v>
      </c>
      <c r="E3788" s="24">
        <v>1.1541841217942168</v>
      </c>
      <c r="F3788" s="27">
        <f t="shared" si="177"/>
        <v>1.1520490492143614</v>
      </c>
      <c r="G3788" s="27">
        <f t="shared" si="179"/>
        <v>4.4751570339629516E-2</v>
      </c>
      <c r="H3788" s="27" t="s">
        <v>23</v>
      </c>
    </row>
    <row r="3789" spans="1:8">
      <c r="A3789" s="27">
        <f t="shared" si="178"/>
        <v>3787</v>
      </c>
      <c r="B3789" s="27">
        <v>4</v>
      </c>
      <c r="C3789" s="22">
        <v>9385.7349931914505</v>
      </c>
      <c r="D3789" s="23">
        <v>2.1249148473597702E-2</v>
      </c>
      <c r="E3789" s="24">
        <v>1.1438941076003415</v>
      </c>
      <c r="F3789" s="27">
        <f t="shared" si="177"/>
        <v>1.1598417647637056</v>
      </c>
      <c r="G3789" s="27">
        <f t="shared" si="179"/>
        <v>2.387053041245474</v>
      </c>
      <c r="H3789" s="27" t="s">
        <v>23</v>
      </c>
    </row>
    <row r="3790" spans="1:8">
      <c r="A3790" s="27">
        <f t="shared" si="178"/>
        <v>3788</v>
      </c>
      <c r="B3790" s="27">
        <v>4</v>
      </c>
      <c r="C3790" s="22">
        <v>7927.87499156595</v>
      </c>
      <c r="D3790" s="23">
        <v>1.35498224486485E-2</v>
      </c>
      <c r="E3790" s="24">
        <v>1.1129993658845909</v>
      </c>
      <c r="F3790" s="27">
        <f t="shared" si="177"/>
        <v>1.1463525277477076</v>
      </c>
      <c r="G3790" s="27">
        <f t="shared" si="179"/>
        <v>8.819232981328728</v>
      </c>
      <c r="H3790" s="27" t="s">
        <v>22</v>
      </c>
    </row>
    <row r="3791" spans="1:8">
      <c r="A3791" s="27">
        <f t="shared" si="178"/>
        <v>3789</v>
      </c>
      <c r="B3791" s="27">
        <v>4</v>
      </c>
      <c r="C3791" s="22">
        <v>10040.89000043275</v>
      </c>
      <c r="D3791" s="23">
        <v>-7.7023502864299301E-4</v>
      </c>
      <c r="E3791" s="24">
        <v>0.98035314598358614</v>
      </c>
      <c r="F3791" s="27">
        <f t="shared" si="177"/>
        <v>1.1216796067981747</v>
      </c>
      <c r="G3791" s="27">
        <f t="shared" si="179"/>
        <v>200.54838813346129</v>
      </c>
      <c r="H3791" s="27" t="s">
        <v>22</v>
      </c>
    </row>
    <row r="3792" spans="1:8">
      <c r="A3792" s="27">
        <f t="shared" si="178"/>
        <v>3790</v>
      </c>
      <c r="B3792" s="27">
        <v>4</v>
      </c>
      <c r="C3792" s="22">
        <v>11308.0500007868</v>
      </c>
      <c r="D3792" s="23">
        <v>-2.15210319119612E-3</v>
      </c>
      <c r="E3792" s="24">
        <v>0.94714122103779408</v>
      </c>
      <c r="F3792" s="27">
        <f t="shared" si="177"/>
        <v>1.119326978483312</v>
      </c>
      <c r="G3792" s="27">
        <f t="shared" si="179"/>
        <v>335.260332158697</v>
      </c>
      <c r="H3792" s="27" t="s">
        <v>22</v>
      </c>
    </row>
    <row r="3793" spans="1:8">
      <c r="A3793" s="27">
        <f t="shared" si="178"/>
        <v>3791</v>
      </c>
      <c r="B3793" s="27">
        <v>4</v>
      </c>
      <c r="C3793" s="22">
        <v>20823.600001811999</v>
      </c>
      <c r="D3793" s="23">
        <v>3.14286113309969E-3</v>
      </c>
      <c r="E3793" s="24">
        <v>1.2759352101812573</v>
      </c>
      <c r="F3793" s="27">
        <f t="shared" si="177"/>
        <v>1.1283685080065613</v>
      </c>
      <c r="G3793" s="27">
        <f t="shared" si="179"/>
        <v>453.45328911187994</v>
      </c>
      <c r="H3793" s="27" t="s">
        <v>23</v>
      </c>
    </row>
    <row r="3794" spans="1:8">
      <c r="A3794" s="27">
        <f t="shared" si="178"/>
        <v>3792</v>
      </c>
      <c r="B3794" s="27">
        <v>4</v>
      </c>
      <c r="C3794" s="22">
        <v>14719.720002829999</v>
      </c>
      <c r="D3794" s="23">
        <v>9.3961102700537598E-3</v>
      </c>
      <c r="E3794" s="24">
        <v>1.2780195865070729</v>
      </c>
      <c r="F3794" s="27">
        <f t="shared" si="177"/>
        <v>1.1391404800438969</v>
      </c>
      <c r="G3794" s="27">
        <f t="shared" si="179"/>
        <v>283.90521902163385</v>
      </c>
      <c r="H3794" s="27" t="s">
        <v>22</v>
      </c>
    </row>
    <row r="3795" spans="1:8">
      <c r="A3795" s="27">
        <f t="shared" si="178"/>
        <v>3793</v>
      </c>
      <c r="B3795" s="27">
        <v>4</v>
      </c>
      <c r="C3795" s="22">
        <v>3005.4749997854251</v>
      </c>
      <c r="D3795" s="23">
        <v>3.5499402275686702E-2</v>
      </c>
      <c r="E3795" s="24">
        <v>0.98463063956370844</v>
      </c>
      <c r="F3795" s="27">
        <f t="shared" si="177"/>
        <v>1.1852284039589278</v>
      </c>
      <c r="G3795" s="27">
        <f t="shared" si="179"/>
        <v>120.93870029281041</v>
      </c>
      <c r="H3795" s="27" t="s">
        <v>22</v>
      </c>
    </row>
    <row r="3796" spans="1:8">
      <c r="A3796" s="27">
        <f t="shared" si="178"/>
        <v>3794</v>
      </c>
      <c r="B3796" s="27">
        <v>4</v>
      </c>
      <c r="C3796" s="22">
        <v>24419.699998796001</v>
      </c>
      <c r="D3796" s="23">
        <v>8.1204718486820298E-3</v>
      </c>
      <c r="E3796" s="24">
        <v>1.1080552499694414</v>
      </c>
      <c r="F3796" s="27">
        <f t="shared" si="177"/>
        <v>1.1369347223737567</v>
      </c>
      <c r="G3796" s="27">
        <f t="shared" si="179"/>
        <v>20.36661407332425</v>
      </c>
      <c r="H3796" s="27" t="s">
        <v>23</v>
      </c>
    </row>
    <row r="3797" spans="1:8">
      <c r="A3797" s="27">
        <f t="shared" si="178"/>
        <v>3795</v>
      </c>
      <c r="B3797" s="27">
        <v>4</v>
      </c>
      <c r="C3797" s="22">
        <v>10858.8849989176</v>
      </c>
      <c r="D3797" s="23">
        <v>1.3845348947053899E-2</v>
      </c>
      <c r="E3797" s="24">
        <v>0.99986273164035688</v>
      </c>
      <c r="F3797" s="27">
        <f t="shared" si="177"/>
        <v>1.1468673838447552</v>
      </c>
      <c r="G3797" s="27">
        <f t="shared" si="179"/>
        <v>234.66449839587975</v>
      </c>
      <c r="H3797" s="27" t="s">
        <v>22</v>
      </c>
    </row>
    <row r="3798" spans="1:8">
      <c r="A3798" s="27">
        <f t="shared" si="178"/>
        <v>3796</v>
      </c>
      <c r="B3798" s="27">
        <v>4</v>
      </c>
      <c r="C3798" s="22">
        <v>20498.700000151999</v>
      </c>
      <c r="D3798" s="23">
        <v>-3.66940721545836E-4</v>
      </c>
      <c r="E3798" s="24">
        <v>1.3332524271844661</v>
      </c>
      <c r="F3798" s="27">
        <f t="shared" si="177"/>
        <v>1.1223671463936202</v>
      </c>
      <c r="G3798" s="27">
        <f t="shared" si="179"/>
        <v>911.63051953640456</v>
      </c>
      <c r="H3798" s="27" t="s">
        <v>23</v>
      </c>
    </row>
    <row r="3799" spans="1:8">
      <c r="A3799" s="27">
        <f t="shared" si="178"/>
        <v>3797</v>
      </c>
      <c r="B3799" s="27">
        <v>4</v>
      </c>
      <c r="C3799" s="22">
        <v>23403.629996731899</v>
      </c>
      <c r="D3799" s="23">
        <v>0.138907489674096</v>
      </c>
      <c r="E3799" s="24">
        <v>1.2547912642995098</v>
      </c>
      <c r="F3799" s="27">
        <f t="shared" si="177"/>
        <v>1.3868768270134295</v>
      </c>
      <c r="G3799" s="27">
        <f t="shared" si="179"/>
        <v>408.3136746184137</v>
      </c>
      <c r="H3799" s="27" t="s">
        <v>23</v>
      </c>
    </row>
    <row r="3800" spans="1:8">
      <c r="A3800" s="27">
        <f t="shared" si="178"/>
        <v>3798</v>
      </c>
      <c r="B3800" s="27">
        <v>4</v>
      </c>
      <c r="C3800" s="22">
        <v>23465.590001583099</v>
      </c>
      <c r="D3800" s="23">
        <v>-2.3892414068318502E-3</v>
      </c>
      <c r="E3800" s="24">
        <v>1.3512280515622512</v>
      </c>
      <c r="F3800" s="27">
        <f t="shared" si="177"/>
        <v>1.1189237473909117</v>
      </c>
      <c r="G3800" s="27">
        <f t="shared" si="179"/>
        <v>1266.3273632740588</v>
      </c>
      <c r="H3800" s="27" t="s">
        <v>23</v>
      </c>
    </row>
    <row r="3801" spans="1:8">
      <c r="A3801" s="27">
        <f t="shared" si="178"/>
        <v>3799</v>
      </c>
      <c r="B3801" s="27">
        <v>4</v>
      </c>
      <c r="C3801" s="22">
        <v>17767.79000115395</v>
      </c>
      <c r="D3801" s="23">
        <v>-2.7156024526320999E-3</v>
      </c>
      <c r="E3801" s="24">
        <v>1.28078403920196</v>
      </c>
      <c r="F3801" s="27">
        <f t="shared" si="177"/>
        <v>1.1183690388344971</v>
      </c>
      <c r="G3801" s="27">
        <f t="shared" si="179"/>
        <v>468.69000001228875</v>
      </c>
      <c r="H3801" s="27" t="s">
        <v>22</v>
      </c>
    </row>
    <row r="3802" spans="1:8">
      <c r="A3802" s="27">
        <f t="shared" si="178"/>
        <v>3800</v>
      </c>
      <c r="B3802" s="27">
        <v>4</v>
      </c>
      <c r="C3802" s="22">
        <v>11240.259961009</v>
      </c>
      <c r="D3802" s="23">
        <v>0.348665394207751</v>
      </c>
      <c r="E3802" s="24">
        <v>1.3016675779114271</v>
      </c>
      <c r="F3802" s="27">
        <f t="shared" si="177"/>
        <v>1.9074393210905281</v>
      </c>
      <c r="G3802" s="27">
        <f t="shared" si="179"/>
        <v>4124.7191054740751</v>
      </c>
      <c r="H3802" s="27" t="s">
        <v>23</v>
      </c>
    </row>
    <row r="3803" spans="1:8">
      <c r="A3803" s="27">
        <f t="shared" si="178"/>
        <v>3801</v>
      </c>
      <c r="B3803" s="27">
        <v>4</v>
      </c>
      <c r="C3803" s="22">
        <v>362.110000014305</v>
      </c>
      <c r="D3803" s="23">
        <v>0.32888299247073099</v>
      </c>
      <c r="E3803" s="24">
        <v>1.6502057613168724</v>
      </c>
      <c r="F3803" s="27">
        <f t="shared" si="177"/>
        <v>1.8509595502098899</v>
      </c>
      <c r="G3803" s="27">
        <f t="shared" si="179"/>
        <v>14.593787549064176</v>
      </c>
      <c r="H3803" s="27" t="s">
        <v>23</v>
      </c>
    </row>
    <row r="3804" spans="1:8">
      <c r="A3804" s="27">
        <f t="shared" si="178"/>
        <v>3802</v>
      </c>
      <c r="B3804" s="27">
        <v>4</v>
      </c>
      <c r="C3804" s="22">
        <v>2784.5499992370601</v>
      </c>
      <c r="D3804" s="23">
        <v>0.33059795674361397</v>
      </c>
      <c r="E3804" s="24">
        <v>1.2971520687802256</v>
      </c>
      <c r="F3804" s="27">
        <f t="shared" si="177"/>
        <v>1.8557889336129867</v>
      </c>
      <c r="G3804" s="27">
        <f t="shared" si="179"/>
        <v>868.98884964510967</v>
      </c>
      <c r="H3804" s="27" t="s">
        <v>23</v>
      </c>
    </row>
    <row r="3805" spans="1:8">
      <c r="A3805" s="27">
        <f t="shared" si="178"/>
        <v>3803</v>
      </c>
      <c r="B3805" s="27">
        <v>4</v>
      </c>
      <c r="C3805" s="22">
        <v>20283.139928102501</v>
      </c>
      <c r="D3805" s="23">
        <v>0.348705439926149</v>
      </c>
      <c r="E3805" s="24">
        <v>1.1571774682010902</v>
      </c>
      <c r="F3805" s="27">
        <f t="shared" si="177"/>
        <v>1.9075553840830022</v>
      </c>
      <c r="G3805" s="27">
        <f t="shared" si="179"/>
        <v>11420.767087474904</v>
      </c>
      <c r="H3805" s="27" t="s">
        <v>22</v>
      </c>
    </row>
    <row r="3806" spans="1:8">
      <c r="A3806" s="27">
        <f t="shared" si="178"/>
        <v>3804</v>
      </c>
      <c r="B3806" s="27">
        <v>4</v>
      </c>
      <c r="C3806" s="22">
        <v>2150.1800003051799</v>
      </c>
      <c r="D3806" s="23">
        <v>0.206335858425715</v>
      </c>
      <c r="E3806" s="24">
        <v>0.94818652849740936</v>
      </c>
      <c r="F3806" s="27">
        <f t="shared" si="177"/>
        <v>1.5364973457306983</v>
      </c>
      <c r="G3806" s="27">
        <f t="shared" si="179"/>
        <v>744.19797783526258</v>
      </c>
      <c r="H3806" s="27" t="s">
        <v>23</v>
      </c>
    </row>
    <row r="3807" spans="1:8">
      <c r="A3807" s="27">
        <f t="shared" si="178"/>
        <v>3805</v>
      </c>
      <c r="B3807" s="27">
        <v>4</v>
      </c>
      <c r="C3807" s="22">
        <v>11107.369931876699</v>
      </c>
      <c r="D3807" s="23">
        <v>0.109424676715761</v>
      </c>
      <c r="E3807" s="24">
        <v>0.39440455558306514</v>
      </c>
      <c r="F3807" s="27">
        <f t="shared" si="177"/>
        <v>1.3261207886239856</v>
      </c>
      <c r="G3807" s="27">
        <f t="shared" si="179"/>
        <v>9642.2538439590644</v>
      </c>
      <c r="H3807" s="27" t="s">
        <v>23</v>
      </c>
    </row>
    <row r="3808" spans="1:8">
      <c r="A3808" s="27">
        <f t="shared" si="178"/>
        <v>3806</v>
      </c>
      <c r="B3808" s="27">
        <v>4</v>
      </c>
      <c r="C3808" s="22">
        <v>21750.904999949049</v>
      </c>
      <c r="D3808" s="23">
        <v>1.2228754327883701E-2</v>
      </c>
      <c r="E3808" s="24">
        <v>1.0546928522493719</v>
      </c>
      <c r="F3808" s="27">
        <f t="shared" si="177"/>
        <v>1.1440538327899079</v>
      </c>
      <c r="G3808" s="27">
        <f t="shared" si="179"/>
        <v>173.68934711173782</v>
      </c>
      <c r="H3808" s="27" t="s">
        <v>22</v>
      </c>
    </row>
    <row r="3809" spans="1:8">
      <c r="A3809" s="27">
        <f t="shared" si="178"/>
        <v>3807</v>
      </c>
      <c r="B3809" s="27">
        <v>4</v>
      </c>
      <c r="C3809" s="22">
        <v>20498.999997973398</v>
      </c>
      <c r="D3809" s="23">
        <v>0.10770537049460099</v>
      </c>
      <c r="E3809" s="24">
        <v>0.85322530383296979</v>
      </c>
      <c r="F3809" s="27">
        <f t="shared" si="177"/>
        <v>1.3226610529987683</v>
      </c>
      <c r="G3809" s="27">
        <f t="shared" si="179"/>
        <v>4517.3630428253218</v>
      </c>
      <c r="H3809" s="27" t="s">
        <v>22</v>
      </c>
    </row>
    <row r="3810" spans="1:8">
      <c r="A3810" s="27">
        <f t="shared" si="178"/>
        <v>3808</v>
      </c>
      <c r="B3810" s="27">
        <v>4</v>
      </c>
      <c r="C3810" s="22">
        <v>8774.1500083208102</v>
      </c>
      <c r="D3810" s="23">
        <v>0.14309657549055299</v>
      </c>
      <c r="E3810" s="24">
        <v>0.62821677263094156</v>
      </c>
      <c r="F3810" s="27">
        <f t="shared" si="177"/>
        <v>1.3957323402813935</v>
      </c>
      <c r="G3810" s="27">
        <f t="shared" si="179"/>
        <v>5168.6775730673808</v>
      </c>
      <c r="H3810" s="27" t="s">
        <v>22</v>
      </c>
    </row>
    <row r="3811" spans="1:8">
      <c r="A3811" s="27">
        <f t="shared" si="178"/>
        <v>3809</v>
      </c>
      <c r="B3811" s="27">
        <v>4</v>
      </c>
      <c r="C3811" s="22">
        <v>401.55001533031498</v>
      </c>
      <c r="D3811" s="23">
        <v>0.192426449407547</v>
      </c>
      <c r="E3811" s="24">
        <v>0.81176470588235294</v>
      </c>
      <c r="F3811" s="27">
        <f t="shared" si="177"/>
        <v>1.5043656897434401</v>
      </c>
      <c r="G3811" s="27">
        <f t="shared" si="179"/>
        <v>192.62198548244132</v>
      </c>
      <c r="H3811" s="27" t="s">
        <v>22</v>
      </c>
    </row>
    <row r="3812" spans="1:8">
      <c r="A3812" s="27">
        <f t="shared" si="178"/>
        <v>3810</v>
      </c>
      <c r="B3812" s="27">
        <v>4</v>
      </c>
      <c r="C3812" s="22">
        <v>14186.11515823005</v>
      </c>
      <c r="D3812" s="23">
        <v>1.9800718390190899E-2</v>
      </c>
      <c r="E3812" s="24">
        <v>1.1339633864252197</v>
      </c>
      <c r="F3812" s="27">
        <f t="shared" si="177"/>
        <v>1.1572920464056702</v>
      </c>
      <c r="G3812" s="27">
        <f t="shared" si="179"/>
        <v>7.7204580489408254</v>
      </c>
      <c r="H3812" s="27" t="s">
        <v>22</v>
      </c>
    </row>
    <row r="3813" spans="1:8">
      <c r="A3813" s="27">
        <f t="shared" si="178"/>
        <v>3811</v>
      </c>
      <c r="B3813" s="27">
        <v>4</v>
      </c>
      <c r="C3813" s="22">
        <v>32558.810375064601</v>
      </c>
      <c r="D3813" s="23">
        <v>1.99115566452048E-2</v>
      </c>
      <c r="E3813" s="24">
        <v>1.125028901734104</v>
      </c>
      <c r="F3813" s="27">
        <f t="shared" si="177"/>
        <v>1.157486960367563</v>
      </c>
      <c r="G3813" s="27">
        <f t="shared" si="179"/>
        <v>34.301539267151412</v>
      </c>
      <c r="H3813" s="27" t="s">
        <v>23</v>
      </c>
    </row>
    <row r="3814" spans="1:8">
      <c r="A3814" s="27">
        <f t="shared" si="178"/>
        <v>3812</v>
      </c>
      <c r="B3814" s="27">
        <v>4</v>
      </c>
      <c r="C3814" s="22">
        <v>14217.25000303985</v>
      </c>
      <c r="D3814" s="23">
        <v>2.7393311820639001E-2</v>
      </c>
      <c r="E3814" s="24">
        <v>0.99957965531736026</v>
      </c>
      <c r="F3814" s="27">
        <f t="shared" si="177"/>
        <v>1.1707201385541302</v>
      </c>
      <c r="G3814" s="27">
        <f t="shared" si="179"/>
        <v>416.4099594960424</v>
      </c>
      <c r="H3814" s="27" t="s">
        <v>23</v>
      </c>
    </row>
    <row r="3815" spans="1:8">
      <c r="A3815" s="27">
        <f t="shared" si="178"/>
        <v>3813</v>
      </c>
      <c r="B3815" s="27">
        <v>4</v>
      </c>
      <c r="C3815" s="22">
        <v>14249.3800009489</v>
      </c>
      <c r="D3815" s="23">
        <v>4.7151538641441101E-2</v>
      </c>
      <c r="E3815" s="24">
        <v>1.360519260618033</v>
      </c>
      <c r="F3815" s="27">
        <f t="shared" si="177"/>
        <v>1.2063989206164039</v>
      </c>
      <c r="G3815" s="27">
        <f t="shared" si="179"/>
        <v>338.46665174503698</v>
      </c>
      <c r="H3815" s="27" t="s">
        <v>22</v>
      </c>
    </row>
    <row r="3816" spans="1:8">
      <c r="A3816" s="27">
        <f t="shared" si="178"/>
        <v>3814</v>
      </c>
      <c r="B3816" s="27">
        <v>4</v>
      </c>
      <c r="C3816" s="22">
        <v>10953.06999779495</v>
      </c>
      <c r="D3816" s="23">
        <v>2.56655354324529E-2</v>
      </c>
      <c r="E3816" s="24">
        <v>1.1709730621220451</v>
      </c>
      <c r="F3816" s="27">
        <f t="shared" si="177"/>
        <v>1.1676508026048873</v>
      </c>
      <c r="G3816" s="27">
        <f t="shared" si="179"/>
        <v>0.12089350569697581</v>
      </c>
      <c r="H3816" s="27" t="s">
        <v>23</v>
      </c>
    </row>
    <row r="3817" spans="1:8">
      <c r="A3817" s="27">
        <f t="shared" si="178"/>
        <v>3815</v>
      </c>
      <c r="B3817" s="27">
        <v>4</v>
      </c>
      <c r="C3817" s="22">
        <v>64631.470009923003</v>
      </c>
      <c r="D3817" s="23">
        <v>-5.7392595885861195E-4</v>
      </c>
      <c r="E3817" s="24">
        <v>0.8381899475794018</v>
      </c>
      <c r="F3817" s="27">
        <f t="shared" si="177"/>
        <v>1.1220142235591859</v>
      </c>
      <c r="G3817" s="27">
        <f t="shared" si="179"/>
        <v>5206.4668934812698</v>
      </c>
      <c r="H3817" s="27" t="s">
        <v>23</v>
      </c>
    </row>
    <row r="3818" spans="1:8">
      <c r="A3818" s="27">
        <f t="shared" si="178"/>
        <v>3816</v>
      </c>
      <c r="B3818" s="27">
        <v>4</v>
      </c>
      <c r="C3818" s="22">
        <v>48336.7400562763</v>
      </c>
      <c r="D3818" s="23">
        <v>2.2575022452270201E-2</v>
      </c>
      <c r="E3818" s="24">
        <v>1.0252860484227828</v>
      </c>
      <c r="F3818" s="27">
        <f t="shared" si="177"/>
        <v>1.1621806679575093</v>
      </c>
      <c r="G3818" s="27">
        <f t="shared" si="179"/>
        <v>905.83712390280027</v>
      </c>
      <c r="H3818" s="27" t="s">
        <v>22</v>
      </c>
    </row>
    <row r="3819" spans="1:8">
      <c r="A3819" s="27">
        <f t="shared" si="178"/>
        <v>3817</v>
      </c>
      <c r="B3819" s="27">
        <v>4</v>
      </c>
      <c r="C3819" s="22">
        <v>30711.6499986649</v>
      </c>
      <c r="D3819" s="23">
        <v>5.2713947282315102E-3</v>
      </c>
      <c r="E3819" s="24">
        <v>0.3866410488245931</v>
      </c>
      <c r="F3819" s="27">
        <f t="shared" si="177"/>
        <v>1.1320236787040192</v>
      </c>
      <c r="G3819" s="27">
        <f t="shared" si="179"/>
        <v>17063.247317321879</v>
      </c>
      <c r="H3819" s="27" t="s">
        <v>23</v>
      </c>
    </row>
    <row r="3820" spans="1:8">
      <c r="A3820" s="27">
        <f t="shared" si="178"/>
        <v>3818</v>
      </c>
      <c r="B3820" s="27">
        <v>4</v>
      </c>
      <c r="C3820" s="22">
        <v>51978.220050811797</v>
      </c>
      <c r="D3820" s="23">
        <v>0.12627409928216199</v>
      </c>
      <c r="E3820" s="24">
        <v>0.96418678274633951</v>
      </c>
      <c r="F3820" s="27">
        <f t="shared" si="177"/>
        <v>1.3605092627859554</v>
      </c>
      <c r="G3820" s="27">
        <f t="shared" si="179"/>
        <v>8164.2974161399125</v>
      </c>
      <c r="H3820" s="27" t="s">
        <v>23</v>
      </c>
    </row>
    <row r="3821" spans="1:8">
      <c r="A3821" s="27">
        <f t="shared" si="178"/>
        <v>3819</v>
      </c>
      <c r="B3821" s="27">
        <v>4</v>
      </c>
      <c r="C3821" s="22">
        <v>9358.4400038271997</v>
      </c>
      <c r="D3821" s="23">
        <v>4.8602827372287298E-4</v>
      </c>
      <c r="E3821" s="24">
        <v>0.94482173174872663</v>
      </c>
      <c r="F3821" s="27">
        <f t="shared" si="177"/>
        <v>1.1238226838181551</v>
      </c>
      <c r="G3821" s="27">
        <f t="shared" si="179"/>
        <v>299.85696590980609</v>
      </c>
      <c r="H3821" s="27" t="s">
        <v>23</v>
      </c>
    </row>
    <row r="3822" spans="1:8">
      <c r="A3822" s="27">
        <f t="shared" si="178"/>
        <v>3820</v>
      </c>
      <c r="B3822" s="27">
        <v>4</v>
      </c>
      <c r="C3822" s="22">
        <v>9462.4100004583506</v>
      </c>
      <c r="D3822" s="23">
        <v>3.9745165973598701E-2</v>
      </c>
      <c r="E3822" s="24">
        <v>1.4016778046352907</v>
      </c>
      <c r="F3822" s="27">
        <f t="shared" si="177"/>
        <v>1.1928990718379944</v>
      </c>
      <c r="G3822" s="27">
        <f t="shared" si="179"/>
        <v>412.45281912730405</v>
      </c>
      <c r="H3822" s="27" t="s">
        <v>22</v>
      </c>
    </row>
    <row r="3823" spans="1:8">
      <c r="A3823" s="27">
        <f t="shared" si="178"/>
        <v>3821</v>
      </c>
      <c r="B3823" s="27">
        <v>4</v>
      </c>
      <c r="C3823" s="22">
        <v>27285.535118997101</v>
      </c>
      <c r="D3823" s="23">
        <v>2.7162788725918301E-2</v>
      </c>
      <c r="E3823" s="24">
        <v>0.94002558507035894</v>
      </c>
      <c r="F3823" s="27">
        <f t="shared" si="177"/>
        <v>1.1703101561611049</v>
      </c>
      <c r="G3823" s="27">
        <f t="shared" si="179"/>
        <v>1446.9787676624198</v>
      </c>
      <c r="H3823" s="27" t="s">
        <v>22</v>
      </c>
    </row>
    <row r="3824" spans="1:8">
      <c r="A3824" s="27">
        <f t="shared" si="178"/>
        <v>3822</v>
      </c>
      <c r="B3824" s="27">
        <v>4</v>
      </c>
      <c r="C3824" s="22">
        <v>27606.600115776051</v>
      </c>
      <c r="D3824" s="23">
        <v>2.75369617008848E-2</v>
      </c>
      <c r="E3824" s="24">
        <v>1.1205484528441727</v>
      </c>
      <c r="F3824" s="27">
        <f t="shared" si="177"/>
        <v>1.1709756906719317</v>
      </c>
      <c r="G3824" s="27">
        <f t="shared" si="179"/>
        <v>70.200997768357709</v>
      </c>
      <c r="H3824" s="27" t="s">
        <v>23</v>
      </c>
    </row>
    <row r="3825" spans="1:8">
      <c r="A3825" s="27">
        <f t="shared" si="178"/>
        <v>3823</v>
      </c>
      <c r="B3825" s="27">
        <v>4</v>
      </c>
      <c r="C3825" s="22">
        <v>9833.4000486731493</v>
      </c>
      <c r="D3825" s="23">
        <v>2.5867819421773401E-2</v>
      </c>
      <c r="E3825" s="24">
        <v>0.95135923341318618</v>
      </c>
      <c r="F3825" s="27">
        <f t="shared" si="177"/>
        <v>1.168009736907875</v>
      </c>
      <c r="G3825" s="27">
        <f t="shared" si="179"/>
        <v>461.55463131490876</v>
      </c>
      <c r="H3825" s="27" t="s">
        <v>22</v>
      </c>
    </row>
    <row r="3826" spans="1:8">
      <c r="A3826" s="27">
        <f t="shared" si="178"/>
        <v>3824</v>
      </c>
      <c r="B3826" s="27">
        <v>4</v>
      </c>
      <c r="C3826" s="22">
        <v>10153.8200519085</v>
      </c>
      <c r="D3826" s="23">
        <v>2.4180358581840099E-2</v>
      </c>
      <c r="E3826" s="24">
        <v>1.0893557141421248</v>
      </c>
      <c r="F3826" s="27">
        <f t="shared" si="177"/>
        <v>1.1650188687819392</v>
      </c>
      <c r="G3826" s="27">
        <f t="shared" si="179"/>
        <v>58.129736110709061</v>
      </c>
      <c r="H3826" s="27" t="s">
        <v>23</v>
      </c>
    </row>
    <row r="3827" spans="1:8">
      <c r="A3827" s="27">
        <f t="shared" si="178"/>
        <v>3825</v>
      </c>
      <c r="B3827" s="27">
        <v>4</v>
      </c>
      <c r="C3827" s="22">
        <v>47915.869989000297</v>
      </c>
      <c r="D3827" s="23">
        <v>3.2160291801384203E-2</v>
      </c>
      <c r="E3827" s="24">
        <v>1.084650962676132</v>
      </c>
      <c r="F3827" s="27">
        <f t="shared" si="177"/>
        <v>1.1792304193503209</v>
      </c>
      <c r="G3827" s="27">
        <f t="shared" si="179"/>
        <v>428.62056802122049</v>
      </c>
      <c r="H3827" s="27" t="s">
        <v>22</v>
      </c>
    </row>
    <row r="3828" spans="1:8">
      <c r="A3828" s="27">
        <f t="shared" si="178"/>
        <v>3826</v>
      </c>
      <c r="B3828" s="27">
        <v>4</v>
      </c>
      <c r="C3828" s="22">
        <v>24532.37499940395</v>
      </c>
      <c r="D3828" s="23">
        <v>4.3153010451150102E-2</v>
      </c>
      <c r="E3828" s="24">
        <v>1.1017380245866892</v>
      </c>
      <c r="F3828" s="27">
        <f t="shared" si="177"/>
        <v>1.1990918004776012</v>
      </c>
      <c r="G3828" s="27">
        <f t="shared" si="179"/>
        <v>232.51190556458678</v>
      </c>
      <c r="H3828" s="27" t="s">
        <v>22</v>
      </c>
    </row>
    <row r="3829" spans="1:8">
      <c r="A3829" s="27">
        <f t="shared" si="178"/>
        <v>3827</v>
      </c>
      <c r="B3829" s="27">
        <v>4</v>
      </c>
      <c r="C3829" s="22">
        <v>50620.549998879404</v>
      </c>
      <c r="D3829" s="23">
        <v>4.7299786306051202E-2</v>
      </c>
      <c r="E3829" s="24">
        <v>1.0523224043715846</v>
      </c>
      <c r="F3829" s="27">
        <f t="shared" si="177"/>
        <v>1.2066706905726821</v>
      </c>
      <c r="G3829" s="27">
        <f t="shared" si="179"/>
        <v>1205.9532794414906</v>
      </c>
      <c r="H3829" s="27" t="s">
        <v>22</v>
      </c>
    </row>
    <row r="3830" spans="1:8">
      <c r="A3830" s="27">
        <f t="shared" si="178"/>
        <v>3828</v>
      </c>
      <c r="B3830" s="27">
        <v>4</v>
      </c>
      <c r="C3830" s="22">
        <v>24869.365002483151</v>
      </c>
      <c r="D3830" s="23">
        <v>1.15051828559256E-4</v>
      </c>
      <c r="E3830" s="24">
        <v>0.81349192507586587</v>
      </c>
      <c r="F3830" s="27">
        <f t="shared" si="177"/>
        <v>1.1231894042622181</v>
      </c>
      <c r="G3830" s="27">
        <f t="shared" si="179"/>
        <v>2385.2836824221531</v>
      </c>
      <c r="H3830" s="27" t="s">
        <v>22</v>
      </c>
    </row>
    <row r="3831" spans="1:8">
      <c r="A3831" s="27">
        <f t="shared" si="178"/>
        <v>3829</v>
      </c>
      <c r="B3831" s="27">
        <v>4</v>
      </c>
      <c r="C3831" s="22">
        <v>15276.544998742649</v>
      </c>
      <c r="D3831" s="23">
        <v>9.9248007874245901E-3</v>
      </c>
      <c r="E3831" s="24">
        <v>0.86471550217109339</v>
      </c>
      <c r="F3831" s="27">
        <f t="shared" si="177"/>
        <v>1.1400559139250932</v>
      </c>
      <c r="G3831" s="27">
        <f t="shared" si="179"/>
        <v>1158.1506592913695</v>
      </c>
      <c r="H3831" s="27" t="s">
        <v>23</v>
      </c>
    </row>
    <row r="3832" spans="1:8">
      <c r="A3832" s="27">
        <f t="shared" si="178"/>
        <v>3830</v>
      </c>
      <c r="B3832" s="27">
        <v>4</v>
      </c>
      <c r="C3832" s="22">
        <v>27866.050000768151</v>
      </c>
      <c r="D3832" s="23">
        <v>4.1482750081236801E-2</v>
      </c>
      <c r="E3832" s="24">
        <v>0.88756310234052316</v>
      </c>
      <c r="F3832" s="27">
        <f t="shared" si="177"/>
        <v>1.1960525997767402</v>
      </c>
      <c r="G3832" s="27">
        <f t="shared" si="179"/>
        <v>2651.8941059743834</v>
      </c>
      <c r="H3832" s="27" t="s">
        <v>22</v>
      </c>
    </row>
    <row r="3833" spans="1:8">
      <c r="A3833" s="27">
        <f t="shared" si="178"/>
        <v>3831</v>
      </c>
      <c r="B3833" s="27">
        <v>4</v>
      </c>
      <c r="C3833" s="22">
        <v>63995.259995717599</v>
      </c>
      <c r="D3833" s="23">
        <v>4.7058807670526198E-2</v>
      </c>
      <c r="E3833" s="24">
        <v>1.1526976495726495</v>
      </c>
      <c r="F3833" s="27">
        <f t="shared" si="177"/>
        <v>1.2062289558572552</v>
      </c>
      <c r="G3833" s="27">
        <f t="shared" si="179"/>
        <v>183.38486520248213</v>
      </c>
      <c r="H3833" s="27" t="s">
        <v>23</v>
      </c>
    </row>
    <row r="3834" spans="1:8">
      <c r="A3834" s="27">
        <f t="shared" si="178"/>
        <v>3832</v>
      </c>
      <c r="B3834" s="27">
        <v>4</v>
      </c>
      <c r="C3834" s="22">
        <v>30764.735001057401</v>
      </c>
      <c r="D3834" s="23">
        <v>4.4465257535392697E-2</v>
      </c>
      <c r="E3834" s="24">
        <v>1.0349295774647886</v>
      </c>
      <c r="F3834" s="27">
        <f t="shared" si="177"/>
        <v>1.2014849774128942</v>
      </c>
      <c r="G3834" s="27">
        <f t="shared" si="179"/>
        <v>853.43532275738619</v>
      </c>
      <c r="H3834" s="27" t="s">
        <v>22</v>
      </c>
    </row>
    <row r="3835" spans="1:8">
      <c r="A3835" s="27">
        <f t="shared" si="178"/>
        <v>3833</v>
      </c>
      <c r="B3835" s="27">
        <v>4</v>
      </c>
      <c r="C3835" s="22">
        <v>29986.0199999213</v>
      </c>
      <c r="D3835" s="23">
        <v>2.8722677962769901E-3</v>
      </c>
      <c r="E3835" s="24">
        <v>0.82169059011164269</v>
      </c>
      <c r="F3835" s="27">
        <f t="shared" si="177"/>
        <v>1.1279046847605221</v>
      </c>
      <c r="G3835" s="27">
        <f t="shared" si="179"/>
        <v>2811.7012891783788</v>
      </c>
      <c r="H3835" s="27" t="s">
        <v>23</v>
      </c>
    </row>
    <row r="3836" spans="1:8">
      <c r="A3836" s="27">
        <f t="shared" si="178"/>
        <v>3834</v>
      </c>
      <c r="B3836" s="27">
        <v>4</v>
      </c>
      <c r="C3836" s="22">
        <v>10594.215029381199</v>
      </c>
      <c r="D3836" s="23">
        <v>2.1978947578014801E-2</v>
      </c>
      <c r="E3836" s="24">
        <v>1.1172436862351565</v>
      </c>
      <c r="F3836" s="27">
        <f t="shared" si="177"/>
        <v>1.1611285812273857</v>
      </c>
      <c r="G3836" s="27">
        <f t="shared" si="179"/>
        <v>20.403229307473005</v>
      </c>
      <c r="H3836" s="27" t="s">
        <v>23</v>
      </c>
    </row>
    <row r="3837" spans="1:8">
      <c r="A3837" s="27">
        <f t="shared" si="178"/>
        <v>3835</v>
      </c>
      <c r="B3837" s="27">
        <v>4</v>
      </c>
      <c r="C3837" s="22">
        <v>239.61000007390999</v>
      </c>
      <c r="D3837" s="23">
        <v>0.117685737184735</v>
      </c>
      <c r="E3837" s="24">
        <v>1.325</v>
      </c>
      <c r="F3837" s="27">
        <f t="shared" si="177"/>
        <v>1.3428710302878988</v>
      </c>
      <c r="G3837" s="27">
        <f t="shared" si="179"/>
        <v>7.652513792365935E-2</v>
      </c>
      <c r="H3837" s="27" t="s">
        <v>23</v>
      </c>
    </row>
    <row r="3838" spans="1:8">
      <c r="A3838" s="27">
        <f t="shared" si="178"/>
        <v>3836</v>
      </c>
      <c r="B3838" s="27">
        <v>4</v>
      </c>
      <c r="C3838" s="22">
        <v>6263.0700010359496</v>
      </c>
      <c r="D3838" s="23">
        <v>3.78415145040778E-3</v>
      </c>
      <c r="E3838" s="24">
        <v>0.99049429657794674</v>
      </c>
      <c r="F3838" s="27">
        <f t="shared" si="177"/>
        <v>1.1294685036665035</v>
      </c>
      <c r="G3838" s="27">
        <f t="shared" si="179"/>
        <v>120.96387075552296</v>
      </c>
      <c r="H3838" s="27" t="s">
        <v>23</v>
      </c>
    </row>
    <row r="3839" spans="1:8">
      <c r="A3839" s="27">
        <f t="shared" si="178"/>
        <v>3837</v>
      </c>
      <c r="B3839" s="27">
        <v>4</v>
      </c>
      <c r="C3839" s="22">
        <v>6304.4150002039996</v>
      </c>
      <c r="D3839" s="23">
        <v>-1.9185023179727301E-3</v>
      </c>
      <c r="E3839" s="24">
        <v>1.0766071710630232</v>
      </c>
      <c r="F3839" s="27">
        <f t="shared" si="177"/>
        <v>1.1197243367382304</v>
      </c>
      <c r="G3839" s="27">
        <f t="shared" si="179"/>
        <v>11.720474730561255</v>
      </c>
      <c r="H3839" s="27" t="s">
        <v>23</v>
      </c>
    </row>
    <row r="3840" spans="1:8">
      <c r="A3840" s="27">
        <f t="shared" si="178"/>
        <v>3838</v>
      </c>
      <c r="B3840" s="27">
        <v>4</v>
      </c>
      <c r="C3840" s="22">
        <v>6690.9849989116001</v>
      </c>
      <c r="D3840" s="23">
        <v>1.1983056373625299E-3</v>
      </c>
      <c r="E3840" s="24">
        <v>0.93723040309385686</v>
      </c>
      <c r="F3840" s="27">
        <f t="shared" si="177"/>
        <v>1.1250395860671747</v>
      </c>
      <c r="G3840" s="27">
        <f t="shared" si="179"/>
        <v>236.00635797539425</v>
      </c>
      <c r="H3840" s="27" t="s">
        <v>23</v>
      </c>
    </row>
    <row r="3841" spans="1:8">
      <c r="A3841" s="27">
        <f t="shared" si="178"/>
        <v>3839</v>
      </c>
      <c r="B3841" s="27">
        <v>4</v>
      </c>
      <c r="C3841" s="22">
        <v>5609.5799960419499</v>
      </c>
      <c r="D3841" s="23">
        <v>0.11987754578314699</v>
      </c>
      <c r="E3841" s="24">
        <v>1.048024523160763</v>
      </c>
      <c r="F3841" s="27">
        <f t="shared" si="177"/>
        <v>1.3473505764540605</v>
      </c>
      <c r="G3841" s="27">
        <f t="shared" si="179"/>
        <v>502.59641275977509</v>
      </c>
      <c r="H3841" s="27" t="s">
        <v>23</v>
      </c>
    </row>
    <row r="3842" spans="1:8">
      <c r="A3842" s="27">
        <f t="shared" si="178"/>
        <v>3840</v>
      </c>
      <c r="B3842" s="27">
        <v>4</v>
      </c>
      <c r="C3842" s="22">
        <v>3640.65001818165</v>
      </c>
      <c r="D3842" s="23">
        <v>0.174449786344434</v>
      </c>
      <c r="E3842" s="24">
        <v>1.2443956043956044</v>
      </c>
      <c r="F3842" s="27">
        <f t="shared" si="177"/>
        <v>1.4638317699464267</v>
      </c>
      <c r="G3842" s="27">
        <f t="shared" si="179"/>
        <v>175.30541976147398</v>
      </c>
      <c r="H3842" s="27" t="s">
        <v>22</v>
      </c>
    </row>
    <row r="3843" spans="1:8">
      <c r="A3843" s="27">
        <f t="shared" si="178"/>
        <v>3841</v>
      </c>
      <c r="B3843" s="27">
        <v>4</v>
      </c>
      <c r="C3843" s="22">
        <v>3857.4000012874599</v>
      </c>
      <c r="D3843" s="23">
        <v>9.2750702780196703E-2</v>
      </c>
      <c r="E3843" s="24">
        <v>1.2566237698713096</v>
      </c>
      <c r="F3843" s="27">
        <f t="shared" ref="F3843:F3906" si="180">$K$2*EXP($K$3*D3843)</f>
        <v>1.292946148245409</v>
      </c>
      <c r="G3843" s="27">
        <f t="shared" si="179"/>
        <v>5.0891263413543992</v>
      </c>
      <c r="H3843" s="27" t="s">
        <v>23</v>
      </c>
    </row>
    <row r="3844" spans="1:8">
      <c r="A3844" s="27">
        <f t="shared" ref="A3844:A3907" si="181">A3843+1</f>
        <v>3842</v>
      </c>
      <c r="B3844" s="27">
        <v>4</v>
      </c>
      <c r="C3844" s="22">
        <v>6641.5199999809302</v>
      </c>
      <c r="D3844" s="23">
        <v>2.2655885502239101E-3</v>
      </c>
      <c r="E3844" s="24">
        <v>1.1776611694152923</v>
      </c>
      <c r="F3844" s="27">
        <f t="shared" si="180"/>
        <v>1.1268654704447492</v>
      </c>
      <c r="G3844" s="27">
        <f t="shared" ref="G3844:G3907" si="182">C3844*(E3844-F3844)^2</f>
        <v>17.136470053698428</v>
      </c>
      <c r="H3844" s="27" t="s">
        <v>23</v>
      </c>
    </row>
    <row r="3845" spans="1:8">
      <c r="A3845" s="27">
        <f t="shared" si="181"/>
        <v>3843</v>
      </c>
      <c r="B3845" s="27">
        <v>4</v>
      </c>
      <c r="C3845" s="22">
        <v>14842.69000017645</v>
      </c>
      <c r="D3845" s="23">
        <v>5.0832833039863602E-4</v>
      </c>
      <c r="E3845" s="24">
        <v>1.4659499412061145</v>
      </c>
      <c r="F3845" s="27">
        <f t="shared" si="180"/>
        <v>1.1238607627580557</v>
      </c>
      <c r="G3845" s="27">
        <f t="shared" si="182"/>
        <v>1736.9658864940345</v>
      </c>
      <c r="H3845" s="27" t="s">
        <v>22</v>
      </c>
    </row>
    <row r="3846" spans="1:8">
      <c r="A3846" s="27">
        <f t="shared" si="181"/>
        <v>3844</v>
      </c>
      <c r="B3846" s="27">
        <v>4</v>
      </c>
      <c r="C3846" s="22">
        <v>5195.53999978304</v>
      </c>
      <c r="D3846" s="23">
        <v>0.13632038655694301</v>
      </c>
      <c r="E3846" s="24">
        <v>0.86732904734073646</v>
      </c>
      <c r="F3846" s="27">
        <f t="shared" si="180"/>
        <v>1.3814359104454017</v>
      </c>
      <c r="G3846" s="27">
        <f t="shared" si="182"/>
        <v>1373.2117025720718</v>
      </c>
      <c r="H3846" s="27" t="s">
        <v>22</v>
      </c>
    </row>
    <row r="3847" spans="1:8">
      <c r="A3847" s="27">
        <f t="shared" si="181"/>
        <v>3845</v>
      </c>
      <c r="B3847" s="27">
        <v>4</v>
      </c>
      <c r="C3847" s="22">
        <v>3377.83000013232</v>
      </c>
      <c r="D3847" s="23">
        <v>0.122940796152277</v>
      </c>
      <c r="E3847" s="24">
        <v>1.1589347079037802</v>
      </c>
      <c r="F3847" s="27">
        <f t="shared" si="180"/>
        <v>1.3536361932814782</v>
      </c>
      <c r="G3847" s="27">
        <f t="shared" si="182"/>
        <v>128.04903741456314</v>
      </c>
      <c r="H3847" s="27" t="s">
        <v>22</v>
      </c>
    </row>
    <row r="3848" spans="1:8">
      <c r="A3848" s="27">
        <f t="shared" si="181"/>
        <v>3846</v>
      </c>
      <c r="B3848" s="27">
        <v>4</v>
      </c>
      <c r="C3848" s="22">
        <v>11118.28000706435</v>
      </c>
      <c r="D3848" s="23">
        <v>4.5587732181265599E-2</v>
      </c>
      <c r="E3848" s="24">
        <v>1.2975121448549978</v>
      </c>
      <c r="F3848" s="27">
        <f t="shared" si="180"/>
        <v>1.2035358515679917</v>
      </c>
      <c r="G3848" s="27">
        <f t="shared" si="182"/>
        <v>98.191575750840229</v>
      </c>
      <c r="H3848" s="27" t="s">
        <v>22</v>
      </c>
    </row>
    <row r="3849" spans="1:8">
      <c r="A3849" s="27">
        <f t="shared" si="181"/>
        <v>3847</v>
      </c>
      <c r="B3849" s="27">
        <v>4</v>
      </c>
      <c r="C3849" s="22">
        <v>4016.4100033938898</v>
      </c>
      <c r="D3849" s="23">
        <v>0.140737585983323</v>
      </c>
      <c r="E3849" s="24">
        <v>1.2801587301587301</v>
      </c>
      <c r="F3849" s="27">
        <f t="shared" si="180"/>
        <v>1.3907386247191971</v>
      </c>
      <c r="G3849" s="27">
        <f t="shared" si="182"/>
        <v>49.112312419175481</v>
      </c>
      <c r="H3849" s="27" t="s">
        <v>23</v>
      </c>
    </row>
    <row r="3850" spans="1:8">
      <c r="A3850" s="27">
        <f t="shared" si="181"/>
        <v>3848</v>
      </c>
      <c r="B3850" s="27">
        <v>4</v>
      </c>
      <c r="C3850" s="22">
        <v>9732.1300289630908</v>
      </c>
      <c r="D3850" s="23">
        <v>0.20110750536498401</v>
      </c>
      <c r="E3850" s="24">
        <v>1.0397385620915032</v>
      </c>
      <c r="F3850" s="27">
        <f t="shared" si="180"/>
        <v>1.5243397813224899</v>
      </c>
      <c r="G3850" s="27">
        <f t="shared" si="182"/>
        <v>2285.477277017369</v>
      </c>
      <c r="H3850" s="27" t="s">
        <v>23</v>
      </c>
    </row>
    <row r="3851" spans="1:8">
      <c r="A3851" s="27">
        <f t="shared" si="181"/>
        <v>3849</v>
      </c>
      <c r="B3851" s="27">
        <v>4</v>
      </c>
      <c r="C3851" s="22">
        <v>25869.959843039502</v>
      </c>
      <c r="D3851" s="23">
        <v>4.8262874623682198E-4</v>
      </c>
      <c r="E3851" s="24">
        <v>1.1632060247444862</v>
      </c>
      <c r="F3851" s="27">
        <f t="shared" si="180"/>
        <v>1.1238168789954439</v>
      </c>
      <c r="G3851" s="27">
        <f t="shared" si="182"/>
        <v>40.137366945735508</v>
      </c>
      <c r="H3851" s="27" t="s">
        <v>22</v>
      </c>
    </row>
    <row r="3852" spans="1:8">
      <c r="A3852" s="27">
        <f t="shared" si="181"/>
        <v>3850</v>
      </c>
      <c r="B3852" s="27">
        <v>4</v>
      </c>
      <c r="C3852" s="22">
        <v>29724.139837384198</v>
      </c>
      <c r="D3852" s="23">
        <v>1.05068939870914E-2</v>
      </c>
      <c r="E3852" s="24">
        <v>1.0251537684751675</v>
      </c>
      <c r="F3852" s="27">
        <f t="shared" si="180"/>
        <v>1.1410646660798698</v>
      </c>
      <c r="G3852" s="27">
        <f t="shared" si="182"/>
        <v>399.35381148144751</v>
      </c>
      <c r="H3852" s="27" t="s">
        <v>22</v>
      </c>
    </row>
    <row r="3853" spans="1:8">
      <c r="A3853" s="27">
        <f t="shared" si="181"/>
        <v>3851</v>
      </c>
      <c r="B3853" s="27">
        <v>4</v>
      </c>
      <c r="C3853" s="22">
        <v>7449.0699985027304</v>
      </c>
      <c r="D3853" s="23">
        <v>0.107991936620778</v>
      </c>
      <c r="E3853" s="24">
        <v>1.1519617224880383</v>
      </c>
      <c r="F3853" s="27">
        <f t="shared" si="180"/>
        <v>1.3232370784874425</v>
      </c>
      <c r="G3853" s="27">
        <f t="shared" si="182"/>
        <v>218.52031259261841</v>
      </c>
      <c r="H3853" s="27" t="s">
        <v>22</v>
      </c>
    </row>
    <row r="3854" spans="1:8">
      <c r="A3854" s="27">
        <f t="shared" si="181"/>
        <v>3852</v>
      </c>
      <c r="B3854" s="27">
        <v>4</v>
      </c>
      <c r="C3854" s="22">
        <v>1397.45000001788</v>
      </c>
      <c r="D3854" s="23">
        <v>0.11528389383675</v>
      </c>
      <c r="E3854" s="24">
        <v>1.2050505050505051</v>
      </c>
      <c r="F3854" s="27">
        <f t="shared" si="180"/>
        <v>1.3379793225226266</v>
      </c>
      <c r="G3854" s="27">
        <f t="shared" si="182"/>
        <v>24.693040040855099</v>
      </c>
      <c r="H3854" s="27" t="s">
        <v>23</v>
      </c>
    </row>
    <row r="3855" spans="1:8">
      <c r="A3855" s="27">
        <f t="shared" si="181"/>
        <v>3853</v>
      </c>
      <c r="B3855" s="27">
        <v>4</v>
      </c>
      <c r="C3855" s="22">
        <v>25851.4800620079</v>
      </c>
      <c r="D3855" s="23">
        <v>-6.5827770092975694E-5</v>
      </c>
      <c r="E3855" s="24">
        <v>1.0914900249376558</v>
      </c>
      <c r="F3855" s="27">
        <f t="shared" si="180"/>
        <v>1.1228807611159248</v>
      </c>
      <c r="G3855" s="27">
        <f t="shared" si="182"/>
        <v>25.473487936495463</v>
      </c>
      <c r="H3855" s="27" t="s">
        <v>22</v>
      </c>
    </row>
    <row r="3856" spans="1:8">
      <c r="A3856" s="27">
        <f t="shared" si="181"/>
        <v>3854</v>
      </c>
      <c r="B3856" s="27">
        <v>4</v>
      </c>
      <c r="C3856" s="22">
        <v>34083.740068674102</v>
      </c>
      <c r="D3856" s="23">
        <v>5.37301879056492E-4</v>
      </c>
      <c r="E3856" s="24">
        <v>1.1025671359280729</v>
      </c>
      <c r="F3856" s="27">
        <f t="shared" si="180"/>
        <v>1.123910239089474</v>
      </c>
      <c r="G3856" s="27">
        <f t="shared" si="182"/>
        <v>15.526099737383316</v>
      </c>
      <c r="H3856" s="27" t="s">
        <v>23</v>
      </c>
    </row>
    <row r="3857" spans="1:8">
      <c r="A3857" s="27">
        <f t="shared" si="181"/>
        <v>3855</v>
      </c>
      <c r="B3857" s="27">
        <v>4</v>
      </c>
      <c r="C3857" s="22">
        <v>8601.2850184440504</v>
      </c>
      <c r="D3857" s="23">
        <v>1.42795315378398E-2</v>
      </c>
      <c r="E3857" s="24">
        <v>0.92487167522165192</v>
      </c>
      <c r="F3857" s="27">
        <f t="shared" si="180"/>
        <v>1.1476242212681034</v>
      </c>
      <c r="G3857" s="27">
        <f t="shared" si="182"/>
        <v>426.78455316403711</v>
      </c>
      <c r="H3857" s="27" t="s">
        <v>22</v>
      </c>
    </row>
    <row r="3858" spans="1:8">
      <c r="A3858" s="27">
        <f t="shared" si="181"/>
        <v>3856</v>
      </c>
      <c r="B3858" s="27">
        <v>4</v>
      </c>
      <c r="C3858" s="22">
        <v>26604.664998427052</v>
      </c>
      <c r="D3858" s="23">
        <v>3.3113293566467597E-2</v>
      </c>
      <c r="E3858" s="24">
        <v>1.0100585497673022</v>
      </c>
      <c r="F3858" s="27">
        <f t="shared" si="180"/>
        <v>1.1809391774103157</v>
      </c>
      <c r="G3858" s="27">
        <f t="shared" si="182"/>
        <v>776.86124367293314</v>
      </c>
      <c r="H3858" s="27" t="s">
        <v>23</v>
      </c>
    </row>
    <row r="3859" spans="1:8">
      <c r="A3859" s="27">
        <f t="shared" si="181"/>
        <v>3857</v>
      </c>
      <c r="B3859" s="27">
        <v>4</v>
      </c>
      <c r="C3859" s="22">
        <v>19133.500003963702</v>
      </c>
      <c r="D3859" s="23">
        <v>2.7907785746444001E-2</v>
      </c>
      <c r="E3859" s="24">
        <v>1.1254593175853018</v>
      </c>
      <c r="F3859" s="27">
        <f t="shared" si="180"/>
        <v>1.1716356419152587</v>
      </c>
      <c r="G3859" s="27">
        <f t="shared" si="182"/>
        <v>40.797461418305097</v>
      </c>
      <c r="H3859" s="27" t="s">
        <v>23</v>
      </c>
    </row>
    <row r="3860" spans="1:8">
      <c r="A3860" s="27">
        <f t="shared" si="181"/>
        <v>3858</v>
      </c>
      <c r="B3860" s="27">
        <v>4</v>
      </c>
      <c r="C3860" s="22">
        <v>18996.5300023854</v>
      </c>
      <c r="D3860" s="23">
        <v>0.251020621152513</v>
      </c>
      <c r="E3860" s="24">
        <v>1.004453240969817</v>
      </c>
      <c r="F3860" s="27">
        <f t="shared" si="180"/>
        <v>1.6444395961357481</v>
      </c>
      <c r="G3860" s="27">
        <f t="shared" si="182"/>
        <v>7780.6469107541589</v>
      </c>
      <c r="H3860" s="27" t="s">
        <v>22</v>
      </c>
    </row>
    <row r="3861" spans="1:8">
      <c r="A3861" s="27">
        <f t="shared" si="181"/>
        <v>3859</v>
      </c>
      <c r="B3861" s="27">
        <v>4</v>
      </c>
      <c r="C3861" s="22">
        <v>1424.5800141096099</v>
      </c>
      <c r="D3861" s="23">
        <v>0.32929139186184397</v>
      </c>
      <c r="E3861" s="24">
        <v>0.69885433715220946</v>
      </c>
      <c r="F3861" s="27">
        <f t="shared" si="180"/>
        <v>1.8521084720817953</v>
      </c>
      <c r="G3861" s="27">
        <f t="shared" si="182"/>
        <v>1894.6844379421914</v>
      </c>
      <c r="H3861" s="27" t="s">
        <v>23</v>
      </c>
    </row>
    <row r="3862" spans="1:8">
      <c r="A3862" s="27">
        <f t="shared" si="181"/>
        <v>3860</v>
      </c>
      <c r="B3862" s="27">
        <v>4</v>
      </c>
      <c r="C3862" s="22">
        <v>5802.2149999737503</v>
      </c>
      <c r="D3862" s="23">
        <v>1.6959180799053401E-2</v>
      </c>
      <c r="E3862" s="24">
        <v>0.96988082340195014</v>
      </c>
      <c r="F3862" s="27">
        <f t="shared" si="180"/>
        <v>1.1523062685933003</v>
      </c>
      <c r="G3862" s="27">
        <f t="shared" si="182"/>
        <v>193.09216278841077</v>
      </c>
      <c r="H3862" s="27" t="s">
        <v>23</v>
      </c>
    </row>
    <row r="3863" spans="1:8">
      <c r="A3863" s="27">
        <f t="shared" si="181"/>
        <v>3861</v>
      </c>
      <c r="B3863" s="27">
        <v>4</v>
      </c>
      <c r="C3863" s="22">
        <v>1119.8100000172899</v>
      </c>
      <c r="D3863" s="23">
        <v>0.203542568219506</v>
      </c>
      <c r="E3863" s="24">
        <v>1.2493595217762596</v>
      </c>
      <c r="F3863" s="27">
        <f t="shared" si="180"/>
        <v>1.5299900532603197</v>
      </c>
      <c r="G3863" s="27">
        <f t="shared" si="182"/>
        <v>88.18895146242258</v>
      </c>
      <c r="H3863" s="27" t="s">
        <v>23</v>
      </c>
    </row>
    <row r="3864" spans="1:8">
      <c r="A3864" s="27">
        <f t="shared" si="181"/>
        <v>3862</v>
      </c>
      <c r="B3864" s="27">
        <v>4</v>
      </c>
      <c r="C3864" s="22">
        <v>1474.14000026137</v>
      </c>
      <c r="D3864" s="23">
        <v>0.122949042466364</v>
      </c>
      <c r="E3864" s="24">
        <v>0.73092505064145852</v>
      </c>
      <c r="F3864" s="27">
        <f t="shared" si="180"/>
        <v>1.3536531537670591</v>
      </c>
      <c r="G3864" s="27">
        <f t="shared" si="182"/>
        <v>571.65717882464617</v>
      </c>
      <c r="H3864" s="27" t="s">
        <v>23</v>
      </c>
    </row>
    <row r="3865" spans="1:8">
      <c r="A3865" s="27">
        <f t="shared" si="181"/>
        <v>3863</v>
      </c>
      <c r="B3865" s="27">
        <v>4</v>
      </c>
      <c r="C3865" s="22">
        <v>30193.910056352601</v>
      </c>
      <c r="D3865" s="23">
        <v>-1.2585572788092201E-3</v>
      </c>
      <c r="E3865" s="24">
        <v>1.0826073896064885</v>
      </c>
      <c r="F3865" s="27">
        <f t="shared" si="180"/>
        <v>1.1208476745412137</v>
      </c>
      <c r="G3865" s="27">
        <f t="shared" si="182"/>
        <v>44.153140192355821</v>
      </c>
      <c r="H3865" s="27" t="s">
        <v>23</v>
      </c>
    </row>
    <row r="3866" spans="1:8">
      <c r="A3866" s="27">
        <f t="shared" si="181"/>
        <v>3864</v>
      </c>
      <c r="B3866" s="27">
        <v>4</v>
      </c>
      <c r="C3866" s="22">
        <v>10604.7300120294</v>
      </c>
      <c r="D3866" s="23">
        <v>5.8837557833669001E-3</v>
      </c>
      <c r="E3866" s="24">
        <v>1.0639256547451421</v>
      </c>
      <c r="F3866" s="27">
        <f t="shared" si="180"/>
        <v>1.1330774317906409</v>
      </c>
      <c r="G3866" s="27">
        <f t="shared" si="182"/>
        <v>50.711482414068421</v>
      </c>
      <c r="H3866" s="27" t="s">
        <v>23</v>
      </c>
    </row>
    <row r="3867" spans="1:8">
      <c r="A3867" s="27">
        <f t="shared" si="181"/>
        <v>3865</v>
      </c>
      <c r="B3867" s="27">
        <v>4</v>
      </c>
      <c r="C3867" s="22">
        <v>990.85000014305103</v>
      </c>
      <c r="D3867" s="23">
        <v>0.117426851016424</v>
      </c>
      <c r="E3867" s="24">
        <v>1.1517241379310346</v>
      </c>
      <c r="F3867" s="27">
        <f t="shared" si="180"/>
        <v>1.3423429116786556</v>
      </c>
      <c r="G3867" s="27">
        <f t="shared" si="182"/>
        <v>36.003046930563393</v>
      </c>
      <c r="H3867" s="27" t="s">
        <v>23</v>
      </c>
    </row>
    <row r="3868" spans="1:8">
      <c r="A3868" s="27">
        <f t="shared" si="181"/>
        <v>3866</v>
      </c>
      <c r="B3868" s="27">
        <v>4</v>
      </c>
      <c r="C3868" s="22">
        <v>6335.1799915060401</v>
      </c>
      <c r="D3868" s="23">
        <v>0.165720887191983</v>
      </c>
      <c r="E3868" s="24">
        <v>1.0643693107932379</v>
      </c>
      <c r="F3868" s="27">
        <f t="shared" si="180"/>
        <v>1.4445455288510896</v>
      </c>
      <c r="G3868" s="27">
        <f t="shared" si="182"/>
        <v>915.6486310653994</v>
      </c>
      <c r="H3868" s="27" t="s">
        <v>23</v>
      </c>
    </row>
    <row r="3869" spans="1:8">
      <c r="A3869" s="27">
        <f t="shared" si="181"/>
        <v>3867</v>
      </c>
      <c r="B3869" s="27">
        <v>4</v>
      </c>
      <c r="C3869" s="22">
        <v>15098.930003652349</v>
      </c>
      <c r="D3869" s="23">
        <v>5.1337051811111197E-3</v>
      </c>
      <c r="E3869" s="24">
        <v>1.046027846027846</v>
      </c>
      <c r="F3869" s="27">
        <f t="shared" si="180"/>
        <v>1.1317868770203465</v>
      </c>
      <c r="G3869" s="27">
        <f t="shared" si="182"/>
        <v>111.0467626839342</v>
      </c>
      <c r="H3869" s="27" t="s">
        <v>22</v>
      </c>
    </row>
    <row r="3870" spans="1:8">
      <c r="A3870" s="27">
        <f t="shared" si="181"/>
        <v>3868</v>
      </c>
      <c r="B3870" s="27">
        <v>4</v>
      </c>
      <c r="C3870" s="22">
        <v>12558.9399998188</v>
      </c>
      <c r="D3870" s="23">
        <v>4.3877562056065599E-2</v>
      </c>
      <c r="E3870" s="24">
        <v>1.372754728977905</v>
      </c>
      <c r="F3870" s="27">
        <f t="shared" si="180"/>
        <v>1.2004125928851013</v>
      </c>
      <c r="G3870" s="27">
        <f t="shared" si="182"/>
        <v>373.02327319929532</v>
      </c>
      <c r="H3870" s="27" t="s">
        <v>23</v>
      </c>
    </row>
    <row r="3871" spans="1:8">
      <c r="A3871" s="27">
        <f t="shared" si="181"/>
        <v>3869</v>
      </c>
      <c r="B3871" s="27">
        <v>4</v>
      </c>
      <c r="C3871" s="22">
        <v>11696.739997386951</v>
      </c>
      <c r="D3871" s="23">
        <v>4.1052283228865498E-2</v>
      </c>
      <c r="E3871" s="24">
        <v>1.5463570587245499</v>
      </c>
      <c r="F3871" s="27">
        <f t="shared" si="180"/>
        <v>1.1952705728500099</v>
      </c>
      <c r="G3871" s="27">
        <f t="shared" si="182"/>
        <v>1441.7602970645557</v>
      </c>
      <c r="H3871" s="27" t="s">
        <v>23</v>
      </c>
    </row>
    <row r="3872" spans="1:8">
      <c r="A3872" s="27">
        <f t="shared" si="181"/>
        <v>3870</v>
      </c>
      <c r="B3872" s="27">
        <v>4</v>
      </c>
      <c r="C3872" s="22">
        <v>24436.329885602001</v>
      </c>
      <c r="D3872" s="23">
        <v>2.13483009913869E-2</v>
      </c>
      <c r="E3872" s="24">
        <v>1.0712769720551822</v>
      </c>
      <c r="F3872" s="27">
        <f t="shared" si="180"/>
        <v>1.1600165114444863</v>
      </c>
      <c r="G3872" s="27">
        <f t="shared" si="182"/>
        <v>192.42890992774761</v>
      </c>
      <c r="H3872" s="27" t="s">
        <v>23</v>
      </c>
    </row>
    <row r="3873" spans="1:8">
      <c r="A3873" s="27">
        <f t="shared" si="181"/>
        <v>3871</v>
      </c>
      <c r="B3873" s="27">
        <v>4</v>
      </c>
      <c r="C3873" s="22">
        <v>16641.879928469651</v>
      </c>
      <c r="D3873" s="23">
        <v>2.2939490338976701E-2</v>
      </c>
      <c r="E3873" s="24">
        <v>1.4385277995301489</v>
      </c>
      <c r="F3873" s="27">
        <f t="shared" si="180"/>
        <v>1.1628244322777439</v>
      </c>
      <c r="G3873" s="27">
        <f t="shared" si="182"/>
        <v>1264.9883471008263</v>
      </c>
      <c r="H3873" s="27" t="s">
        <v>22</v>
      </c>
    </row>
    <row r="3874" spans="1:8">
      <c r="A3874" s="27">
        <f t="shared" si="181"/>
        <v>3872</v>
      </c>
      <c r="B3874" s="27">
        <v>4</v>
      </c>
      <c r="C3874" s="22">
        <v>26791.330000430298</v>
      </c>
      <c r="D3874" s="23">
        <v>-1.20491848788642E-3</v>
      </c>
      <c r="E3874" s="24">
        <v>1.3840011883982619</v>
      </c>
      <c r="F3874" s="27">
        <f t="shared" si="180"/>
        <v>1.1209390263189751</v>
      </c>
      <c r="G3874" s="27">
        <f t="shared" si="182"/>
        <v>1854.0056112389016</v>
      </c>
      <c r="H3874" s="27" t="s">
        <v>22</v>
      </c>
    </row>
    <row r="3875" spans="1:8">
      <c r="A3875" s="27">
        <f t="shared" si="181"/>
        <v>3873</v>
      </c>
      <c r="B3875" s="27">
        <v>4</v>
      </c>
      <c r="C3875" s="22">
        <v>15435.035003602499</v>
      </c>
      <c r="D3875" s="23">
        <v>-2.7609635323749999E-3</v>
      </c>
      <c r="E3875" s="24">
        <v>1.07690569205437</v>
      </c>
      <c r="F3875" s="27">
        <f t="shared" si="180"/>
        <v>1.1182919613941038</v>
      </c>
      <c r="G3875" s="27">
        <f t="shared" si="182"/>
        <v>26.437487433989936</v>
      </c>
      <c r="H3875" s="27" t="s">
        <v>22</v>
      </c>
    </row>
    <row r="3876" spans="1:8">
      <c r="A3876" s="27">
        <f t="shared" si="181"/>
        <v>3874</v>
      </c>
      <c r="B3876" s="27">
        <v>4</v>
      </c>
      <c r="C3876" s="22">
        <v>38843.010006219098</v>
      </c>
      <c r="D3876" s="23">
        <v>-1.8702991630498199E-3</v>
      </c>
      <c r="E3876" s="24">
        <v>1.2386607965598444</v>
      </c>
      <c r="F3876" s="27">
        <f t="shared" si="180"/>
        <v>1.1198063485141783</v>
      </c>
      <c r="G3876" s="27">
        <f t="shared" si="182"/>
        <v>548.711112709232</v>
      </c>
      <c r="H3876" s="27" t="s">
        <v>22</v>
      </c>
    </row>
    <row r="3877" spans="1:8">
      <c r="A3877" s="27">
        <f t="shared" si="181"/>
        <v>3875</v>
      </c>
      <c r="B3877" s="27">
        <v>4</v>
      </c>
      <c r="C3877" s="22">
        <v>50997.729846239097</v>
      </c>
      <c r="D3877" s="23">
        <v>7.2667968756329401E-3</v>
      </c>
      <c r="E3877" s="24">
        <v>1.1545949513281637</v>
      </c>
      <c r="F3877" s="27">
        <f t="shared" si="180"/>
        <v>1.1354609847051826</v>
      </c>
      <c r="G3877" s="27">
        <f t="shared" si="182"/>
        <v>18.670711492203093</v>
      </c>
      <c r="H3877" s="27" t="s">
        <v>22</v>
      </c>
    </row>
    <row r="3878" spans="1:8">
      <c r="A3878" s="27">
        <f t="shared" si="181"/>
        <v>3876</v>
      </c>
      <c r="B3878" s="27">
        <v>4</v>
      </c>
      <c r="C3878" s="22">
        <v>25658.759937286399</v>
      </c>
      <c r="D3878" s="23">
        <v>3.06912486758034E-2</v>
      </c>
      <c r="E3878" s="24">
        <v>1.0346934322496182</v>
      </c>
      <c r="F3878" s="27">
        <f t="shared" si="180"/>
        <v>1.1766012270499291</v>
      </c>
      <c r="G3878" s="27">
        <f t="shared" si="182"/>
        <v>516.71154613326166</v>
      </c>
      <c r="H3878" s="27" t="s">
        <v>23</v>
      </c>
    </row>
    <row r="3879" spans="1:8">
      <c r="A3879" s="27">
        <f t="shared" si="181"/>
        <v>3877</v>
      </c>
      <c r="B3879" s="27">
        <v>4</v>
      </c>
      <c r="C3879" s="22">
        <v>15104.919983208199</v>
      </c>
      <c r="D3879" s="23">
        <v>6.9003598468208997E-4</v>
      </c>
      <c r="E3879" s="24">
        <v>1.1505398248115706</v>
      </c>
      <c r="F3879" s="27">
        <f t="shared" si="180"/>
        <v>1.1241710896523553</v>
      </c>
      <c r="G3879" s="27">
        <f t="shared" si="182"/>
        <v>10.502604842320647</v>
      </c>
      <c r="H3879" s="27" t="s">
        <v>22</v>
      </c>
    </row>
    <row r="3880" spans="1:8">
      <c r="A3880" s="27">
        <f t="shared" si="181"/>
        <v>3878</v>
      </c>
      <c r="B3880" s="27">
        <v>4</v>
      </c>
      <c r="C3880" s="22">
        <v>7042.5949921011998</v>
      </c>
      <c r="D3880" s="23">
        <v>2.1211613695698701E-2</v>
      </c>
      <c r="E3880" s="24">
        <v>0.98761677167064954</v>
      </c>
      <c r="F3880" s="27">
        <f t="shared" si="180"/>
        <v>1.1597756202328149</v>
      </c>
      <c r="G3880" s="27">
        <f t="shared" si="182"/>
        <v>208.73314284558791</v>
      </c>
      <c r="H3880" s="27" t="s">
        <v>23</v>
      </c>
    </row>
    <row r="3881" spans="1:8">
      <c r="A3881" s="27">
        <f t="shared" si="181"/>
        <v>3879</v>
      </c>
      <c r="B3881" s="27">
        <v>4</v>
      </c>
      <c r="C3881" s="22">
        <v>21426.550095498598</v>
      </c>
      <c r="D3881" s="23">
        <v>1.31299994195685E-3</v>
      </c>
      <c r="E3881" s="24">
        <v>1.1693229478729779</v>
      </c>
      <c r="F3881" s="27">
        <f t="shared" si="180"/>
        <v>1.1252356606184453</v>
      </c>
      <c r="G3881" s="27">
        <f t="shared" si="182"/>
        <v>41.646547531569809</v>
      </c>
      <c r="H3881" s="27" t="s">
        <v>23</v>
      </c>
    </row>
    <row r="3882" spans="1:8">
      <c r="A3882" s="27">
        <f t="shared" si="181"/>
        <v>3880</v>
      </c>
      <c r="B3882" s="27">
        <v>4</v>
      </c>
      <c r="C3882" s="22">
        <v>21834.670078873602</v>
      </c>
      <c r="D3882" s="23">
        <v>-2.23989857218024E-3</v>
      </c>
      <c r="E3882" s="24">
        <v>1.5568048723354415</v>
      </c>
      <c r="F3882" s="27">
        <f t="shared" si="180"/>
        <v>1.1191776738092196</v>
      </c>
      <c r="G3882" s="27">
        <f t="shared" si="182"/>
        <v>4181.7228436804344</v>
      </c>
      <c r="H3882" s="27" t="s">
        <v>23</v>
      </c>
    </row>
    <row r="3883" spans="1:8">
      <c r="A3883" s="27">
        <f t="shared" si="181"/>
        <v>3881</v>
      </c>
      <c r="B3883" s="27">
        <v>4</v>
      </c>
      <c r="C3883" s="22">
        <v>13363.525046885001</v>
      </c>
      <c r="D3883" s="23">
        <v>3.3635646779669001E-2</v>
      </c>
      <c r="E3883" s="24">
        <v>0.99627969092816937</v>
      </c>
      <c r="F3883" s="27">
        <f t="shared" si="180"/>
        <v>1.1818768212096589</v>
      </c>
      <c r="G3883" s="27">
        <f t="shared" si="182"/>
        <v>460.3239229142294</v>
      </c>
      <c r="H3883" s="27" t="s">
        <v>22</v>
      </c>
    </row>
    <row r="3884" spans="1:8">
      <c r="A3884" s="27">
        <f t="shared" si="181"/>
        <v>3882</v>
      </c>
      <c r="B3884" s="27">
        <v>4</v>
      </c>
      <c r="C3884" s="22">
        <v>13884.919914960899</v>
      </c>
      <c r="D3884" s="23">
        <v>5.6223865114977305E-4</v>
      </c>
      <c r="E3884" s="24">
        <v>1.2245515017133641</v>
      </c>
      <c r="F3884" s="27">
        <f t="shared" si="180"/>
        <v>1.1239528238120648</v>
      </c>
      <c r="G3884" s="27">
        <f t="shared" si="182"/>
        <v>140.51669465924644</v>
      </c>
      <c r="H3884" s="27" t="s">
        <v>22</v>
      </c>
    </row>
    <row r="3885" spans="1:8">
      <c r="A3885" s="27">
        <f t="shared" si="181"/>
        <v>3883</v>
      </c>
      <c r="B3885" s="27">
        <v>4</v>
      </c>
      <c r="C3885" s="22">
        <v>14343.9999152198</v>
      </c>
      <c r="D3885" s="23">
        <v>-1.88171613709008E-3</v>
      </c>
      <c r="E3885" s="24">
        <v>1.4816326530612245</v>
      </c>
      <c r="F3885" s="27">
        <f t="shared" si="180"/>
        <v>1.1197869233855584</v>
      </c>
      <c r="G3885" s="27">
        <f t="shared" si="182"/>
        <v>1878.0933603198168</v>
      </c>
      <c r="H3885" s="27" t="s">
        <v>22</v>
      </c>
    </row>
    <row r="3886" spans="1:8">
      <c r="A3886" s="27">
        <f t="shared" si="181"/>
        <v>3884</v>
      </c>
      <c r="B3886" s="27">
        <v>4</v>
      </c>
      <c r="C3886" s="22">
        <v>9579.8499522395505</v>
      </c>
      <c r="D3886" s="23">
        <v>3.92954200815539E-2</v>
      </c>
      <c r="E3886" s="24">
        <v>0.95852668213457082</v>
      </c>
      <c r="F3886" s="27">
        <f t="shared" si="180"/>
        <v>1.192084186959953</v>
      </c>
      <c r="G3886" s="27">
        <f t="shared" si="182"/>
        <v>522.57227024577674</v>
      </c>
      <c r="H3886" s="27" t="s">
        <v>22</v>
      </c>
    </row>
    <row r="3887" spans="1:8">
      <c r="A3887" s="27">
        <f t="shared" si="181"/>
        <v>3885</v>
      </c>
      <c r="B3887" s="27">
        <v>4</v>
      </c>
      <c r="C3887" s="22">
        <v>11525.35500223935</v>
      </c>
      <c r="D3887" s="23">
        <v>-2.23967833165742E-3</v>
      </c>
      <c r="E3887" s="24">
        <v>1.092073104790743</v>
      </c>
      <c r="F3887" s="27">
        <f t="shared" si="180"/>
        <v>1.1191780483249565</v>
      </c>
      <c r="G3887" s="27">
        <f t="shared" si="182"/>
        <v>8.4674243473405824</v>
      </c>
      <c r="H3887" s="27" t="s">
        <v>22</v>
      </c>
    </row>
    <row r="3888" spans="1:8">
      <c r="A3888" s="27">
        <f t="shared" si="181"/>
        <v>3886</v>
      </c>
      <c r="B3888" s="27">
        <v>4</v>
      </c>
      <c r="C3888" s="22">
        <v>28741.360007673498</v>
      </c>
      <c r="D3888" s="23">
        <v>-1.6627257981291501E-3</v>
      </c>
      <c r="E3888" s="24">
        <v>1.2915953159324027</v>
      </c>
      <c r="F3888" s="27">
        <f t="shared" si="180"/>
        <v>1.1201595778538573</v>
      </c>
      <c r="G3888" s="27">
        <f t="shared" si="182"/>
        <v>844.71467214423456</v>
      </c>
      <c r="H3888" s="27" t="s">
        <v>22</v>
      </c>
    </row>
    <row r="3889" spans="1:8">
      <c r="A3889" s="27">
        <f t="shared" si="181"/>
        <v>3887</v>
      </c>
      <c r="B3889" s="27">
        <v>4</v>
      </c>
      <c r="C3889" s="22">
        <v>12897.895048797151</v>
      </c>
      <c r="D3889" s="23">
        <v>2.3368500361679902E-2</v>
      </c>
      <c r="E3889" s="24">
        <v>1.0818632309217047</v>
      </c>
      <c r="F3889" s="27">
        <f t="shared" si="180"/>
        <v>1.1635826551320154</v>
      </c>
      <c r="G3889" s="27">
        <f t="shared" si="182"/>
        <v>86.132972383648124</v>
      </c>
      <c r="H3889" s="27" t="s">
        <v>23</v>
      </c>
    </row>
    <row r="3890" spans="1:8">
      <c r="A3890" s="27">
        <f t="shared" si="181"/>
        <v>3888</v>
      </c>
      <c r="B3890" s="27">
        <v>4</v>
      </c>
      <c r="C3890" s="22">
        <v>13159.554998725651</v>
      </c>
      <c r="D3890" s="23">
        <v>2.1587456846747302E-3</v>
      </c>
      <c r="E3890" s="24">
        <v>1.0600848613426277</v>
      </c>
      <c r="F3890" s="27">
        <f t="shared" si="180"/>
        <v>1.1266825525985185</v>
      </c>
      <c r="G3890" s="27">
        <f t="shared" si="182"/>
        <v>58.3659489518868</v>
      </c>
      <c r="H3890" s="27" t="s">
        <v>23</v>
      </c>
    </row>
    <row r="3891" spans="1:8">
      <c r="A3891" s="27">
        <f t="shared" si="181"/>
        <v>3889</v>
      </c>
      <c r="B3891" s="27">
        <v>4</v>
      </c>
      <c r="C3891" s="22">
        <v>18787.009732246399</v>
      </c>
      <c r="D3891" s="23">
        <v>2.1697051655360099E-3</v>
      </c>
      <c r="E3891" s="24">
        <v>0.94355575868372943</v>
      </c>
      <c r="F3891" s="27">
        <f t="shared" si="180"/>
        <v>1.1267013141564455</v>
      </c>
      <c r="G3891" s="27">
        <f t="shared" si="182"/>
        <v>630.15941301441501</v>
      </c>
      <c r="H3891" s="27" t="s">
        <v>22</v>
      </c>
    </row>
    <row r="3892" spans="1:8">
      <c r="A3892" s="27">
        <f t="shared" si="181"/>
        <v>3890</v>
      </c>
      <c r="B3892" s="27">
        <v>4</v>
      </c>
      <c r="C3892" s="22">
        <v>36</v>
      </c>
      <c r="D3892" s="23">
        <v>0.27254901836120998</v>
      </c>
      <c r="E3892" s="24">
        <v>2.125</v>
      </c>
      <c r="F3892" s="27">
        <f t="shared" si="180"/>
        <v>1.6991192405976849</v>
      </c>
      <c r="G3892" s="27">
        <f t="shared" si="182"/>
        <v>6.5294791642473333</v>
      </c>
      <c r="H3892" s="27" t="s">
        <v>22</v>
      </c>
    </row>
    <row r="3893" spans="1:8">
      <c r="A3893" s="27">
        <f t="shared" si="181"/>
        <v>3891</v>
      </c>
      <c r="B3893" s="27">
        <v>4</v>
      </c>
      <c r="C3893" s="22">
        <v>1251.6299753189101</v>
      </c>
      <c r="D3893" s="23">
        <v>0.13311648370177301</v>
      </c>
      <c r="E3893" s="24">
        <v>0.93684210526315792</v>
      </c>
      <c r="F3893" s="27">
        <f t="shared" si="180"/>
        <v>1.3747273836034257</v>
      </c>
      <c r="G3893" s="27">
        <f t="shared" si="182"/>
        <v>239.99193343416729</v>
      </c>
      <c r="H3893" s="27" t="s">
        <v>23</v>
      </c>
    </row>
    <row r="3894" spans="1:8">
      <c r="A3894" s="27">
        <f t="shared" si="181"/>
        <v>3892</v>
      </c>
      <c r="B3894" s="27">
        <v>4</v>
      </c>
      <c r="C3894" s="22">
        <v>484.28000324964501</v>
      </c>
      <c r="D3894" s="23">
        <v>0.32111652250485001</v>
      </c>
      <c r="E3894" s="24">
        <v>0.78775510204081634</v>
      </c>
      <c r="F3894" s="27">
        <f t="shared" si="180"/>
        <v>1.829245820985798</v>
      </c>
      <c r="G3894" s="27">
        <f t="shared" si="182"/>
        <v>525.29993248373194</v>
      </c>
      <c r="H3894" s="27" t="s">
        <v>23</v>
      </c>
    </row>
    <row r="3895" spans="1:8">
      <c r="A3895" s="27">
        <f t="shared" si="181"/>
        <v>3893</v>
      </c>
      <c r="B3895" s="27">
        <v>4</v>
      </c>
      <c r="C3895" s="22">
        <v>5274.8449052944998</v>
      </c>
      <c r="D3895" s="23">
        <v>0.15047717557547999</v>
      </c>
      <c r="E3895" s="24">
        <v>1.1110304789550072</v>
      </c>
      <c r="F3895" s="27">
        <f t="shared" si="180"/>
        <v>1.4114723479107976</v>
      </c>
      <c r="G3895" s="27">
        <f t="shared" si="182"/>
        <v>476.13554550649661</v>
      </c>
      <c r="H3895" s="27" t="s">
        <v>22</v>
      </c>
    </row>
    <row r="3896" spans="1:8">
      <c r="A3896" s="27">
        <f t="shared" si="181"/>
        <v>3894</v>
      </c>
      <c r="B3896" s="27">
        <v>4</v>
      </c>
      <c r="C3896" s="22">
        <v>30740.695043742649</v>
      </c>
      <c r="D3896" s="23">
        <v>8.2795537667609104E-4</v>
      </c>
      <c r="E3896" s="24">
        <v>1.0178457616316126</v>
      </c>
      <c r="F3896" s="27">
        <f t="shared" si="180"/>
        <v>1.12440669057264</v>
      </c>
      <c r="G3896" s="27">
        <f t="shared" si="182"/>
        <v>349.06771105270792</v>
      </c>
      <c r="H3896" s="27" t="s">
        <v>22</v>
      </c>
    </row>
    <row r="3897" spans="1:8">
      <c r="A3897" s="27">
        <f t="shared" si="181"/>
        <v>3895</v>
      </c>
      <c r="B3897" s="27">
        <v>4</v>
      </c>
      <c r="C3897" s="22">
        <v>37434.545485751703</v>
      </c>
      <c r="D3897" s="23">
        <v>4.4292694831245101E-2</v>
      </c>
      <c r="E3897" s="24">
        <v>1.0300807043286868</v>
      </c>
      <c r="F3897" s="27">
        <f t="shared" si="180"/>
        <v>1.2011699980641699</v>
      </c>
      <c r="G3897" s="27">
        <f t="shared" si="182"/>
        <v>1095.767036306059</v>
      </c>
      <c r="H3897" s="27" t="s">
        <v>23</v>
      </c>
    </row>
    <row r="3898" spans="1:8">
      <c r="A3898" s="27">
        <f t="shared" si="181"/>
        <v>3896</v>
      </c>
      <c r="B3898" s="27">
        <v>4</v>
      </c>
      <c r="C3898" s="22">
        <v>39479.120537102201</v>
      </c>
      <c r="D3898" s="23">
        <v>4.5756244492639798E-2</v>
      </c>
      <c r="E3898" s="24">
        <v>0.90608175473579267</v>
      </c>
      <c r="F3898" s="27">
        <f t="shared" si="180"/>
        <v>1.2038440426004056</v>
      </c>
      <c r="G3898" s="27">
        <f t="shared" si="182"/>
        <v>3500.3127900623663</v>
      </c>
      <c r="H3898" s="27" t="s">
        <v>23</v>
      </c>
    </row>
    <row r="3899" spans="1:8">
      <c r="A3899" s="27">
        <f t="shared" si="181"/>
        <v>3897</v>
      </c>
      <c r="B3899" s="27">
        <v>4</v>
      </c>
      <c r="C3899" s="22">
        <v>29797.2500011921</v>
      </c>
      <c r="D3899" s="23">
        <v>1.14313803331525E-2</v>
      </c>
      <c r="E3899" s="24">
        <v>0.93584579976985038</v>
      </c>
      <c r="F3899" s="27">
        <f t="shared" si="180"/>
        <v>1.1426686113515319</v>
      </c>
      <c r="G3899" s="27">
        <f t="shared" si="182"/>
        <v>1274.59749358211</v>
      </c>
      <c r="H3899" s="27" t="s">
        <v>22</v>
      </c>
    </row>
    <row r="3900" spans="1:8">
      <c r="A3900" s="27">
        <f t="shared" si="181"/>
        <v>3898</v>
      </c>
      <c r="B3900" s="27">
        <v>4</v>
      </c>
      <c r="C3900" s="22">
        <v>14319.9500003457</v>
      </c>
      <c r="D3900" s="23">
        <v>2.95661597947844E-2</v>
      </c>
      <c r="E3900" s="24">
        <v>1.8083095845207739</v>
      </c>
      <c r="F3900" s="27">
        <f t="shared" si="180"/>
        <v>1.1745915850078088</v>
      </c>
      <c r="G3900" s="27">
        <f t="shared" si="182"/>
        <v>5750.8704818378392</v>
      </c>
      <c r="H3900" s="27" t="s">
        <v>23</v>
      </c>
    </row>
    <row r="3901" spans="1:8">
      <c r="A3901" s="27">
        <f t="shared" si="181"/>
        <v>3899</v>
      </c>
      <c r="B3901" s="27">
        <v>4</v>
      </c>
      <c r="C3901" s="22">
        <v>74976.109997779102</v>
      </c>
      <c r="D3901" s="23">
        <v>-2.6974448063016402E-4</v>
      </c>
      <c r="E3901" s="24">
        <v>0.94386266437507493</v>
      </c>
      <c r="F3901" s="27">
        <f t="shared" si="180"/>
        <v>1.1225329103922244</v>
      </c>
      <c r="G3901" s="27">
        <f t="shared" si="182"/>
        <v>2393.4666189890199</v>
      </c>
      <c r="H3901" s="27" t="s">
        <v>22</v>
      </c>
    </row>
    <row r="3902" spans="1:8">
      <c r="A3902" s="27">
        <f t="shared" si="181"/>
        <v>3900</v>
      </c>
      <c r="B3902" s="27">
        <v>4</v>
      </c>
      <c r="C3902" s="22">
        <v>21775.645000040549</v>
      </c>
      <c r="D3902" s="23">
        <v>1.2238545373984101E-2</v>
      </c>
      <c r="E3902" s="24">
        <v>1.2122500771631399</v>
      </c>
      <c r="F3902" s="27">
        <f t="shared" si="180"/>
        <v>1.1440708525140733</v>
      </c>
      <c r="G3902" s="27">
        <f t="shared" si="182"/>
        <v>101.22205354335358</v>
      </c>
      <c r="H3902" s="27" t="s">
        <v>23</v>
      </c>
    </row>
    <row r="3903" spans="1:8">
      <c r="A3903" s="27">
        <f t="shared" si="181"/>
        <v>3901</v>
      </c>
      <c r="B3903" s="27">
        <v>4</v>
      </c>
      <c r="C3903" s="22">
        <v>22763.395000576951</v>
      </c>
      <c r="D3903" s="23">
        <v>2.7792084356281398E-2</v>
      </c>
      <c r="E3903" s="24">
        <v>1.1304717104403501</v>
      </c>
      <c r="F3903" s="27">
        <f t="shared" si="180"/>
        <v>1.1714296895853109</v>
      </c>
      <c r="G3903" s="27">
        <f t="shared" si="182"/>
        <v>38.186871130121396</v>
      </c>
      <c r="H3903" s="27" t="s">
        <v>22</v>
      </c>
    </row>
    <row r="3904" spans="1:8">
      <c r="A3904" s="27">
        <f t="shared" si="181"/>
        <v>3902</v>
      </c>
      <c r="B3904" s="27">
        <v>4</v>
      </c>
      <c r="C3904" s="22">
        <v>20532.870002597549</v>
      </c>
      <c r="D3904" s="23">
        <v>5.0517463657084203E-3</v>
      </c>
      <c r="E3904" s="24">
        <v>0.95510858475440896</v>
      </c>
      <c r="F3904" s="27">
        <f t="shared" si="180"/>
        <v>1.1316459458634742</v>
      </c>
      <c r="G3904" s="27">
        <f t="shared" si="182"/>
        <v>639.91592537012002</v>
      </c>
      <c r="H3904" s="27" t="s">
        <v>22</v>
      </c>
    </row>
    <row r="3905" spans="1:8">
      <c r="A3905" s="27">
        <f t="shared" si="181"/>
        <v>3903</v>
      </c>
      <c r="B3905" s="27">
        <v>4</v>
      </c>
      <c r="C3905" s="22">
        <v>21236.810000181202</v>
      </c>
      <c r="D3905" s="23">
        <v>3.3435728232503202E-2</v>
      </c>
      <c r="E3905" s="24">
        <v>1.029452223907446</v>
      </c>
      <c r="F3905" s="27">
        <f t="shared" si="180"/>
        <v>1.1815178719390906</v>
      </c>
      <c r="G3905" s="27">
        <f t="shared" si="182"/>
        <v>491.07917281928019</v>
      </c>
      <c r="H3905" s="27" t="s">
        <v>22</v>
      </c>
    </row>
    <row r="3906" spans="1:8">
      <c r="A3906" s="27">
        <f t="shared" si="181"/>
        <v>3904</v>
      </c>
      <c r="B3906" s="27">
        <v>4</v>
      </c>
      <c r="C3906" s="22">
        <v>22069.155002796098</v>
      </c>
      <c r="D3906" s="23">
        <v>3.2002330120026602E-2</v>
      </c>
      <c r="E3906" s="24">
        <v>1.2075229171599635</v>
      </c>
      <c r="F3906" s="27">
        <f t="shared" si="180"/>
        <v>1.1789474287330208</v>
      </c>
      <c r="G3906" s="27">
        <f t="shared" si="182"/>
        <v>18.020756962479922</v>
      </c>
      <c r="H3906" s="27" t="s">
        <v>23</v>
      </c>
    </row>
    <row r="3907" spans="1:8">
      <c r="A3907" s="27">
        <f t="shared" si="181"/>
        <v>3905</v>
      </c>
      <c r="B3907" s="27">
        <v>4</v>
      </c>
      <c r="C3907" s="22">
        <v>22825.02999931575</v>
      </c>
      <c r="D3907" s="23">
        <v>2.3577139633656201E-2</v>
      </c>
      <c r="E3907" s="24">
        <v>1.1058546014480883</v>
      </c>
      <c r="F3907" s="27">
        <f t="shared" ref="F3907:F3970" si="183">$K$2*EXP($K$3*D3907)</f>
        <v>1.1639515782476553</v>
      </c>
      <c r="G3907" s="27">
        <f t="shared" si="182"/>
        <v>77.040381385369855</v>
      </c>
      <c r="H3907" s="27" t="s">
        <v>22</v>
      </c>
    </row>
    <row r="3908" spans="1:8">
      <c r="A3908" s="27">
        <f t="shared" ref="A3908:A3971" si="184">A3907+1</f>
        <v>3906</v>
      </c>
      <c r="B3908" s="27">
        <v>4</v>
      </c>
      <c r="C3908" s="22">
        <v>1068.5400197506001</v>
      </c>
      <c r="D3908" s="23">
        <v>9.6187942798807796E-2</v>
      </c>
      <c r="E3908" s="24">
        <v>1.1499448732083792</v>
      </c>
      <c r="F3908" s="27">
        <f t="shared" si="183"/>
        <v>1.2997163028387995</v>
      </c>
      <c r="G3908" s="27">
        <f t="shared" ref="G3908:G3971" si="185">C3908*(E3908-F3908)^2</f>
        <v>23.968935293467958</v>
      </c>
      <c r="H3908" s="27" t="s">
        <v>22</v>
      </c>
    </row>
    <row r="3909" spans="1:8">
      <c r="A3909" s="27">
        <f t="shared" si="184"/>
        <v>3907</v>
      </c>
      <c r="B3909" s="27">
        <v>4</v>
      </c>
      <c r="C3909" s="22">
        <v>362.330006122589</v>
      </c>
      <c r="D3909" s="23">
        <v>0.108302795479127</v>
      </c>
      <c r="E3909" s="24">
        <v>0.89003436426116833</v>
      </c>
      <c r="F3909" s="27">
        <f t="shared" si="183"/>
        <v>1.3238622183712547</v>
      </c>
      <c r="G3909" s="27">
        <f t="shared" si="185"/>
        <v>68.192901067260266</v>
      </c>
      <c r="H3909" s="27" t="s">
        <v>23</v>
      </c>
    </row>
    <row r="3910" spans="1:8">
      <c r="A3910" s="27">
        <f t="shared" si="184"/>
        <v>3908</v>
      </c>
      <c r="B3910" s="27">
        <v>4</v>
      </c>
      <c r="C3910" s="22">
        <v>7282.0400002002698</v>
      </c>
      <c r="D3910" s="23">
        <v>1.500953086575E-3</v>
      </c>
      <c r="E3910" s="24">
        <v>1.2665755297334245</v>
      </c>
      <c r="F3910" s="27">
        <f t="shared" si="183"/>
        <v>1.1255570480051558</v>
      </c>
      <c r="G3910" s="27">
        <f t="shared" si="185"/>
        <v>144.81219261237533</v>
      </c>
      <c r="H3910" s="27" t="s">
        <v>23</v>
      </c>
    </row>
    <row r="3911" spans="1:8">
      <c r="A3911" s="27">
        <f t="shared" si="184"/>
        <v>3909</v>
      </c>
      <c r="B3911" s="27">
        <v>4</v>
      </c>
      <c r="C3911" s="22">
        <v>3766.3099995851499</v>
      </c>
      <c r="D3911" s="23">
        <v>9.71124096727181E-2</v>
      </c>
      <c r="E3911" s="24">
        <v>1.2795765877957659</v>
      </c>
      <c r="F3911" s="27">
        <f t="shared" si="183"/>
        <v>1.301543219349991</v>
      </c>
      <c r="G3911" s="27">
        <f t="shared" si="185"/>
        <v>1.8173684933253533</v>
      </c>
      <c r="H3911" s="27" t="s">
        <v>22</v>
      </c>
    </row>
    <row r="3912" spans="1:8">
      <c r="A3912" s="27">
        <f t="shared" si="184"/>
        <v>3910</v>
      </c>
      <c r="B3912" s="27">
        <v>4</v>
      </c>
      <c r="C3912" s="22">
        <v>17618.329999089201</v>
      </c>
      <c r="D3912" s="23">
        <v>9.1760555742353995E-3</v>
      </c>
      <c r="E3912" s="24">
        <v>1.3311845286059629</v>
      </c>
      <c r="F3912" s="27">
        <f t="shared" si="183"/>
        <v>1.1387596694207742</v>
      </c>
      <c r="G3912" s="27">
        <f t="shared" si="185"/>
        <v>652.35965607072092</v>
      </c>
      <c r="H3912" s="27" t="s">
        <v>22</v>
      </c>
    </row>
    <row r="3913" spans="1:8">
      <c r="A3913" s="27">
        <f t="shared" si="184"/>
        <v>3911</v>
      </c>
      <c r="B3913" s="27">
        <v>4</v>
      </c>
      <c r="C3913" s="22">
        <v>6005.8000015299804</v>
      </c>
      <c r="D3913" s="23">
        <v>0.13473048486408001</v>
      </c>
      <c r="E3913" s="24">
        <v>1.303501043357292</v>
      </c>
      <c r="F3913" s="27">
        <f t="shared" si="183"/>
        <v>1.3781027955385037</v>
      </c>
      <c r="G3913" s="27">
        <f t="shared" si="185"/>
        <v>33.424808023841848</v>
      </c>
      <c r="H3913" s="27" t="s">
        <v>23</v>
      </c>
    </row>
    <row r="3914" spans="1:8">
      <c r="A3914" s="27">
        <f t="shared" si="184"/>
        <v>3912</v>
      </c>
      <c r="B3914" s="27">
        <v>4</v>
      </c>
      <c r="C3914" s="22">
        <v>5184.2099987864503</v>
      </c>
      <c r="D3914" s="23">
        <v>0.15320007098484301</v>
      </c>
      <c r="E3914" s="24">
        <v>1.1878527277613544</v>
      </c>
      <c r="F3914" s="27">
        <f t="shared" si="183"/>
        <v>1.4173239630203582</v>
      </c>
      <c r="G3914" s="27">
        <f t="shared" si="185"/>
        <v>272.98519376988173</v>
      </c>
      <c r="H3914" s="27" t="s">
        <v>22</v>
      </c>
    </row>
    <row r="3915" spans="1:8">
      <c r="A3915" s="27">
        <f t="shared" si="184"/>
        <v>3913</v>
      </c>
      <c r="B3915" s="27">
        <v>4</v>
      </c>
      <c r="C3915" s="22">
        <v>10267.059990882901</v>
      </c>
      <c r="D3915" s="23">
        <v>1.57922731924583E-3</v>
      </c>
      <c r="E3915" s="24">
        <v>1.0287833827893176</v>
      </c>
      <c r="F3915" s="27">
        <f t="shared" si="183"/>
        <v>1.1256909188139927</v>
      </c>
      <c r="G3915" s="27">
        <f t="shared" si="185"/>
        <v>96.418684596095915</v>
      </c>
      <c r="H3915" s="27" t="s">
        <v>22</v>
      </c>
    </row>
    <row r="3916" spans="1:8">
      <c r="A3916" s="27">
        <f t="shared" si="184"/>
        <v>3914</v>
      </c>
      <c r="B3916" s="27">
        <v>4</v>
      </c>
      <c r="C3916" s="22">
        <v>2587.3400356769598</v>
      </c>
      <c r="D3916" s="23">
        <v>9.1243103072660106E-2</v>
      </c>
      <c r="E3916" s="24">
        <v>0.97806580259222331</v>
      </c>
      <c r="F3916" s="27">
        <f t="shared" si="183"/>
        <v>1.2899878435847616</v>
      </c>
      <c r="G3916" s="27">
        <f t="shared" si="185"/>
        <v>251.73617932601752</v>
      </c>
      <c r="H3916" s="27" t="s">
        <v>22</v>
      </c>
    </row>
    <row r="3917" spans="1:8">
      <c r="A3917" s="27">
        <f t="shared" si="184"/>
        <v>3915</v>
      </c>
      <c r="B3917" s="27">
        <v>4</v>
      </c>
      <c r="C3917" s="22">
        <v>7691.7500009536698</v>
      </c>
      <c r="D3917" s="23">
        <v>-6.9514021754397796E-4</v>
      </c>
      <c r="E3917" s="24">
        <v>1.2095001772421128</v>
      </c>
      <c r="F3917" s="27">
        <f t="shared" si="183"/>
        <v>1.1218075971582608</v>
      </c>
      <c r="G3917" s="27">
        <f t="shared" si="185"/>
        <v>59.149469834942629</v>
      </c>
      <c r="H3917" s="27" t="s">
        <v>23</v>
      </c>
    </row>
    <row r="3918" spans="1:8">
      <c r="A3918" s="27">
        <f t="shared" si="184"/>
        <v>3916</v>
      </c>
      <c r="B3918" s="27">
        <v>4</v>
      </c>
      <c r="C3918" s="22">
        <v>6550.2699979543704</v>
      </c>
      <c r="D3918" s="23">
        <v>-7.1294162121877198E-4</v>
      </c>
      <c r="E3918" s="24">
        <v>1.1980857261756137</v>
      </c>
      <c r="F3918" s="27">
        <f t="shared" si="183"/>
        <v>1.1217772554182135</v>
      </c>
      <c r="G3918" s="27">
        <f t="shared" si="185"/>
        <v>38.142108939551029</v>
      </c>
      <c r="H3918" s="27" t="s">
        <v>23</v>
      </c>
    </row>
    <row r="3919" spans="1:8">
      <c r="A3919" s="27">
        <f t="shared" si="184"/>
        <v>3917</v>
      </c>
      <c r="B3919" s="27">
        <v>4</v>
      </c>
      <c r="C3919" s="22">
        <v>14118.9949963093</v>
      </c>
      <c r="D3919" s="23">
        <v>3.0076530447053301E-2</v>
      </c>
      <c r="E3919" s="24">
        <v>1.1265197770108839</v>
      </c>
      <c r="F3919" s="27">
        <f t="shared" si="183"/>
        <v>1.1755027871024095</v>
      </c>
      <c r="G3919" s="27">
        <f t="shared" si="185"/>
        <v>33.876202779276944</v>
      </c>
      <c r="H3919" s="27" t="s">
        <v>22</v>
      </c>
    </row>
    <row r="3920" spans="1:8">
      <c r="A3920" s="27">
        <f t="shared" si="184"/>
        <v>3918</v>
      </c>
      <c r="B3920" s="27">
        <v>4</v>
      </c>
      <c r="C3920" s="22">
        <v>14521.339996516699</v>
      </c>
      <c r="D3920" s="23">
        <v>9.4352976706415202E-4</v>
      </c>
      <c r="E3920" s="24">
        <v>1.0373045766472317</v>
      </c>
      <c r="F3920" s="27">
        <f t="shared" si="183"/>
        <v>1.1246041586492872</v>
      </c>
      <c r="G3920" s="27">
        <f t="shared" si="185"/>
        <v>110.6702835017487</v>
      </c>
      <c r="H3920" s="27" t="s">
        <v>22</v>
      </c>
    </row>
    <row r="3921" spans="1:8">
      <c r="A3921" s="27">
        <f t="shared" si="184"/>
        <v>3919</v>
      </c>
      <c r="B3921" s="27">
        <v>4</v>
      </c>
      <c r="C3921" s="22">
        <v>17907.85998624565</v>
      </c>
      <c r="D3921" s="23">
        <v>9.9309762997485101E-3</v>
      </c>
      <c r="E3921" s="24">
        <v>1.1287501569103309</v>
      </c>
      <c r="F3921" s="27">
        <f t="shared" si="183"/>
        <v>1.1400666112432607</v>
      </c>
      <c r="G3921" s="27">
        <f t="shared" si="185"/>
        <v>2.2933188488287528</v>
      </c>
      <c r="H3921" s="27" t="s">
        <v>22</v>
      </c>
    </row>
    <row r="3922" spans="1:8">
      <c r="A3922" s="27">
        <f t="shared" si="184"/>
        <v>3920</v>
      </c>
      <c r="B3922" s="27">
        <v>4</v>
      </c>
      <c r="C3922" s="22">
        <v>17762.774988114848</v>
      </c>
      <c r="D3922" s="23">
        <v>2.49854496165011E-2</v>
      </c>
      <c r="E3922" s="24">
        <v>1.108728557013118</v>
      </c>
      <c r="F3922" s="27">
        <f t="shared" si="183"/>
        <v>1.1664448615907197</v>
      </c>
      <c r="G3922" s="27">
        <f t="shared" si="185"/>
        <v>59.170855380510687</v>
      </c>
      <c r="H3922" s="27" t="s">
        <v>23</v>
      </c>
    </row>
    <row r="3923" spans="1:8">
      <c r="A3923" s="27">
        <f t="shared" si="184"/>
        <v>3921</v>
      </c>
      <c r="B3923" s="27">
        <v>4</v>
      </c>
      <c r="C3923" s="22">
        <v>16720.89498645065</v>
      </c>
      <c r="D3923" s="23">
        <v>7.4653520102267602E-3</v>
      </c>
      <c r="E3923" s="24">
        <v>0.90526505103187804</v>
      </c>
      <c r="F3923" s="27">
        <f t="shared" si="183"/>
        <v>1.1358035888252562</v>
      </c>
      <c r="G3923" s="27">
        <f t="shared" si="185"/>
        <v>888.68241781569509</v>
      </c>
      <c r="H3923" s="27" t="s">
        <v>23</v>
      </c>
    </row>
    <row r="3924" spans="1:8">
      <c r="A3924" s="27">
        <f t="shared" si="184"/>
        <v>3922</v>
      </c>
      <c r="B3924" s="27">
        <v>4</v>
      </c>
      <c r="C3924" s="22">
        <v>16607.819986701001</v>
      </c>
      <c r="D3924" s="23">
        <v>2.8480052284178999E-2</v>
      </c>
      <c r="E3924" s="24">
        <v>1.0539535727239753</v>
      </c>
      <c r="F3924" s="27">
        <f t="shared" si="183"/>
        <v>1.1726548279921689</v>
      </c>
      <c r="G3924" s="27">
        <f t="shared" si="185"/>
        <v>234.00398435605965</v>
      </c>
      <c r="H3924" s="27" t="s">
        <v>23</v>
      </c>
    </row>
    <row r="3925" spans="1:8">
      <c r="A3925" s="27">
        <f t="shared" si="184"/>
        <v>3923</v>
      </c>
      <c r="B3925" s="27">
        <v>4</v>
      </c>
      <c r="C3925" s="22">
        <v>18062.7999838982</v>
      </c>
      <c r="D3925" s="23">
        <v>2.9557135588708101E-2</v>
      </c>
      <c r="E3925" s="24">
        <v>1.1545722959204889</v>
      </c>
      <c r="F3925" s="27">
        <f t="shared" si="183"/>
        <v>1.1745754797884997</v>
      </c>
      <c r="G3925" s="27">
        <f t="shared" si="185"/>
        <v>7.2274205595043393</v>
      </c>
      <c r="H3925" s="27" t="s">
        <v>23</v>
      </c>
    </row>
    <row r="3926" spans="1:8">
      <c r="A3926" s="27">
        <f t="shared" si="184"/>
        <v>3924</v>
      </c>
      <c r="B3926" s="27">
        <v>4</v>
      </c>
      <c r="C3926" s="22">
        <v>19822.504984945052</v>
      </c>
      <c r="D3926" s="23">
        <v>2.3199143696839699E-2</v>
      </c>
      <c r="E3926" s="24">
        <v>1.0072516040851969</v>
      </c>
      <c r="F3926" s="27">
        <f t="shared" si="183"/>
        <v>1.1632832788524798</v>
      </c>
      <c r="G3926" s="27">
        <f t="shared" si="185"/>
        <v>482.59639764985877</v>
      </c>
      <c r="H3926" s="27" t="s">
        <v>22</v>
      </c>
    </row>
    <row r="3927" spans="1:8">
      <c r="A3927" s="27">
        <f t="shared" si="184"/>
        <v>3925</v>
      </c>
      <c r="B3927" s="27">
        <v>4</v>
      </c>
      <c r="C3927" s="22">
        <v>22551.940006732901</v>
      </c>
      <c r="D3927" s="23">
        <v>0.104172669480516</v>
      </c>
      <c r="E3927" s="24">
        <v>0.98139430620937007</v>
      </c>
      <c r="F3927" s="27">
        <f t="shared" si="183"/>
        <v>1.3155805495257069</v>
      </c>
      <c r="G3927" s="27">
        <f t="shared" si="185"/>
        <v>2518.6107005691906</v>
      </c>
      <c r="H3927" s="27" t="s">
        <v>22</v>
      </c>
    </row>
    <row r="3928" spans="1:8">
      <c r="A3928" s="27">
        <f t="shared" si="184"/>
        <v>3926</v>
      </c>
      <c r="B3928" s="27">
        <v>4</v>
      </c>
      <c r="C3928" s="22">
        <v>4058.98499982059</v>
      </c>
      <c r="D3928" s="23">
        <v>-1.4212533218197999E-3</v>
      </c>
      <c r="E3928" s="24">
        <v>1.0454433800049128</v>
      </c>
      <c r="F3928" s="27">
        <f t="shared" si="183"/>
        <v>1.1205706338011814</v>
      </c>
      <c r="G3928" s="27">
        <f t="shared" si="185"/>
        <v>22.909334540814438</v>
      </c>
      <c r="H3928" s="27" t="s">
        <v>23</v>
      </c>
    </row>
    <row r="3929" spans="1:8">
      <c r="A3929" s="27">
        <f t="shared" si="184"/>
        <v>3927</v>
      </c>
      <c r="B3929" s="27">
        <v>4</v>
      </c>
      <c r="C3929" s="22">
        <v>3792.6549997329698</v>
      </c>
      <c r="D3929" s="23">
        <v>-1.4734907150513799E-3</v>
      </c>
      <c r="E3929" s="24">
        <v>0.99026827985270915</v>
      </c>
      <c r="F3929" s="27">
        <f t="shared" si="183"/>
        <v>1.1204816978755088</v>
      </c>
      <c r="G3929" s="27">
        <f t="shared" si="185"/>
        <v>64.306491682615018</v>
      </c>
      <c r="H3929" s="27" t="s">
        <v>22</v>
      </c>
    </row>
    <row r="3930" spans="1:8">
      <c r="A3930" s="27">
        <f t="shared" si="184"/>
        <v>3928</v>
      </c>
      <c r="B3930" s="27">
        <v>4</v>
      </c>
      <c r="C3930" s="22">
        <v>4017.6450000703348</v>
      </c>
      <c r="D3930" s="23">
        <v>3.9709014512706299E-5</v>
      </c>
      <c r="E3930" s="24">
        <v>1.0495221546481321</v>
      </c>
      <c r="F3930" s="27">
        <f t="shared" si="183"/>
        <v>1.1230608330590786</v>
      </c>
      <c r="G3930" s="27">
        <f t="shared" si="185"/>
        <v>21.727171942384505</v>
      </c>
      <c r="H3930" s="27" t="s">
        <v>22</v>
      </c>
    </row>
    <row r="3931" spans="1:8">
      <c r="A3931" s="27">
        <f t="shared" si="184"/>
        <v>3929</v>
      </c>
      <c r="B3931" s="27">
        <v>4</v>
      </c>
      <c r="C3931" s="22">
        <v>1984.8650002479551</v>
      </c>
      <c r="D3931" s="23">
        <v>1.59433781356434E-3</v>
      </c>
      <c r="E3931" s="24">
        <v>1.0602409638554218</v>
      </c>
      <c r="F3931" s="27">
        <f t="shared" si="183"/>
        <v>1.1257167638148557</v>
      </c>
      <c r="G3931" s="27">
        <f t="shared" si="185"/>
        <v>8.5092758001623707</v>
      </c>
      <c r="H3931" s="27" t="s">
        <v>22</v>
      </c>
    </row>
    <row r="3932" spans="1:8">
      <c r="A3932" s="27">
        <f t="shared" si="184"/>
        <v>3930</v>
      </c>
      <c r="B3932" s="27">
        <v>4</v>
      </c>
      <c r="C3932" s="22">
        <v>3459.7100000381502</v>
      </c>
      <c r="D3932" s="23">
        <v>0.242350311067171</v>
      </c>
      <c r="E3932" s="24">
        <v>2.365296803652968</v>
      </c>
      <c r="F3932" s="27">
        <f t="shared" si="183"/>
        <v>1.6229182818180192</v>
      </c>
      <c r="G3932" s="27">
        <f t="shared" si="185"/>
        <v>1906.7356826179964</v>
      </c>
      <c r="H3932" s="27" t="s">
        <v>23</v>
      </c>
    </row>
    <row r="3933" spans="1:8">
      <c r="A3933" s="27">
        <f t="shared" si="184"/>
        <v>3931</v>
      </c>
      <c r="B3933" s="27">
        <v>4</v>
      </c>
      <c r="C3933" s="22">
        <v>4747.7499990463302</v>
      </c>
      <c r="D3933" s="23">
        <v>9.6603185987461801E-2</v>
      </c>
      <c r="E3933" s="24">
        <v>1.1842105263157894</v>
      </c>
      <c r="F3933" s="27">
        <f t="shared" si="183"/>
        <v>1.300536582276886</v>
      </c>
      <c r="G3933" s="27">
        <f t="shared" si="185"/>
        <v>64.245372200135208</v>
      </c>
      <c r="H3933" s="27" t="s">
        <v>22</v>
      </c>
    </row>
    <row r="3934" spans="1:8">
      <c r="A3934" s="27">
        <f t="shared" si="184"/>
        <v>3932</v>
      </c>
      <c r="B3934" s="27">
        <v>4</v>
      </c>
      <c r="C3934" s="22">
        <v>3744.9199998378749</v>
      </c>
      <c r="D3934" s="23">
        <v>4.2705226182770404E-3</v>
      </c>
      <c r="E3934" s="24">
        <v>1.0234042553191489</v>
      </c>
      <c r="F3934" s="27">
        <f t="shared" si="183"/>
        <v>1.1303034838305022</v>
      </c>
      <c r="G3934" s="27">
        <f t="shared" si="185"/>
        <v>42.794867538470655</v>
      </c>
      <c r="H3934" s="27" t="s">
        <v>23</v>
      </c>
    </row>
    <row r="3935" spans="1:8">
      <c r="A3935" s="27">
        <f t="shared" si="184"/>
        <v>3933</v>
      </c>
      <c r="B3935" s="27">
        <v>4</v>
      </c>
      <c r="C3935" s="22">
        <v>6467.1799988746598</v>
      </c>
      <c r="D3935" s="23">
        <v>0.24250999342340901</v>
      </c>
      <c r="E3935" s="24">
        <v>1.7637028014616321</v>
      </c>
      <c r="F3935" s="27">
        <f t="shared" si="183"/>
        <v>1.6233120857079757</v>
      </c>
      <c r="G3935" s="27">
        <f t="shared" si="185"/>
        <v>127.465227399924</v>
      </c>
      <c r="H3935" s="27" t="s">
        <v>22</v>
      </c>
    </row>
    <row r="3936" spans="1:8">
      <c r="A3936" s="27">
        <f t="shared" si="184"/>
        <v>3934</v>
      </c>
      <c r="B3936" s="27">
        <v>4</v>
      </c>
      <c r="C3936" s="22">
        <v>2327.8600001335099</v>
      </c>
      <c r="D3936" s="23">
        <v>0.111038898585879</v>
      </c>
      <c r="E3936" s="24">
        <v>1.0949720670391061</v>
      </c>
      <c r="F3936" s="27">
        <f t="shared" si="183"/>
        <v>1.3293773010376566</v>
      </c>
      <c r="G3936" s="27">
        <f t="shared" si="185"/>
        <v>127.90616194734481</v>
      </c>
      <c r="H3936" s="27" t="s">
        <v>23</v>
      </c>
    </row>
    <row r="3937" spans="1:8">
      <c r="A3937" s="27">
        <f t="shared" si="184"/>
        <v>3935</v>
      </c>
      <c r="B3937" s="27">
        <v>4</v>
      </c>
      <c r="C3937" s="22">
        <v>8730.5999994278009</v>
      </c>
      <c r="D3937" s="23">
        <v>-1.4919946628474E-3</v>
      </c>
      <c r="E3937" s="24">
        <v>0.97129840546697044</v>
      </c>
      <c r="F3937" s="27">
        <f t="shared" si="183"/>
        <v>1.120450195972676</v>
      </c>
      <c r="G3937" s="27">
        <f t="shared" si="185"/>
        <v>194.22316795577274</v>
      </c>
      <c r="H3937" s="27" t="s">
        <v>22</v>
      </c>
    </row>
    <row r="3938" spans="1:8">
      <c r="A3938" s="27">
        <f t="shared" si="184"/>
        <v>3936</v>
      </c>
      <c r="B3938" s="27">
        <v>4</v>
      </c>
      <c r="C3938" s="22">
        <v>16261.2000002861</v>
      </c>
      <c r="D3938" s="23">
        <v>0.24380439816043201</v>
      </c>
      <c r="E3938" s="24">
        <v>1.8598540145985401</v>
      </c>
      <c r="F3938" s="27">
        <f t="shared" si="183"/>
        <v>1.6265078370928614</v>
      </c>
      <c r="G3938" s="27">
        <f t="shared" si="185"/>
        <v>885.42947147072618</v>
      </c>
      <c r="H3938" s="27" t="s">
        <v>22</v>
      </c>
    </row>
    <row r="3939" spans="1:8">
      <c r="A3939" s="27">
        <f t="shared" si="184"/>
        <v>3937</v>
      </c>
      <c r="B3939" s="27">
        <v>4</v>
      </c>
      <c r="C3939" s="22">
        <v>17762.159998893701</v>
      </c>
      <c r="D3939" s="23">
        <v>9.8476900657447894E-2</v>
      </c>
      <c r="E3939" s="24">
        <v>1.2349318081830181</v>
      </c>
      <c r="F3939" s="27">
        <f t="shared" si="183"/>
        <v>1.30424439773863</v>
      </c>
      <c r="G3939" s="27">
        <f t="shared" si="185"/>
        <v>85.333592001706123</v>
      </c>
      <c r="H3939" s="27" t="s">
        <v>22</v>
      </c>
    </row>
    <row r="3940" spans="1:8">
      <c r="A3940" s="27">
        <f t="shared" si="184"/>
        <v>3938</v>
      </c>
      <c r="B3940" s="27">
        <v>4</v>
      </c>
      <c r="C3940" s="22">
        <v>20878.1599993706</v>
      </c>
      <c r="D3940" s="23">
        <v>0.146383153134235</v>
      </c>
      <c r="E3940" s="24">
        <v>1.202908832919475</v>
      </c>
      <c r="F3940" s="27">
        <f t="shared" si="183"/>
        <v>1.4027195628403113</v>
      </c>
      <c r="G3940" s="27">
        <f t="shared" si="185"/>
        <v>833.54650349820042</v>
      </c>
      <c r="H3940" s="27" t="s">
        <v>22</v>
      </c>
    </row>
    <row r="3941" spans="1:8">
      <c r="A3941" s="27">
        <f t="shared" si="184"/>
        <v>3939</v>
      </c>
      <c r="B3941" s="27">
        <v>4</v>
      </c>
      <c r="C3941" s="22">
        <v>29972.829998999849</v>
      </c>
      <c r="D3941" s="23">
        <v>3.3992144799789098E-4</v>
      </c>
      <c r="E3941" s="24">
        <v>0.91034596921039568</v>
      </c>
      <c r="F3941" s="27">
        <f t="shared" si="183"/>
        <v>1.1235732278920174</v>
      </c>
      <c r="G3941" s="27">
        <f t="shared" si="185"/>
        <v>1362.7406077802389</v>
      </c>
      <c r="H3941" s="27" t="s">
        <v>23</v>
      </c>
    </row>
    <row r="3942" spans="1:8">
      <c r="A3942" s="27">
        <f t="shared" si="184"/>
        <v>3940</v>
      </c>
      <c r="B3942" s="27">
        <v>4</v>
      </c>
      <c r="C3942" s="22">
        <v>29197.419999659051</v>
      </c>
      <c r="D3942" s="23">
        <v>1.9399256800696799E-3</v>
      </c>
      <c r="E3942" s="24">
        <v>0.97369771180353659</v>
      </c>
      <c r="F3942" s="27">
        <f t="shared" si="183"/>
        <v>1.1263080195646011</v>
      </c>
      <c r="G3942" s="27">
        <f t="shared" si="185"/>
        <v>680.00516825435284</v>
      </c>
      <c r="H3942" s="27" t="s">
        <v>22</v>
      </c>
    </row>
    <row r="3943" spans="1:8">
      <c r="A3943" s="27">
        <f t="shared" si="184"/>
        <v>3941</v>
      </c>
      <c r="B3943" s="27">
        <v>4</v>
      </c>
      <c r="C3943" s="22">
        <v>29037.780004769549</v>
      </c>
      <c r="D3943" s="23">
        <v>-1.32995586350578E-3</v>
      </c>
      <c r="E3943" s="24">
        <v>0.97850218752680795</v>
      </c>
      <c r="F3943" s="27">
        <f t="shared" si="183"/>
        <v>1.1207260877569001</v>
      </c>
      <c r="G3943" s="27">
        <f t="shared" si="185"/>
        <v>587.36569635555134</v>
      </c>
      <c r="H3943" s="27" t="s">
        <v>22</v>
      </c>
    </row>
    <row r="3944" spans="1:8">
      <c r="A3944" s="27">
        <f t="shared" si="184"/>
        <v>3942</v>
      </c>
      <c r="B3944" s="27">
        <v>4</v>
      </c>
      <c r="C3944" s="22">
        <v>5127.8000000864304</v>
      </c>
      <c r="D3944" s="23">
        <v>0.10702277952995801</v>
      </c>
      <c r="E3944" s="24">
        <v>1.1261127596439169</v>
      </c>
      <c r="F3944" s="27">
        <f t="shared" si="183"/>
        <v>1.3212899892729921</v>
      </c>
      <c r="G3944" s="27">
        <f t="shared" si="185"/>
        <v>195.33918732511032</v>
      </c>
      <c r="H3944" s="27" t="s">
        <v>23</v>
      </c>
    </row>
    <row r="3945" spans="1:8">
      <c r="A3945" s="27">
        <f t="shared" si="184"/>
        <v>3943</v>
      </c>
      <c r="B3945" s="27">
        <v>4</v>
      </c>
      <c r="C3945" s="22">
        <v>56.25</v>
      </c>
      <c r="D3945" s="23">
        <v>0.12180513381958</v>
      </c>
      <c r="E3945" s="24">
        <v>0.61904761904761907</v>
      </c>
      <c r="F3945" s="27">
        <f t="shared" si="183"/>
        <v>1.3513024651041217</v>
      </c>
      <c r="G3945" s="27">
        <f t="shared" si="185"/>
        <v>30.161090225994318</v>
      </c>
      <c r="H3945" s="27" t="s">
        <v>23</v>
      </c>
    </row>
    <row r="3946" spans="1:8">
      <c r="A3946" s="27">
        <f t="shared" si="184"/>
        <v>3944</v>
      </c>
      <c r="B3946" s="27">
        <v>4</v>
      </c>
      <c r="C3946" s="22">
        <v>6186.6100016385299</v>
      </c>
      <c r="D3946" s="23">
        <v>0.110737825969543</v>
      </c>
      <c r="E3946" s="24">
        <v>1.0043227665706052</v>
      </c>
      <c r="F3946" s="27">
        <f t="shared" si="183"/>
        <v>1.3287693145656301</v>
      </c>
      <c r="G3946" s="27">
        <f t="shared" si="185"/>
        <v>651.23698182703265</v>
      </c>
      <c r="H3946" s="27" t="s">
        <v>23</v>
      </c>
    </row>
    <row r="3947" spans="1:8">
      <c r="A3947" s="27">
        <f t="shared" si="184"/>
        <v>3945</v>
      </c>
      <c r="B3947" s="27">
        <v>4</v>
      </c>
      <c r="C3947" s="22">
        <v>71514.780006408706</v>
      </c>
      <c r="D3947" s="23">
        <v>-2.9100532871330501E-3</v>
      </c>
      <c r="E3947" s="24">
        <v>0.88001945254967351</v>
      </c>
      <c r="F3947" s="27">
        <f t="shared" si="183"/>
        <v>1.1180386658525354</v>
      </c>
      <c r="G3947" s="27">
        <f t="shared" si="185"/>
        <v>4051.5372658033939</v>
      </c>
      <c r="H3947" s="27" t="s">
        <v>23</v>
      </c>
    </row>
    <row r="3948" spans="1:8">
      <c r="A3948" s="27">
        <f t="shared" si="184"/>
        <v>3946</v>
      </c>
      <c r="B3948" s="27">
        <v>4</v>
      </c>
      <c r="C3948" s="22">
        <v>3582.274979561565</v>
      </c>
      <c r="D3948" s="23">
        <v>-5.1860015611143403E-4</v>
      </c>
      <c r="E3948" s="24">
        <v>1.0172084130019121</v>
      </c>
      <c r="F3948" s="27">
        <f t="shared" si="183"/>
        <v>1.1221085466604455</v>
      </c>
      <c r="G3948" s="27">
        <f t="shared" si="185"/>
        <v>39.419490150489089</v>
      </c>
      <c r="H3948" s="27" t="s">
        <v>22</v>
      </c>
    </row>
    <row r="3949" spans="1:8">
      <c r="A3949" s="27">
        <f t="shared" si="184"/>
        <v>3947</v>
      </c>
      <c r="B3949" s="27">
        <v>4</v>
      </c>
      <c r="C3949" s="22">
        <v>6786.7899993955998</v>
      </c>
      <c r="D3949" s="23">
        <v>3.2410996178196998E-3</v>
      </c>
      <c r="E3949" s="24">
        <v>1.0377109317681585</v>
      </c>
      <c r="F3949" s="27">
        <f t="shared" si="183"/>
        <v>1.1285369454944409</v>
      </c>
      <c r="G3949" s="27">
        <f t="shared" si="185"/>
        <v>55.986706318376733</v>
      </c>
      <c r="H3949" s="27" t="s">
        <v>22</v>
      </c>
    </row>
    <row r="3950" spans="1:8">
      <c r="A3950" s="27">
        <f t="shared" si="184"/>
        <v>3948</v>
      </c>
      <c r="B3950" s="27">
        <v>4</v>
      </c>
      <c r="C3950" s="22">
        <v>7216.8999998271502</v>
      </c>
      <c r="D3950" s="23">
        <v>-2.3413062642607801E-4</v>
      </c>
      <c r="E3950" s="24">
        <v>1.0429558011049724</v>
      </c>
      <c r="F3950" s="27">
        <f t="shared" si="183"/>
        <v>1.1225936544136863</v>
      </c>
      <c r="G3950" s="27">
        <f t="shared" si="185"/>
        <v>45.770934263954977</v>
      </c>
      <c r="H3950" s="27" t="s">
        <v>22</v>
      </c>
    </row>
    <row r="3951" spans="1:8">
      <c r="A3951" s="27">
        <f t="shared" si="184"/>
        <v>3949</v>
      </c>
      <c r="B3951" s="27">
        <v>4</v>
      </c>
      <c r="C3951" s="22">
        <v>4854.7649995051297</v>
      </c>
      <c r="D3951" s="23">
        <v>-1.7286333088694099E-3</v>
      </c>
      <c r="E3951" s="24">
        <v>1.0515905383360522</v>
      </c>
      <c r="F3951" s="27">
        <f t="shared" si="183"/>
        <v>1.1200474104180627</v>
      </c>
      <c r="G3951" s="27">
        <f t="shared" si="185"/>
        <v>22.751095599649148</v>
      </c>
      <c r="H3951" s="27" t="s">
        <v>22</v>
      </c>
    </row>
    <row r="3952" spans="1:8">
      <c r="A3952" s="27">
        <f t="shared" si="184"/>
        <v>3950</v>
      </c>
      <c r="B3952" s="27">
        <v>4</v>
      </c>
      <c r="C3952" s="22">
        <v>5576.3699999451501</v>
      </c>
      <c r="D3952" s="23">
        <v>-1.4268459802898601E-3</v>
      </c>
      <c r="E3952" s="24">
        <v>1.0432842481035252</v>
      </c>
      <c r="F3952" s="27">
        <f t="shared" si="183"/>
        <v>1.1205611117738954</v>
      </c>
      <c r="G3952" s="27">
        <f t="shared" si="185"/>
        <v>33.300484894799013</v>
      </c>
      <c r="H3952" s="27" t="s">
        <v>23</v>
      </c>
    </row>
    <row r="3953" spans="1:8">
      <c r="A3953" s="27">
        <f t="shared" si="184"/>
        <v>3951</v>
      </c>
      <c r="B3953" s="27">
        <v>4</v>
      </c>
      <c r="C3953" s="22">
        <v>4624.0500005483646</v>
      </c>
      <c r="D3953" s="23">
        <v>2.3294912087321001E-3</v>
      </c>
      <c r="E3953" s="24">
        <v>1.0705705705705706</v>
      </c>
      <c r="F3953" s="27">
        <f t="shared" si="183"/>
        <v>1.1269748876990804</v>
      </c>
      <c r="G3953" s="27">
        <f t="shared" si="185"/>
        <v>14.711169959245851</v>
      </c>
      <c r="H3953" s="27" t="s">
        <v>22</v>
      </c>
    </row>
    <row r="3954" spans="1:8">
      <c r="A3954" s="27">
        <f t="shared" si="184"/>
        <v>3952</v>
      </c>
      <c r="B3954" s="27">
        <v>4</v>
      </c>
      <c r="C3954" s="22">
        <v>4754.9250001013297</v>
      </c>
      <c r="D3954" s="23">
        <v>-5.2641469214420101E-4</v>
      </c>
      <c r="E3954" s="24">
        <v>1.0565919094529448</v>
      </c>
      <c r="F3954" s="27">
        <f t="shared" si="183"/>
        <v>1.1220952234397765</v>
      </c>
      <c r="G3954" s="27">
        <f t="shared" si="185"/>
        <v>20.401881300313281</v>
      </c>
      <c r="H3954" s="27" t="s">
        <v>23</v>
      </c>
    </row>
    <row r="3955" spans="1:8">
      <c r="A3955" s="27">
        <f t="shared" si="184"/>
        <v>3953</v>
      </c>
      <c r="B3955" s="27">
        <v>4</v>
      </c>
      <c r="C3955" s="22">
        <v>5051.6799999065497</v>
      </c>
      <c r="D3955" s="23">
        <v>-8.4980077643920295E-5</v>
      </c>
      <c r="E3955" s="24">
        <v>1.0362938920035409</v>
      </c>
      <c r="F3955" s="27">
        <f t="shared" si="183"/>
        <v>1.1228480856220795</v>
      </c>
      <c r="G3955" s="27">
        <f t="shared" si="185"/>
        <v>37.845309521492347</v>
      </c>
      <c r="H3955" s="27" t="s">
        <v>22</v>
      </c>
    </row>
    <row r="3956" spans="1:8">
      <c r="A3956" s="27">
        <f t="shared" si="184"/>
        <v>3954</v>
      </c>
      <c r="B3956" s="27">
        <v>4</v>
      </c>
      <c r="C3956" s="22">
        <v>5190.98499938845</v>
      </c>
      <c r="D3956" s="23">
        <v>-1.6613312282654199E-4</v>
      </c>
      <c r="E3956" s="24">
        <v>1.0052818592144435</v>
      </c>
      <c r="F3956" s="27">
        <f t="shared" si="183"/>
        <v>1.1227096420552203</v>
      </c>
      <c r="G3956" s="27">
        <f t="shared" si="185"/>
        <v>71.579967345741636</v>
      </c>
      <c r="H3956" s="27" t="s">
        <v>23</v>
      </c>
    </row>
    <row r="3957" spans="1:8">
      <c r="A3957" s="27">
        <f t="shared" si="184"/>
        <v>3955</v>
      </c>
      <c r="B3957" s="27">
        <v>4</v>
      </c>
      <c r="C3957" s="22">
        <v>8358.9449987113494</v>
      </c>
      <c r="D3957" s="23">
        <v>2.9614668332106501E-3</v>
      </c>
      <c r="E3957" s="24">
        <v>1.0900423097550802</v>
      </c>
      <c r="F3957" s="27">
        <f t="shared" si="183"/>
        <v>1.1280575594990214</v>
      </c>
      <c r="G3957" s="27">
        <f t="shared" si="185"/>
        <v>12.080006376635582</v>
      </c>
      <c r="H3957" s="27" t="s">
        <v>23</v>
      </c>
    </row>
    <row r="3958" spans="1:8">
      <c r="A3958" s="27">
        <f t="shared" si="184"/>
        <v>3956</v>
      </c>
      <c r="B3958" s="27">
        <v>4</v>
      </c>
      <c r="C3958" s="22">
        <v>8128.6500018536999</v>
      </c>
      <c r="D3958" s="23">
        <v>-2.69412379260951E-4</v>
      </c>
      <c r="E3958" s="24">
        <v>1.1338853112542164</v>
      </c>
      <c r="F3958" s="27">
        <f t="shared" si="183"/>
        <v>1.122533476818758</v>
      </c>
      <c r="G3958" s="27">
        <f t="shared" si="185"/>
        <v>1.047491532900038</v>
      </c>
      <c r="H3958" s="27" t="s">
        <v>23</v>
      </c>
    </row>
    <row r="3959" spans="1:8">
      <c r="A3959" s="27">
        <f t="shared" si="184"/>
        <v>3957</v>
      </c>
      <c r="B3959" s="27">
        <v>4</v>
      </c>
      <c r="C3959" s="22">
        <v>22170.609999060649</v>
      </c>
      <c r="D3959" s="23">
        <v>1.96327312847326E-4</v>
      </c>
      <c r="E3959" s="24">
        <v>1.0943949475583625</v>
      </c>
      <c r="F3959" s="27">
        <f t="shared" si="183"/>
        <v>1.123328115967464</v>
      </c>
      <c r="G3959" s="27">
        <f t="shared" si="185"/>
        <v>18.559643599416049</v>
      </c>
      <c r="H3959" s="27" t="s">
        <v>23</v>
      </c>
    </row>
    <row r="3960" spans="1:8">
      <c r="A3960" s="27">
        <f t="shared" si="184"/>
        <v>3958</v>
      </c>
      <c r="B3960" s="27">
        <v>4</v>
      </c>
      <c r="C3960" s="22">
        <v>11165.455000817799</v>
      </c>
      <c r="D3960" s="23">
        <v>-1.2330068236047599E-3</v>
      </c>
      <c r="E3960" s="24">
        <v>0.97564033673652162</v>
      </c>
      <c r="F3960" s="27">
        <f t="shared" si="183"/>
        <v>1.1208911883799673</v>
      </c>
      <c r="G3960" s="27">
        <f t="shared" si="185"/>
        <v>235.56664708938769</v>
      </c>
      <c r="H3960" s="27" t="s">
        <v>22</v>
      </c>
    </row>
    <row r="3961" spans="1:8">
      <c r="A3961" s="27">
        <f t="shared" si="184"/>
        <v>3959</v>
      </c>
      <c r="B3961" s="27">
        <v>4</v>
      </c>
      <c r="C3961" s="22">
        <v>47234.450003325903</v>
      </c>
      <c r="D3961" s="23">
        <v>6.7264697595343596E-4</v>
      </c>
      <c r="E3961" s="24">
        <v>0.91736024158503349</v>
      </c>
      <c r="F3961" s="27">
        <f t="shared" si="183"/>
        <v>1.1241413883678644</v>
      </c>
      <c r="G3961" s="27">
        <f t="shared" si="185"/>
        <v>2019.6715222716425</v>
      </c>
      <c r="H3961" s="27" t="s">
        <v>23</v>
      </c>
    </row>
    <row r="3962" spans="1:8">
      <c r="A3962" s="27">
        <f t="shared" si="184"/>
        <v>3960</v>
      </c>
      <c r="B3962" s="27">
        <v>4</v>
      </c>
      <c r="C3962" s="22">
        <v>7199.9200003742999</v>
      </c>
      <c r="D3962" s="23">
        <v>-1.16022577603284E-3</v>
      </c>
      <c r="E3962" s="24">
        <v>1.0554593920930555</v>
      </c>
      <c r="F3962" s="27">
        <f t="shared" si="183"/>
        <v>1.1210151477902983</v>
      </c>
      <c r="G3962" s="27">
        <f t="shared" si="185"/>
        <v>30.942067353303571</v>
      </c>
      <c r="H3962" s="27" t="s">
        <v>22</v>
      </c>
    </row>
    <row r="3963" spans="1:8">
      <c r="A3963" s="27">
        <f t="shared" si="184"/>
        <v>3961</v>
      </c>
      <c r="B3963" s="27">
        <v>4</v>
      </c>
      <c r="C3963" s="22">
        <v>8421.2449983060505</v>
      </c>
      <c r="D3963" s="23">
        <v>4.2568876580049101E-3</v>
      </c>
      <c r="E3963" s="24">
        <v>1.0174199623352165</v>
      </c>
      <c r="F3963" s="27">
        <f t="shared" si="183"/>
        <v>1.1302800675357845</v>
      </c>
      <c r="G3963" s="27">
        <f t="shared" si="185"/>
        <v>107.26479421792628</v>
      </c>
      <c r="H3963" s="27" t="s">
        <v>23</v>
      </c>
    </row>
    <row r="3964" spans="1:8">
      <c r="A3964" s="27">
        <f t="shared" si="184"/>
        <v>3962</v>
      </c>
      <c r="B3964" s="27">
        <v>4</v>
      </c>
      <c r="C3964" s="22">
        <v>7284.3149985074997</v>
      </c>
      <c r="D3964" s="23">
        <v>4.9407800382776099E-3</v>
      </c>
      <c r="E3964" s="24">
        <v>0.98039480800432666</v>
      </c>
      <c r="F3964" s="27">
        <f t="shared" si="183"/>
        <v>1.1314551632013181</v>
      </c>
      <c r="G3964" s="27">
        <f t="shared" si="185"/>
        <v>166.22246598844472</v>
      </c>
      <c r="H3964" s="27" t="s">
        <v>23</v>
      </c>
    </row>
    <row r="3965" spans="1:8">
      <c r="A3965" s="27">
        <f t="shared" si="184"/>
        <v>3963</v>
      </c>
      <c r="B3965" s="27">
        <v>4</v>
      </c>
      <c r="C3965" s="22">
        <v>33088.160001575903</v>
      </c>
      <c r="D3965" s="23">
        <v>-2.3850822059391701E-2</v>
      </c>
      <c r="E3965" s="24">
        <v>0.99054589813967675</v>
      </c>
      <c r="F3965" s="27">
        <f t="shared" si="183"/>
        <v>1.0830254172317255</v>
      </c>
      <c r="G3965" s="27">
        <f t="shared" si="185"/>
        <v>282.98521291442995</v>
      </c>
      <c r="H3965" s="27" t="s">
        <v>22</v>
      </c>
    </row>
    <row r="3966" spans="1:8">
      <c r="A3966" s="27">
        <f t="shared" si="184"/>
        <v>3964</v>
      </c>
      <c r="B3966" s="27">
        <v>4</v>
      </c>
      <c r="C3966" s="22">
        <v>23656.2000005394</v>
      </c>
      <c r="D3966" s="23">
        <v>-8.6936350579434895E-4</v>
      </c>
      <c r="E3966" s="24">
        <v>0.96640141467727669</v>
      </c>
      <c r="F3966" s="27">
        <f t="shared" si="183"/>
        <v>1.1215106762139408</v>
      </c>
      <c r="G3966" s="27">
        <f t="shared" si="185"/>
        <v>569.14174837939242</v>
      </c>
      <c r="H3966" s="27" t="s">
        <v>22</v>
      </c>
    </row>
    <row r="3967" spans="1:8">
      <c r="A3967" s="27">
        <f t="shared" si="184"/>
        <v>3965</v>
      </c>
      <c r="B3967" s="27">
        <v>4</v>
      </c>
      <c r="C3967" s="22">
        <v>7.5</v>
      </c>
      <c r="D3967" s="23">
        <v>0.23958333333333301</v>
      </c>
      <c r="E3967" s="24">
        <v>3.2</v>
      </c>
      <c r="F3967" s="27">
        <f t="shared" si="183"/>
        <v>1.6161095936288294</v>
      </c>
      <c r="G3967" s="27">
        <f t="shared" si="185"/>
        <v>18.815316145459743</v>
      </c>
      <c r="H3967" s="27" t="s">
        <v>22</v>
      </c>
    </row>
    <row r="3968" spans="1:8">
      <c r="A3968" s="27">
        <f t="shared" si="184"/>
        <v>3966</v>
      </c>
      <c r="B3968" s="27">
        <v>4</v>
      </c>
      <c r="C3968" s="22">
        <v>58648.419999063</v>
      </c>
      <c r="D3968" s="23">
        <v>-9.6514514530384604E-4</v>
      </c>
      <c r="E3968" s="24">
        <v>1.0267109295199184</v>
      </c>
      <c r="F3968" s="27">
        <f t="shared" si="183"/>
        <v>1.121347473337607</v>
      </c>
      <c r="G3968" s="27">
        <f t="shared" si="185"/>
        <v>525.2596731131008</v>
      </c>
      <c r="H3968" s="27" t="s">
        <v>22</v>
      </c>
    </row>
    <row r="3969" spans="1:8">
      <c r="A3969" s="27">
        <f t="shared" si="184"/>
        <v>3967</v>
      </c>
      <c r="B3969" s="27">
        <v>4</v>
      </c>
      <c r="C3969" s="22">
        <v>31472.260001897801</v>
      </c>
      <c r="D3969" s="23">
        <v>-2.2707467556810201E-3</v>
      </c>
      <c r="E3969" s="24">
        <v>1.07748084351846</v>
      </c>
      <c r="F3969" s="27">
        <f t="shared" si="183"/>
        <v>1.1191252181696232</v>
      </c>
      <c r="G3969" s="27">
        <f t="shared" si="185"/>
        <v>54.58089091171631</v>
      </c>
      <c r="H3969" s="27" t="s">
        <v>23</v>
      </c>
    </row>
    <row r="3970" spans="1:8">
      <c r="A3970" s="27">
        <f t="shared" si="184"/>
        <v>3968</v>
      </c>
      <c r="B3970" s="27">
        <v>4</v>
      </c>
      <c r="C3970" s="22">
        <v>4562.4449991881847</v>
      </c>
      <c r="D3970" s="23">
        <v>-4.1568606447746498E-5</v>
      </c>
      <c r="E3970" s="24">
        <v>1.1356377160358784</v>
      </c>
      <c r="F3970" s="27">
        <f t="shared" si="183"/>
        <v>1.1229221507131399</v>
      </c>
      <c r="G3970" s="27">
        <f t="shared" si="185"/>
        <v>0.73768166389868817</v>
      </c>
      <c r="H3970" s="27" t="s">
        <v>22</v>
      </c>
    </row>
    <row r="3971" spans="1:8">
      <c r="A3971" s="27">
        <f t="shared" si="184"/>
        <v>3969</v>
      </c>
      <c r="B3971" s="27">
        <v>4</v>
      </c>
      <c r="C3971" s="22">
        <v>1888.265000492335</v>
      </c>
      <c r="D3971" s="23">
        <v>1.88444311588872E-3</v>
      </c>
      <c r="E3971" s="24">
        <v>1.1409679978841576</v>
      </c>
      <c r="F3971" s="27">
        <f t="shared" ref="F3971:F4034" si="186">$K$2*EXP($K$3*D3971)</f>
        <v>1.1262130752144783</v>
      </c>
      <c r="G3971" s="27">
        <f t="shared" si="185"/>
        <v>0.41108991142082685</v>
      </c>
      <c r="H3971" s="27" t="s">
        <v>22</v>
      </c>
    </row>
    <row r="3972" spans="1:8">
      <c r="A3972" s="27">
        <f t="shared" ref="A3972:A4035" si="187">A3971+1</f>
        <v>3970</v>
      </c>
      <c r="B3972" s="27">
        <v>4</v>
      </c>
      <c r="C3972" s="22">
        <v>11298.3300003409</v>
      </c>
      <c r="D3972" s="23">
        <v>0.134892955358245</v>
      </c>
      <c r="E3972" s="24">
        <v>0.83188456189151594</v>
      </c>
      <c r="F3972" s="27">
        <f t="shared" si="186"/>
        <v>1.3784430340360656</v>
      </c>
      <c r="G3972" s="27">
        <f t="shared" ref="G3972:G4035" si="188">C3972*(E3972-F3972)^2</f>
        <v>3375.1067746535605</v>
      </c>
      <c r="H3972" s="27" t="s">
        <v>23</v>
      </c>
    </row>
    <row r="3973" spans="1:8">
      <c r="A3973" s="27">
        <f t="shared" si="187"/>
        <v>3971</v>
      </c>
      <c r="B3973" s="27">
        <v>4</v>
      </c>
      <c r="C3973" s="22">
        <v>24</v>
      </c>
      <c r="D3973" s="23">
        <v>0.12700000007947301</v>
      </c>
      <c r="E3973" s="24">
        <v>2.5</v>
      </c>
      <c r="F3973" s="27">
        <f t="shared" si="186"/>
        <v>1.3620106476363205</v>
      </c>
      <c r="G3973" s="27">
        <f t="shared" si="188"/>
        <v>31.08047438623456</v>
      </c>
      <c r="H3973" s="27" t="s">
        <v>23</v>
      </c>
    </row>
    <row r="3974" spans="1:8">
      <c r="A3974" s="27">
        <f t="shared" si="187"/>
        <v>3972</v>
      </c>
      <c r="B3974" s="27">
        <v>4</v>
      </c>
      <c r="C3974" s="22">
        <v>19255.584999442101</v>
      </c>
      <c r="D3974" s="23">
        <v>8.0947142116424595E-5</v>
      </c>
      <c r="E3974" s="24">
        <v>0.84341839639732907</v>
      </c>
      <c r="F3974" s="27">
        <f t="shared" si="186"/>
        <v>1.1231312033840442</v>
      </c>
      <c r="G3974" s="27">
        <f t="shared" si="188"/>
        <v>1506.5426132455877</v>
      </c>
      <c r="H3974" s="27" t="s">
        <v>22</v>
      </c>
    </row>
    <row r="3975" spans="1:8">
      <c r="A3975" s="27">
        <f t="shared" si="187"/>
        <v>3973</v>
      </c>
      <c r="B3975" s="27">
        <v>4</v>
      </c>
      <c r="C3975" s="22">
        <v>20884.799999952302</v>
      </c>
      <c r="D3975" s="23">
        <v>-2.0728228966326902E-3</v>
      </c>
      <c r="E3975" s="24">
        <v>1.0733511501383983</v>
      </c>
      <c r="F3975" s="27">
        <f t="shared" si="186"/>
        <v>1.119461819530045</v>
      </c>
      <c r="G3975" s="27">
        <f t="shared" si="188"/>
        <v>44.405132937142</v>
      </c>
      <c r="H3975" s="27" t="s">
        <v>23</v>
      </c>
    </row>
    <row r="3976" spans="1:8">
      <c r="A3976" s="27">
        <f t="shared" si="187"/>
        <v>3974</v>
      </c>
      <c r="B3976" s="27">
        <v>4</v>
      </c>
      <c r="C3976" s="22">
        <v>17872.799999073151</v>
      </c>
      <c r="D3976" s="23">
        <v>-2.6541162162545999E-4</v>
      </c>
      <c r="E3976" s="24">
        <v>1.0742767787333856</v>
      </c>
      <c r="F3976" s="27">
        <f t="shared" si="186"/>
        <v>1.1225403004664427</v>
      </c>
      <c r="G3976" s="27">
        <f t="shared" si="188"/>
        <v>41.632319989406234</v>
      </c>
      <c r="H3976" s="27" t="s">
        <v>23</v>
      </c>
    </row>
    <row r="3977" spans="1:8">
      <c r="A3977" s="27">
        <f t="shared" si="187"/>
        <v>3975</v>
      </c>
      <c r="B3977" s="27">
        <v>4</v>
      </c>
      <c r="C3977" s="22">
        <v>12613.2898311466</v>
      </c>
      <c r="D3977" s="23">
        <v>3.8307604183588501E-3</v>
      </c>
      <c r="E3977" s="24">
        <v>1.2379343629343629</v>
      </c>
      <c r="F3977" s="27">
        <f t="shared" si="186"/>
        <v>1.129548493118294</v>
      </c>
      <c r="G3977" s="27">
        <f t="shared" si="188"/>
        <v>148.17458162344695</v>
      </c>
      <c r="H3977" s="27" t="s">
        <v>22</v>
      </c>
    </row>
    <row r="3978" spans="1:8">
      <c r="A3978" s="27">
        <f t="shared" si="187"/>
        <v>3976</v>
      </c>
      <c r="B3978" s="27">
        <v>4</v>
      </c>
      <c r="C3978" s="22">
        <v>28.259999990463299</v>
      </c>
      <c r="D3978" s="23">
        <v>0.178414719253982</v>
      </c>
      <c r="E3978" s="24">
        <v>2.1052631578947367</v>
      </c>
      <c r="F3978" s="27">
        <f t="shared" si="186"/>
        <v>1.4726770088723633</v>
      </c>
      <c r="G3978" s="27">
        <f t="shared" si="188"/>
        <v>11.308669563705614</v>
      </c>
      <c r="H3978" s="27" t="s">
        <v>22</v>
      </c>
    </row>
    <row r="3979" spans="1:8">
      <c r="A3979" s="27">
        <f t="shared" si="187"/>
        <v>3977</v>
      </c>
      <c r="B3979" s="27">
        <v>4</v>
      </c>
      <c r="C3979" s="22">
        <v>20187.349761567999</v>
      </c>
      <c r="D3979" s="23">
        <v>0.27360675623460401</v>
      </c>
      <c r="E3979" s="24">
        <v>1.4716153127917835</v>
      </c>
      <c r="F3979" s="27">
        <f t="shared" si="186"/>
        <v>1.7018521464778094</v>
      </c>
      <c r="G3979" s="27">
        <f t="shared" si="188"/>
        <v>1070.1112151486864</v>
      </c>
      <c r="H3979" s="27" t="s">
        <v>23</v>
      </c>
    </row>
    <row r="3980" spans="1:8">
      <c r="A3980" s="27">
        <f t="shared" si="187"/>
        <v>3978</v>
      </c>
      <c r="B3980" s="27">
        <v>4</v>
      </c>
      <c r="C3980" s="22">
        <v>4908.0799499750101</v>
      </c>
      <c r="D3980" s="23">
        <v>0.28920175054680902</v>
      </c>
      <c r="E3980" s="24">
        <v>1.5914186316196366</v>
      </c>
      <c r="F3980" s="27">
        <f t="shared" si="186"/>
        <v>1.7426592968905812</v>
      </c>
      <c r="G3980" s="27">
        <f t="shared" si="188"/>
        <v>112.26613894033049</v>
      </c>
      <c r="H3980" s="27" t="s">
        <v>22</v>
      </c>
    </row>
    <row r="3981" spans="1:8">
      <c r="A3981" s="27">
        <f t="shared" si="187"/>
        <v>3979</v>
      </c>
      <c r="B3981" s="27">
        <v>4</v>
      </c>
      <c r="C3981" s="22">
        <v>28</v>
      </c>
      <c r="D3981" s="23">
        <v>0.23529411764705899</v>
      </c>
      <c r="E3981" s="24">
        <v>2.4285714285714284</v>
      </c>
      <c r="F3981" s="27">
        <f t="shared" si="186"/>
        <v>1.605611558243244</v>
      </c>
      <c r="G3981" s="27">
        <f t="shared" si="188"/>
        <v>18.963362548776299</v>
      </c>
      <c r="H3981" s="27" t="s">
        <v>23</v>
      </c>
    </row>
    <row r="3982" spans="1:8">
      <c r="A3982" s="27">
        <f t="shared" si="187"/>
        <v>3980</v>
      </c>
      <c r="B3982" s="27">
        <v>4</v>
      </c>
      <c r="C3982" s="22">
        <v>718.97999966144596</v>
      </c>
      <c r="D3982" s="23">
        <v>0.27057825714748301</v>
      </c>
      <c r="E3982" s="24">
        <v>0.9355509355509356</v>
      </c>
      <c r="F3982" s="27">
        <f t="shared" si="186"/>
        <v>1.6940390321195591</v>
      </c>
      <c r="G3982" s="27">
        <f t="shared" si="188"/>
        <v>413.63220822687077</v>
      </c>
      <c r="H3982" s="27" t="s">
        <v>22</v>
      </c>
    </row>
    <row r="3983" spans="1:8">
      <c r="A3983" s="27">
        <f t="shared" si="187"/>
        <v>3981</v>
      </c>
      <c r="B3983" s="27">
        <v>4</v>
      </c>
      <c r="C3983" s="22">
        <v>6</v>
      </c>
      <c r="D3983" s="23">
        <v>0.33333333333333298</v>
      </c>
      <c r="E3983" s="24">
        <v>0.375</v>
      </c>
      <c r="F3983" s="27">
        <f t="shared" si="186"/>
        <v>1.863517914721617</v>
      </c>
      <c r="G3983" s="27">
        <f t="shared" si="188"/>
        <v>13.294113494683145</v>
      </c>
      <c r="H3983" s="27" t="s">
        <v>23</v>
      </c>
    </row>
    <row r="3984" spans="1:8">
      <c r="A3984" s="27">
        <f t="shared" si="187"/>
        <v>3982</v>
      </c>
      <c r="B3984" s="27">
        <v>4</v>
      </c>
      <c r="C3984" s="22">
        <v>3944.930000633</v>
      </c>
      <c r="D3984" s="23">
        <v>4.7465852171379502E-3</v>
      </c>
      <c r="E3984" s="24">
        <v>1.1569186875891584</v>
      </c>
      <c r="F3984" s="27">
        <f t="shared" si="186"/>
        <v>1.1311213644917393</v>
      </c>
      <c r="G3984" s="27">
        <f t="shared" si="188"/>
        <v>2.6253583279156727</v>
      </c>
      <c r="H3984" s="27" t="s">
        <v>23</v>
      </c>
    </row>
    <row r="3985" spans="1:8">
      <c r="A3985" s="27">
        <f t="shared" si="187"/>
        <v>3983</v>
      </c>
      <c r="B3985" s="27">
        <v>4</v>
      </c>
      <c r="C3985" s="22">
        <v>6276.1299322135501</v>
      </c>
      <c r="D3985" s="23">
        <v>2.83891813039811E-2</v>
      </c>
      <c r="E3985" s="24">
        <v>1.1103721013841452</v>
      </c>
      <c r="F3985" s="27">
        <f t="shared" si="186"/>
        <v>1.172492930858964</v>
      </c>
      <c r="G3985" s="27">
        <f t="shared" si="188"/>
        <v>24.219569433398956</v>
      </c>
      <c r="H3985" s="27" t="s">
        <v>23</v>
      </c>
    </row>
    <row r="3986" spans="1:8">
      <c r="A3986" s="27">
        <f t="shared" si="187"/>
        <v>3984</v>
      </c>
      <c r="B3986" s="27">
        <v>4</v>
      </c>
      <c r="C3986" s="22">
        <v>8830.7899225652</v>
      </c>
      <c r="D3986" s="23">
        <v>3.2854168429185299E-3</v>
      </c>
      <c r="E3986" s="24">
        <v>0.97561888133690844</v>
      </c>
      <c r="F3986" s="27">
        <f t="shared" si="186"/>
        <v>1.128612939037601</v>
      </c>
      <c r="G3986" s="27">
        <f t="shared" si="188"/>
        <v>206.70390419891862</v>
      </c>
      <c r="H3986" s="27" t="s">
        <v>23</v>
      </c>
    </row>
    <row r="3987" spans="1:8">
      <c r="A3987" s="27">
        <f t="shared" si="187"/>
        <v>3985</v>
      </c>
      <c r="B3987" s="27">
        <v>4</v>
      </c>
      <c r="C3987" s="22">
        <v>11347.484927434451</v>
      </c>
      <c r="D3987" s="23">
        <v>-3.10186753064692E-3</v>
      </c>
      <c r="E3987" s="24">
        <v>1.0116700600883946</v>
      </c>
      <c r="F3987" s="27">
        <f t="shared" si="186"/>
        <v>1.1177128680707455</v>
      </c>
      <c r="G3987" s="27">
        <f t="shared" si="188"/>
        <v>127.603343181299</v>
      </c>
      <c r="H3987" s="27" t="s">
        <v>22</v>
      </c>
    </row>
    <row r="3988" spans="1:8">
      <c r="A3988" s="27">
        <f t="shared" si="187"/>
        <v>3986</v>
      </c>
      <c r="B3988" s="27">
        <v>4</v>
      </c>
      <c r="C3988" s="22">
        <v>4802.1349993236354</v>
      </c>
      <c r="D3988" s="23">
        <v>9.1712532412450004E-3</v>
      </c>
      <c r="E3988" s="24">
        <v>1.1794430089003733</v>
      </c>
      <c r="F3988" s="27">
        <f t="shared" si="186"/>
        <v>1.1387513602727712</v>
      </c>
      <c r="G3988" s="27">
        <f t="shared" si="188"/>
        <v>7.9514244403570329</v>
      </c>
      <c r="H3988" s="27" t="s">
        <v>23</v>
      </c>
    </row>
    <row r="3989" spans="1:8">
      <c r="A3989" s="27">
        <f t="shared" si="187"/>
        <v>3987</v>
      </c>
      <c r="B3989" s="27">
        <v>4</v>
      </c>
      <c r="C3989" s="22">
        <v>9227.3600439913498</v>
      </c>
      <c r="D3989" s="23">
        <v>0.130246132659562</v>
      </c>
      <c r="E3989" s="24">
        <v>1.5028735632183907</v>
      </c>
      <c r="F3989" s="27">
        <f t="shared" si="186"/>
        <v>1.3687449395723263</v>
      </c>
      <c r="G3989" s="27">
        <f t="shared" si="188"/>
        <v>166.00470720130886</v>
      </c>
      <c r="H3989" s="27" t="s">
        <v>22</v>
      </c>
    </row>
    <row r="3990" spans="1:8">
      <c r="A3990" s="27">
        <f t="shared" si="187"/>
        <v>3988</v>
      </c>
      <c r="B3990" s="27">
        <v>4</v>
      </c>
      <c r="C3990" s="22">
        <v>24054.179999724001</v>
      </c>
      <c r="D3990" s="23">
        <v>9.6459715975249702E-2</v>
      </c>
      <c r="E3990" s="24">
        <v>1.2291215403128761</v>
      </c>
      <c r="F3990" s="27">
        <f t="shared" si="186"/>
        <v>1.3002531103183821</v>
      </c>
      <c r="G3990" s="27">
        <f t="shared" si="188"/>
        <v>121.70694059298367</v>
      </c>
      <c r="H3990" s="27" t="s">
        <v>23</v>
      </c>
    </row>
    <row r="3991" spans="1:8">
      <c r="A3991" s="27">
        <f t="shared" si="187"/>
        <v>3989</v>
      </c>
      <c r="B3991" s="27">
        <v>4</v>
      </c>
      <c r="C3991" s="22">
        <v>15654.7499365732</v>
      </c>
      <c r="D3991" s="23">
        <v>3.1213027651509498E-3</v>
      </c>
      <c r="E3991" s="24">
        <v>0.71842953413419275</v>
      </c>
      <c r="F3991" s="27">
        <f t="shared" si="186"/>
        <v>1.1283315478795468</v>
      </c>
      <c r="G3991" s="27">
        <f t="shared" si="188"/>
        <v>2630.3057753867638</v>
      </c>
      <c r="H3991" s="27" t="s">
        <v>22</v>
      </c>
    </row>
    <row r="3992" spans="1:8">
      <c r="A3992" s="27">
        <f t="shared" si="187"/>
        <v>3990</v>
      </c>
      <c r="B3992" s="27">
        <v>4</v>
      </c>
      <c r="C3992" s="22">
        <v>5062.8300010450002</v>
      </c>
      <c r="D3992" s="23">
        <v>-6.5916947379212105E-5</v>
      </c>
      <c r="E3992" s="24">
        <v>1.103073157465325</v>
      </c>
      <c r="F3992" s="27">
        <f t="shared" si="186"/>
        <v>1.1228806089695549</v>
      </c>
      <c r="G3992" s="27">
        <f t="shared" si="188"/>
        <v>1.986326092409946</v>
      </c>
      <c r="H3992" s="27" t="s">
        <v>22</v>
      </c>
    </row>
    <row r="3993" spans="1:8">
      <c r="A3993" s="27">
        <f t="shared" si="187"/>
        <v>3991</v>
      </c>
      <c r="B3993" s="27">
        <v>4</v>
      </c>
      <c r="C3993" s="22">
        <v>3281.43999885023</v>
      </c>
      <c r="D3993" s="23">
        <v>0.109518166128799</v>
      </c>
      <c r="E3993" s="24">
        <v>0.79964061096136563</v>
      </c>
      <c r="F3993" s="27">
        <f t="shared" si="186"/>
        <v>1.3263091752609149</v>
      </c>
      <c r="G3993" s="27">
        <f t="shared" si="188"/>
        <v>910.20509387743471</v>
      </c>
      <c r="H3993" s="27" t="s">
        <v>23</v>
      </c>
    </row>
    <row r="3994" spans="1:8">
      <c r="A3994" s="27">
        <f t="shared" si="187"/>
        <v>3992</v>
      </c>
      <c r="B3994" s="27">
        <v>4</v>
      </c>
      <c r="C3994" s="22">
        <v>15349.85499957205</v>
      </c>
      <c r="D3994" s="23">
        <v>-1.4976385723084399E-3</v>
      </c>
      <c r="E3994" s="24">
        <v>1.03934447551538</v>
      </c>
      <c r="F3994" s="27">
        <f t="shared" si="186"/>
        <v>1.1204405877189263</v>
      </c>
      <c r="G3994" s="27">
        <f t="shared" si="188"/>
        <v>100.94954040620854</v>
      </c>
      <c r="H3994" s="27" t="s">
        <v>23</v>
      </c>
    </row>
    <row r="3995" spans="1:8">
      <c r="A3995" s="27">
        <f t="shared" si="187"/>
        <v>3993</v>
      </c>
      <c r="B3995" s="27">
        <v>4</v>
      </c>
      <c r="C3995" s="22">
        <v>54594.980005800702</v>
      </c>
      <c r="D3995" s="23">
        <v>-7.7340531240133702E-4</v>
      </c>
      <c r="E3995" s="24">
        <v>1.1134508264085472</v>
      </c>
      <c r="F3995" s="27">
        <f t="shared" si="186"/>
        <v>1.1216742037399838</v>
      </c>
      <c r="G3995" s="27">
        <f t="shared" si="188"/>
        <v>3.6919273647810438</v>
      </c>
      <c r="H3995" s="27" t="s">
        <v>23</v>
      </c>
    </row>
    <row r="3996" spans="1:8">
      <c r="A3996" s="27">
        <f t="shared" si="187"/>
        <v>3994</v>
      </c>
      <c r="B3996" s="27">
        <v>4</v>
      </c>
      <c r="C3996" s="22">
        <v>45593.089998185598</v>
      </c>
      <c r="D3996" s="23">
        <v>-1.0216270436450899E-3</v>
      </c>
      <c r="E3996" s="24">
        <v>0.97235345581802279</v>
      </c>
      <c r="F3996" s="27">
        <f t="shared" si="186"/>
        <v>1.1212512446440892</v>
      </c>
      <c r="G3996" s="27">
        <f t="shared" si="188"/>
        <v>1010.8239506372985</v>
      </c>
      <c r="H3996" s="27" t="s">
        <v>22</v>
      </c>
    </row>
    <row r="3997" spans="1:8">
      <c r="A3997" s="27">
        <f t="shared" si="187"/>
        <v>3995</v>
      </c>
      <c r="B3997" s="27">
        <v>4</v>
      </c>
      <c r="C3997" s="22">
        <v>58717.880008079097</v>
      </c>
      <c r="D3997" s="23">
        <v>-1.5242788134269701E-3</v>
      </c>
      <c r="E3997" s="24">
        <v>1.067660511604269</v>
      </c>
      <c r="F3997" s="27">
        <f t="shared" si="186"/>
        <v>1.1203952361907759</v>
      </c>
      <c r="G3997" s="27">
        <f t="shared" si="188"/>
        <v>163.29155753202085</v>
      </c>
      <c r="H3997" s="27" t="s">
        <v>23</v>
      </c>
    </row>
    <row r="3998" spans="1:8">
      <c r="A3998" s="27">
        <f t="shared" si="187"/>
        <v>3996</v>
      </c>
      <c r="B3998" s="27">
        <v>4</v>
      </c>
      <c r="C3998" s="22">
        <v>27537.224997788649</v>
      </c>
      <c r="D3998" s="23">
        <v>-7.2858555504647701E-4</v>
      </c>
      <c r="E3998" s="24">
        <v>1.0336292806667875</v>
      </c>
      <c r="F3998" s="27">
        <f t="shared" si="186"/>
        <v>1.1217505916718131</v>
      </c>
      <c r="G3998" s="27">
        <f t="shared" si="188"/>
        <v>213.83661567604747</v>
      </c>
      <c r="H3998" s="27" t="s">
        <v>23</v>
      </c>
    </row>
    <row r="3999" spans="1:8">
      <c r="A3999" s="27">
        <f t="shared" si="187"/>
        <v>3997</v>
      </c>
      <c r="B3999" s="27">
        <v>4</v>
      </c>
      <c r="C3999" s="22">
        <v>26460.945000082251</v>
      </c>
      <c r="D3999" s="23">
        <v>5.0208498994901403E-3</v>
      </c>
      <c r="E3999" s="24">
        <v>0.9364078952334226</v>
      </c>
      <c r="F3999" s="27">
        <f t="shared" si="186"/>
        <v>1.1315928228235737</v>
      </c>
      <c r="G3999" s="27">
        <f t="shared" si="188"/>
        <v>1008.0867484740508</v>
      </c>
      <c r="H3999" s="27" t="s">
        <v>23</v>
      </c>
    </row>
    <row r="4000" spans="1:8">
      <c r="A4000" s="27">
        <f t="shared" si="187"/>
        <v>3998</v>
      </c>
      <c r="B4000" s="27">
        <v>4</v>
      </c>
      <c r="C4000" s="22">
        <v>42290.379995048002</v>
      </c>
      <c r="D4000" s="23">
        <v>3.4620360100093598E-4</v>
      </c>
      <c r="E4000" s="24">
        <v>1.1267412759125466</v>
      </c>
      <c r="F4000" s="27">
        <f t="shared" si="186"/>
        <v>1.1235839526054299</v>
      </c>
      <c r="G4000" s="27">
        <f t="shared" si="188"/>
        <v>0.42157970784587506</v>
      </c>
      <c r="H4000" s="27" t="s">
        <v>22</v>
      </c>
    </row>
    <row r="4001" spans="1:8">
      <c r="A4001" s="27">
        <f t="shared" si="187"/>
        <v>3999</v>
      </c>
      <c r="B4001" s="27">
        <v>4</v>
      </c>
      <c r="C4001" s="22">
        <v>33832.550005078301</v>
      </c>
      <c r="D4001" s="23">
        <v>-2.05940560828701E-3</v>
      </c>
      <c r="E4001" s="24">
        <v>1.0040585847891301</v>
      </c>
      <c r="F4001" s="27">
        <f t="shared" si="186"/>
        <v>1.1194846414510145</v>
      </c>
      <c r="G4001" s="27">
        <f t="shared" si="188"/>
        <v>450.7569694095971</v>
      </c>
      <c r="H4001" s="27" t="s">
        <v>23</v>
      </c>
    </row>
    <row r="4002" spans="1:8">
      <c r="A4002" s="27">
        <f t="shared" si="187"/>
        <v>4000</v>
      </c>
      <c r="B4002" s="27">
        <v>4</v>
      </c>
      <c r="C4002" s="22">
        <v>11879.01000050455</v>
      </c>
      <c r="D4002" s="23">
        <v>2.21164026777346E-3</v>
      </c>
      <c r="E4002" s="24">
        <v>1.4986807387862797</v>
      </c>
      <c r="F4002" s="27">
        <f t="shared" si="186"/>
        <v>1.1267731058294392</v>
      </c>
      <c r="G4002" s="27">
        <f t="shared" si="188"/>
        <v>1643.0486828597427</v>
      </c>
      <c r="H4002" s="27" t="s">
        <v>22</v>
      </c>
    </row>
    <row r="4003" spans="1:8">
      <c r="A4003" s="27">
        <f t="shared" si="187"/>
        <v>4001</v>
      </c>
      <c r="B4003" s="27">
        <v>4</v>
      </c>
      <c r="C4003" s="22">
        <v>35279.979999124997</v>
      </c>
      <c r="D4003" s="23">
        <v>-2.0819339232174901E-3</v>
      </c>
      <c r="E4003" s="24">
        <v>1.0970980569107984</v>
      </c>
      <c r="F4003" s="27">
        <f t="shared" si="186"/>
        <v>1.1194463225410385</v>
      </c>
      <c r="G4003" s="27">
        <f t="shared" si="188"/>
        <v>17.620408787925708</v>
      </c>
      <c r="H4003" s="27" t="s">
        <v>22</v>
      </c>
    </row>
    <row r="4004" spans="1:8">
      <c r="A4004" s="27">
        <f t="shared" si="187"/>
        <v>4002</v>
      </c>
      <c r="B4004" s="27">
        <v>4</v>
      </c>
      <c r="C4004" s="22">
        <v>12339.804999530301</v>
      </c>
      <c r="D4004" s="23">
        <v>2.5817142927369902E-4</v>
      </c>
      <c r="E4004" s="24">
        <v>1.0418097354069884</v>
      </c>
      <c r="F4004" s="27">
        <f t="shared" si="186"/>
        <v>1.1234336759121275</v>
      </c>
      <c r="G4004" s="27">
        <f t="shared" si="188"/>
        <v>82.213551784333504</v>
      </c>
      <c r="H4004" s="27" t="s">
        <v>23</v>
      </c>
    </row>
    <row r="4005" spans="1:8">
      <c r="A4005" s="27">
        <f t="shared" si="187"/>
        <v>4003</v>
      </c>
      <c r="B4005" s="27">
        <v>4</v>
      </c>
      <c r="C4005" s="22">
        <v>8977.7350009679994</v>
      </c>
      <c r="D4005" s="23">
        <v>1.01268565424806E-2</v>
      </c>
      <c r="E4005" s="24">
        <v>0.96703783723893411</v>
      </c>
      <c r="F4005" s="27">
        <f t="shared" si="186"/>
        <v>1.1404059701254829</v>
      </c>
      <c r="G4005" s="27">
        <f t="shared" si="188"/>
        <v>269.83937735017707</v>
      </c>
      <c r="H4005" s="27" t="s">
        <v>23</v>
      </c>
    </row>
    <row r="4006" spans="1:8">
      <c r="A4006" s="27">
        <f t="shared" si="187"/>
        <v>4004</v>
      </c>
      <c r="B4006" s="27">
        <v>4</v>
      </c>
      <c r="C4006" s="22">
        <v>48.100000858306899</v>
      </c>
      <c r="D4006" s="23">
        <v>0.101501513197761</v>
      </c>
      <c r="E4006" s="24">
        <v>2.4230769230769229</v>
      </c>
      <c r="F4006" s="27">
        <f t="shared" si="186"/>
        <v>1.31025199438748</v>
      </c>
      <c r="G4006" s="27">
        <f t="shared" si="188"/>
        <v>59.566046446908643</v>
      </c>
      <c r="H4006" s="27" t="s">
        <v>23</v>
      </c>
    </row>
    <row r="4007" spans="1:8">
      <c r="A4007" s="27">
        <f t="shared" si="187"/>
        <v>4005</v>
      </c>
      <c r="B4007" s="27">
        <v>4</v>
      </c>
      <c r="C4007" s="22">
        <v>983.71999990940105</v>
      </c>
      <c r="D4007" s="23">
        <v>0.12138992242175101</v>
      </c>
      <c r="E4007" s="24">
        <v>0.90926099158091678</v>
      </c>
      <c r="F4007" s="27">
        <f t="shared" si="186"/>
        <v>1.3504502316440634</v>
      </c>
      <c r="G4007" s="27">
        <f t="shared" si="188"/>
        <v>191.47907697634869</v>
      </c>
      <c r="H4007" s="27" t="s">
        <v>23</v>
      </c>
    </row>
    <row r="4008" spans="1:8">
      <c r="A4008" s="27">
        <f t="shared" si="187"/>
        <v>4006</v>
      </c>
      <c r="B4008" s="27">
        <v>4</v>
      </c>
      <c r="C4008" s="22">
        <v>19638.479996308699</v>
      </c>
      <c r="D4008" s="23">
        <v>2.0393450039986698E-2</v>
      </c>
      <c r="E4008" s="24">
        <v>1.0433624635871828</v>
      </c>
      <c r="F4008" s="27">
        <f t="shared" si="186"/>
        <v>1.1583347728664557</v>
      </c>
      <c r="G4008" s="27">
        <f t="shared" si="188"/>
        <v>259.59383816652911</v>
      </c>
      <c r="H4008" s="27" t="s">
        <v>22</v>
      </c>
    </row>
    <row r="4009" spans="1:8">
      <c r="A4009" s="27">
        <f t="shared" si="187"/>
        <v>4007</v>
      </c>
      <c r="B4009" s="27">
        <v>4</v>
      </c>
      <c r="C4009" s="22">
        <v>19400.419998079549</v>
      </c>
      <c r="D4009" s="23">
        <v>2.8773972735614502E-2</v>
      </c>
      <c r="E4009" s="24">
        <v>1.0252256812621277</v>
      </c>
      <c r="F4009" s="27">
        <f t="shared" si="186"/>
        <v>1.1731786342845223</v>
      </c>
      <c r="G4009" s="27">
        <f t="shared" si="188"/>
        <v>424.67667416612073</v>
      </c>
      <c r="H4009" s="27" t="s">
        <v>23</v>
      </c>
    </row>
    <row r="4010" spans="1:8">
      <c r="A4010" s="27">
        <f t="shared" si="187"/>
        <v>4008</v>
      </c>
      <c r="B4010" s="27">
        <v>4</v>
      </c>
      <c r="C4010" s="22">
        <v>8197.4599999785496</v>
      </c>
      <c r="D4010" s="23">
        <v>4.8490342914250199E-3</v>
      </c>
      <c r="E4010" s="24">
        <v>1.2368679086706822</v>
      </c>
      <c r="F4010" s="27">
        <f t="shared" si="186"/>
        <v>1.1312974504710043</v>
      </c>
      <c r="G4010" s="27">
        <f t="shared" si="188"/>
        <v>91.361688875601459</v>
      </c>
      <c r="H4010" s="27" t="s">
        <v>22</v>
      </c>
    </row>
    <row r="4011" spans="1:8">
      <c r="A4011" s="27">
        <f t="shared" si="187"/>
        <v>4009</v>
      </c>
      <c r="B4011" s="27">
        <v>4</v>
      </c>
      <c r="C4011" s="22">
        <v>53967.940001726201</v>
      </c>
      <c r="D4011" s="23">
        <v>1.9240984809033398E-2</v>
      </c>
      <c r="E4011" s="24">
        <v>1.2563896336014297</v>
      </c>
      <c r="F4011" s="27">
        <f t="shared" si="186"/>
        <v>1.1563082314956483</v>
      </c>
      <c r="G4011" s="27">
        <f t="shared" si="188"/>
        <v>540.55837841734058</v>
      </c>
      <c r="H4011" s="27" t="s">
        <v>23</v>
      </c>
    </row>
    <row r="4012" spans="1:8">
      <c r="A4012" s="27">
        <f t="shared" si="187"/>
        <v>4010</v>
      </c>
      <c r="B4012" s="27">
        <v>1</v>
      </c>
      <c r="C4012" s="22">
        <v>8637.9399974942207</v>
      </c>
      <c r="D4012" s="23">
        <v>0.11207599420563601</v>
      </c>
      <c r="E4012" s="24">
        <v>1.0645784166487877</v>
      </c>
      <c r="F4012" s="27">
        <f t="shared" si="186"/>
        <v>1.3314737437959521</v>
      </c>
      <c r="G4012" s="27">
        <f t="shared" si="188"/>
        <v>615.30737884511029</v>
      </c>
      <c r="H4012" s="27" t="s">
        <v>22</v>
      </c>
    </row>
    <row r="4013" spans="1:8">
      <c r="A4013" s="27">
        <f t="shared" si="187"/>
        <v>4011</v>
      </c>
      <c r="B4013" s="27">
        <v>1</v>
      </c>
      <c r="C4013" s="22">
        <v>17199.520000040498</v>
      </c>
      <c r="D4013" s="23">
        <v>9.2714330102162401E-3</v>
      </c>
      <c r="E4013" s="24">
        <v>4.5267950353787265</v>
      </c>
      <c r="F4013" s="27">
        <f t="shared" si="186"/>
        <v>1.1389247070288218</v>
      </c>
      <c r="G4013" s="27">
        <f t="shared" si="188"/>
        <v>197410.33494256673</v>
      </c>
      <c r="H4013" s="27" t="s">
        <v>22</v>
      </c>
    </row>
    <row r="4014" spans="1:8">
      <c r="A4014" s="27">
        <f t="shared" si="187"/>
        <v>4012</v>
      </c>
      <c r="B4014" s="27">
        <v>1</v>
      </c>
      <c r="C4014" s="22">
        <v>10472.355000346901</v>
      </c>
      <c r="D4014" s="23">
        <v>-1.33671172355748E-4</v>
      </c>
      <c r="E4014" s="24">
        <v>2.286613572416424</v>
      </c>
      <c r="F4014" s="27">
        <f t="shared" si="186"/>
        <v>1.1227650186829117</v>
      </c>
      <c r="G4014" s="27">
        <f t="shared" si="188"/>
        <v>14185.259934917687</v>
      </c>
      <c r="H4014" s="27" t="s">
        <v>23</v>
      </c>
    </row>
    <row r="4015" spans="1:8">
      <c r="A4015" s="27">
        <f t="shared" si="187"/>
        <v>4013</v>
      </c>
      <c r="B4015" s="27">
        <v>1</v>
      </c>
      <c r="C4015" s="22">
        <v>23265.499999404001</v>
      </c>
      <c r="D4015" s="23">
        <v>6.1047689740115403E-4</v>
      </c>
      <c r="E4015" s="24">
        <v>1.1448045267489713</v>
      </c>
      <c r="F4015" s="27">
        <f t="shared" si="186"/>
        <v>1.1240352052256253</v>
      </c>
      <c r="G4015" s="27">
        <f t="shared" si="188"/>
        <v>10.035915812407135</v>
      </c>
      <c r="H4015" s="27" t="s">
        <v>23</v>
      </c>
    </row>
    <row r="4016" spans="1:8">
      <c r="A4016" s="27">
        <f t="shared" si="187"/>
        <v>4014</v>
      </c>
      <c r="B4016" s="27">
        <v>1</v>
      </c>
      <c r="C4016" s="22">
        <v>16889.790000200301</v>
      </c>
      <c r="D4016" s="23">
        <v>1.2321823615094899E-2</v>
      </c>
      <c r="E4016" s="24">
        <v>0.77483756645008861</v>
      </c>
      <c r="F4016" s="27">
        <f t="shared" si="186"/>
        <v>1.1442156248803725</v>
      </c>
      <c r="G4016" s="27">
        <f t="shared" si="188"/>
        <v>2304.4454819356952</v>
      </c>
      <c r="H4016" s="27" t="s">
        <v>23</v>
      </c>
    </row>
    <row r="4017" spans="1:8">
      <c r="A4017" s="27">
        <f t="shared" si="187"/>
        <v>4015</v>
      </c>
      <c r="B4017" s="27">
        <v>1</v>
      </c>
      <c r="C4017" s="22">
        <v>15499.840000063199</v>
      </c>
      <c r="D4017" s="23">
        <v>-1.4844474676949701E-4</v>
      </c>
      <c r="E4017" s="24">
        <v>2.530922685229946</v>
      </c>
      <c r="F4017" s="27">
        <f t="shared" si="186"/>
        <v>1.1227398162008728</v>
      </c>
      <c r="G4017" s="27">
        <f t="shared" si="188"/>
        <v>30735.857109204255</v>
      </c>
      <c r="H4017" s="27" t="s">
        <v>23</v>
      </c>
    </row>
    <row r="4018" spans="1:8">
      <c r="A4018" s="27">
        <f t="shared" si="187"/>
        <v>4016</v>
      </c>
      <c r="B4018" s="27">
        <v>1</v>
      </c>
      <c r="C4018" s="22">
        <v>18817.079998493198</v>
      </c>
      <c r="D4018" s="23">
        <v>5.16702570813428E-3</v>
      </c>
      <c r="E4018" s="24">
        <v>0.70475131098045452</v>
      </c>
      <c r="F4018" s="27">
        <f t="shared" si="186"/>
        <v>1.1318441778936099</v>
      </c>
      <c r="G4018" s="27">
        <f t="shared" si="188"/>
        <v>3432.3918927792097</v>
      </c>
      <c r="H4018" s="27" t="s">
        <v>22</v>
      </c>
    </row>
    <row r="4019" spans="1:8">
      <c r="A4019" s="27">
        <f t="shared" si="187"/>
        <v>4017</v>
      </c>
      <c r="B4019" s="27">
        <v>1</v>
      </c>
      <c r="C4019" s="22">
        <v>9100.9600000679493</v>
      </c>
      <c r="D4019" s="23">
        <v>3.2828616876711802E-3</v>
      </c>
      <c r="E4019" s="24">
        <v>1.5898223294582146</v>
      </c>
      <c r="F4019" s="27">
        <f t="shared" si="186"/>
        <v>1.1286085574126066</v>
      </c>
      <c r="G4019" s="27">
        <f t="shared" si="188"/>
        <v>1935.9393155055338</v>
      </c>
      <c r="H4019" s="27" t="s">
        <v>22</v>
      </c>
    </row>
    <row r="4020" spans="1:8">
      <c r="A4020" s="27">
        <f t="shared" si="187"/>
        <v>4018</v>
      </c>
      <c r="B4020" s="27">
        <v>1</v>
      </c>
      <c r="C4020" s="22">
        <v>8265.7800004184191</v>
      </c>
      <c r="D4020" s="23">
        <v>0.1919894806328</v>
      </c>
      <c r="E4020" s="24">
        <v>0.90810419681620835</v>
      </c>
      <c r="F4020" s="27">
        <f t="shared" si="186"/>
        <v>1.5033672234885178</v>
      </c>
      <c r="G4020" s="27">
        <f t="shared" si="188"/>
        <v>2928.8805400228266</v>
      </c>
      <c r="H4020" s="27" t="s">
        <v>22</v>
      </c>
    </row>
    <row r="4021" spans="1:8">
      <c r="A4021" s="27">
        <f t="shared" si="187"/>
        <v>4019</v>
      </c>
      <c r="B4021" s="27">
        <v>1</v>
      </c>
      <c r="C4021" s="22">
        <v>6304.8499998450297</v>
      </c>
      <c r="D4021" s="23">
        <v>-4.7229983076589599E-4</v>
      </c>
      <c r="E4021" s="24">
        <v>1.1226654004431782</v>
      </c>
      <c r="F4021" s="27">
        <f t="shared" si="186"/>
        <v>1.1221874886232091</v>
      </c>
      <c r="G4021" s="27">
        <f t="shared" si="188"/>
        <v>1.4400258968439788E-3</v>
      </c>
      <c r="H4021" s="27" t="s">
        <v>22</v>
      </c>
    </row>
    <row r="4022" spans="1:8">
      <c r="A4022" s="27">
        <f t="shared" si="187"/>
        <v>4020</v>
      </c>
      <c r="B4022" s="27">
        <v>1</v>
      </c>
      <c r="C4022" s="22">
        <v>10778.000000394901</v>
      </c>
      <c r="D4022" s="23">
        <v>-3.41061066003205E-4</v>
      </c>
      <c r="E4022" s="24">
        <v>1.1141560966577169</v>
      </c>
      <c r="F4022" s="27">
        <f t="shared" si="186"/>
        <v>1.1224112806391675</v>
      </c>
      <c r="G4022" s="27">
        <f t="shared" si="188"/>
        <v>0.73449981838049672</v>
      </c>
      <c r="H4022" s="27" t="s">
        <v>23</v>
      </c>
    </row>
    <row r="4023" spans="1:8">
      <c r="A4023" s="27">
        <f t="shared" si="187"/>
        <v>4021</v>
      </c>
      <c r="B4023" s="27">
        <v>1</v>
      </c>
      <c r="C4023" s="22">
        <v>12289.289998829399</v>
      </c>
      <c r="D4023" s="23">
        <v>2.9934364240109101E-3</v>
      </c>
      <c r="E4023" s="24">
        <v>1.2127832372289451</v>
      </c>
      <c r="F4023" s="27">
        <f t="shared" si="186"/>
        <v>1.1281123559733939</v>
      </c>
      <c r="G4023" s="27">
        <f t="shared" si="188"/>
        <v>88.103863338885091</v>
      </c>
      <c r="H4023" s="27" t="s">
        <v>22</v>
      </c>
    </row>
    <row r="4024" spans="1:8">
      <c r="A4024" s="27">
        <f t="shared" si="187"/>
        <v>4022</v>
      </c>
      <c r="B4024" s="27">
        <v>1</v>
      </c>
      <c r="C4024" s="22">
        <v>8453.25</v>
      </c>
      <c r="D4024" s="23">
        <v>2.83513537261601E-3</v>
      </c>
      <c r="E4024" s="24">
        <v>1.1047225501770956</v>
      </c>
      <c r="F4024" s="27">
        <f t="shared" si="186"/>
        <v>1.1278410510603645</v>
      </c>
      <c r="G4024" s="27">
        <f t="shared" si="188"/>
        <v>4.5179669636280222</v>
      </c>
      <c r="H4024" s="27" t="s">
        <v>23</v>
      </c>
    </row>
    <row r="4025" spans="1:8">
      <c r="A4025" s="27">
        <f t="shared" si="187"/>
        <v>4023</v>
      </c>
      <c r="B4025" s="27">
        <v>1</v>
      </c>
      <c r="C4025" s="22">
        <v>10018.8799987435</v>
      </c>
      <c r="D4025" s="23">
        <v>2.3456557827979899E-3</v>
      </c>
      <c r="E4025" s="24">
        <v>1.2684991534707699</v>
      </c>
      <c r="F4025" s="27">
        <f t="shared" si="186"/>
        <v>1.1270025671562403</v>
      </c>
      <c r="G4025" s="27">
        <f t="shared" si="188"/>
        <v>200.59084120225668</v>
      </c>
      <c r="H4025" s="27" t="s">
        <v>23</v>
      </c>
    </row>
    <row r="4026" spans="1:8">
      <c r="A4026" s="27">
        <f t="shared" si="187"/>
        <v>4024</v>
      </c>
      <c r="B4026" s="27">
        <v>1</v>
      </c>
      <c r="C4026" s="22">
        <v>23307.070000350501</v>
      </c>
      <c r="D4026" s="23">
        <v>0.11532014353388</v>
      </c>
      <c r="E4026" s="24">
        <v>0.97269230769230774</v>
      </c>
      <c r="F4026" s="27">
        <f t="shared" si="186"/>
        <v>1.3380530177690309</v>
      </c>
      <c r="G4026" s="27">
        <f t="shared" si="188"/>
        <v>3111.224612676433</v>
      </c>
      <c r="H4026" s="27" t="s">
        <v>22</v>
      </c>
    </row>
    <row r="4027" spans="1:8">
      <c r="A4027" s="27">
        <f t="shared" si="187"/>
        <v>4025</v>
      </c>
      <c r="B4027" s="27">
        <v>1</v>
      </c>
      <c r="C4027" s="22">
        <v>5248.1000003814697</v>
      </c>
      <c r="D4027" s="23">
        <v>0.17296972827044299</v>
      </c>
      <c r="E4027" s="24">
        <v>1.0705480750995637</v>
      </c>
      <c r="F4027" s="27">
        <f t="shared" si="186"/>
        <v>1.4605435911465254</v>
      </c>
      <c r="G4027" s="27">
        <f t="shared" si="188"/>
        <v>798.21765502106416</v>
      </c>
      <c r="H4027" s="27" t="s">
        <v>22</v>
      </c>
    </row>
    <row r="4028" spans="1:8">
      <c r="A4028" s="27">
        <f t="shared" si="187"/>
        <v>4026</v>
      </c>
      <c r="B4028" s="27">
        <v>1</v>
      </c>
      <c r="C4028" s="22">
        <v>7793.8999994993201</v>
      </c>
      <c r="D4028" s="23">
        <v>0.264172401589373</v>
      </c>
      <c r="E4028" s="24">
        <v>1.0926916221033869</v>
      </c>
      <c r="F4028" s="27">
        <f t="shared" si="186"/>
        <v>1.6776307737693585</v>
      </c>
      <c r="G4028" s="27">
        <f t="shared" si="188"/>
        <v>2666.7125885639762</v>
      </c>
      <c r="H4028" s="27" t="s">
        <v>23</v>
      </c>
    </row>
    <row r="4029" spans="1:8">
      <c r="A4029" s="27">
        <f t="shared" si="187"/>
        <v>4027</v>
      </c>
      <c r="B4029" s="27">
        <v>1</v>
      </c>
      <c r="C4029" s="22">
        <v>32990.480000257499</v>
      </c>
      <c r="D4029" s="23">
        <v>2.0811583010010102E-3</v>
      </c>
      <c r="E4029" s="24">
        <v>1.2180301106475604</v>
      </c>
      <c r="F4029" s="27">
        <f t="shared" si="186"/>
        <v>1.1265497395305908</v>
      </c>
      <c r="G4029" s="27">
        <f t="shared" si="188"/>
        <v>276.08605426519188</v>
      </c>
      <c r="H4029" s="27" t="s">
        <v>22</v>
      </c>
    </row>
    <row r="4030" spans="1:8">
      <c r="A4030" s="27">
        <f t="shared" si="187"/>
        <v>4028</v>
      </c>
      <c r="B4030" s="27">
        <v>1</v>
      </c>
      <c r="C4030" s="22">
        <v>16472.5200018287</v>
      </c>
      <c r="D4030" s="23">
        <v>1.1414980190280299E-3</v>
      </c>
      <c r="E4030" s="24">
        <v>1.0476046455359302</v>
      </c>
      <c r="F4030" s="27">
        <f t="shared" si="186"/>
        <v>1.1249424837990838</v>
      </c>
      <c r="G4030" s="27">
        <f t="shared" si="188"/>
        <v>98.524468499105765</v>
      </c>
      <c r="H4030" s="27" t="s">
        <v>22</v>
      </c>
    </row>
    <row r="4031" spans="1:8">
      <c r="A4031" s="27">
        <f t="shared" si="187"/>
        <v>4029</v>
      </c>
      <c r="B4031" s="27">
        <v>1</v>
      </c>
      <c r="C4031" s="22">
        <v>10876.9400011301</v>
      </c>
      <c r="D4031" s="23">
        <v>6.2966458597809899E-4</v>
      </c>
      <c r="E4031" s="24">
        <v>1.2591200733272228</v>
      </c>
      <c r="F4031" s="27">
        <f t="shared" si="186"/>
        <v>1.1240679756930914</v>
      </c>
      <c r="G4031" s="27">
        <f t="shared" si="188"/>
        <v>198.3852600093644</v>
      </c>
      <c r="H4031" s="27" t="s">
        <v>23</v>
      </c>
    </row>
    <row r="4032" spans="1:8">
      <c r="A4032" s="27">
        <f t="shared" si="187"/>
        <v>4030</v>
      </c>
      <c r="B4032" s="27">
        <v>1</v>
      </c>
      <c r="C4032" s="22">
        <v>10285.030000031</v>
      </c>
      <c r="D4032" s="23">
        <v>-2.2034364189545698E-3</v>
      </c>
      <c r="E4032" s="24">
        <v>1.8964448319287028</v>
      </c>
      <c r="F4032" s="27">
        <f t="shared" si="186"/>
        <v>1.1192396788662047</v>
      </c>
      <c r="G4032" s="27">
        <f t="shared" si="188"/>
        <v>6212.6502581581026</v>
      </c>
      <c r="H4032" s="27" t="s">
        <v>23</v>
      </c>
    </row>
    <row r="4033" spans="1:8">
      <c r="A4033" s="27">
        <f t="shared" si="187"/>
        <v>4031</v>
      </c>
      <c r="B4033" s="27">
        <v>1</v>
      </c>
      <c r="C4033" s="22">
        <v>8480.6099994182605</v>
      </c>
      <c r="D4033" s="23">
        <v>4.8410212580043402E-3</v>
      </c>
      <c r="E4033" s="24">
        <v>1.2469815965303013</v>
      </c>
      <c r="F4033" s="27">
        <f t="shared" si="186"/>
        <v>1.131283676953992</v>
      </c>
      <c r="G4033" s="27">
        <f t="shared" si="188"/>
        <v>113.52151833700168</v>
      </c>
      <c r="H4033" s="27" t="s">
        <v>23</v>
      </c>
    </row>
    <row r="4034" spans="1:8">
      <c r="A4034" s="27">
        <f t="shared" si="187"/>
        <v>4032</v>
      </c>
      <c r="B4034" s="27">
        <v>1</v>
      </c>
      <c r="C4034" s="22">
        <v>13365.9900000095</v>
      </c>
      <c r="D4034" s="23">
        <v>8.2188263727746497E-4</v>
      </c>
      <c r="E4034" s="24">
        <v>1.0472164022747681</v>
      </c>
      <c r="F4034" s="27">
        <f t="shared" si="186"/>
        <v>1.1243963157712129</v>
      </c>
      <c r="G4034" s="27">
        <f t="shared" si="188"/>
        <v>79.617714539127931</v>
      </c>
      <c r="H4034" s="27" t="s">
        <v>22</v>
      </c>
    </row>
    <row r="4035" spans="1:8">
      <c r="A4035" s="27">
        <f t="shared" si="187"/>
        <v>4033</v>
      </c>
      <c r="B4035" s="27">
        <v>1</v>
      </c>
      <c r="C4035" s="22">
        <v>17796.689998805501</v>
      </c>
      <c r="D4035" s="23">
        <v>3.5029716585435601E-3</v>
      </c>
      <c r="E4035" s="24">
        <v>1.0633032156686684</v>
      </c>
      <c r="F4035" s="27">
        <f t="shared" ref="F4035:F4098" si="189">$K$2*EXP($K$3*D4035)</f>
        <v>1.1289860682383208</v>
      </c>
      <c r="G4035" s="27">
        <f t="shared" si="188"/>
        <v>76.779140635997109</v>
      </c>
      <c r="H4035" s="27" t="s">
        <v>22</v>
      </c>
    </row>
    <row r="4036" spans="1:8">
      <c r="A4036" s="27">
        <f t="shared" ref="A4036:A4099" si="190">A4035+1</f>
        <v>4034</v>
      </c>
      <c r="B4036" s="27">
        <v>1</v>
      </c>
      <c r="C4036" s="22">
        <v>99828.139994502097</v>
      </c>
      <c r="D4036" s="23">
        <v>1.84692131026225E-3</v>
      </c>
      <c r="E4036" s="24">
        <v>0.92819414989396187</v>
      </c>
      <c r="F4036" s="27">
        <f t="shared" si="189"/>
        <v>1.1261488706882121</v>
      </c>
      <c r="G4036" s="27">
        <f t="shared" ref="G4036:G4099" si="191">C4036*(E4036-F4036)^2</f>
        <v>3911.8726300121502</v>
      </c>
      <c r="H4036" s="27" t="s">
        <v>22</v>
      </c>
    </row>
    <row r="4037" spans="1:8">
      <c r="A4037" s="27">
        <f t="shared" si="190"/>
        <v>4035</v>
      </c>
      <c r="B4037" s="27">
        <v>1</v>
      </c>
      <c r="C4037" s="22">
        <v>98666.099991500407</v>
      </c>
      <c r="D4037" s="23">
        <v>0.189235539199375</v>
      </c>
      <c r="E4037" s="24">
        <v>1.148038970771921</v>
      </c>
      <c r="F4037" s="27">
        <f t="shared" si="189"/>
        <v>1.4970897454134868</v>
      </c>
      <c r="G4037" s="27">
        <f t="shared" si="191"/>
        <v>12021.126695063798</v>
      </c>
      <c r="H4037" s="27" t="s">
        <v>23</v>
      </c>
    </row>
    <row r="4038" spans="1:8">
      <c r="A4038" s="27">
        <f t="shared" si="190"/>
        <v>4036</v>
      </c>
      <c r="B4038" s="27">
        <v>1</v>
      </c>
      <c r="C4038" s="22">
        <v>50134.600009203001</v>
      </c>
      <c r="D4038" s="23">
        <v>1.53961265646176E-3</v>
      </c>
      <c r="E4038" s="24">
        <v>1.6688359710102056</v>
      </c>
      <c r="F4038" s="27">
        <f t="shared" si="189"/>
        <v>1.1256231646818482</v>
      </c>
      <c r="G4038" s="27">
        <f t="shared" si="191"/>
        <v>14793.725439260401</v>
      </c>
      <c r="H4038" s="27" t="s">
        <v>22</v>
      </c>
    </row>
    <row r="4039" spans="1:8">
      <c r="A4039" s="27">
        <f t="shared" si="190"/>
        <v>4037</v>
      </c>
      <c r="B4039" s="27">
        <v>1</v>
      </c>
      <c r="C4039" s="22">
        <v>12448.8599973768</v>
      </c>
      <c r="D4039" s="23">
        <v>0.162451093663984</v>
      </c>
      <c r="E4039" s="24">
        <v>0.98174378344350011</v>
      </c>
      <c r="F4039" s="27">
        <f t="shared" si="189"/>
        <v>1.4373866185067983</v>
      </c>
      <c r="G4039" s="27">
        <f t="shared" si="191"/>
        <v>2584.5127182564847</v>
      </c>
      <c r="H4039" s="27" t="s">
        <v>22</v>
      </c>
    </row>
    <row r="4040" spans="1:8">
      <c r="A4040" s="27">
        <f t="shared" si="190"/>
        <v>4038</v>
      </c>
      <c r="B4040" s="27">
        <v>1</v>
      </c>
      <c r="C4040" s="22">
        <v>6226.1500000059596</v>
      </c>
      <c r="D4040" s="23">
        <v>0.15550482104260399</v>
      </c>
      <c r="E4040" s="24">
        <v>0.60877485957188404</v>
      </c>
      <c r="F4040" s="27">
        <f t="shared" si="189"/>
        <v>1.422295919682931</v>
      </c>
      <c r="G4040" s="27">
        <f t="shared" si="191"/>
        <v>4120.5688963916309</v>
      </c>
      <c r="H4040" s="27" t="s">
        <v>22</v>
      </c>
    </row>
    <row r="4041" spans="1:8">
      <c r="A4041" s="27">
        <f t="shared" si="190"/>
        <v>4039</v>
      </c>
      <c r="B4041" s="27">
        <v>1</v>
      </c>
      <c r="C4041" s="22">
        <v>16898.449810832699</v>
      </c>
      <c r="D4041" s="23">
        <v>2.69974516367372E-2</v>
      </c>
      <c r="E4041" s="24">
        <v>1.9686478396155815</v>
      </c>
      <c r="F4041" s="27">
        <f t="shared" si="189"/>
        <v>1.1700161946689944</v>
      </c>
      <c r="G4041" s="27">
        <f t="shared" si="191"/>
        <v>10778.042592805597</v>
      </c>
      <c r="H4041" s="27" t="s">
        <v>23</v>
      </c>
    </row>
    <row r="4042" spans="1:8">
      <c r="A4042" s="27">
        <f t="shared" si="190"/>
        <v>4040</v>
      </c>
      <c r="B4042" s="27">
        <v>1</v>
      </c>
      <c r="C4042" s="22">
        <v>9768.9000009894498</v>
      </c>
      <c r="D4042" s="23">
        <v>-8.4052124570281595E-5</v>
      </c>
      <c r="E4042" s="24">
        <v>2.0674203284055452</v>
      </c>
      <c r="F4042" s="27">
        <f t="shared" si="189"/>
        <v>1.1228496687683958</v>
      </c>
      <c r="G4042" s="27">
        <f t="shared" si="191"/>
        <v>8715.9467181113523</v>
      </c>
      <c r="H4042" s="27" t="s">
        <v>22</v>
      </c>
    </row>
    <row r="4043" spans="1:8">
      <c r="A4043" s="27">
        <f t="shared" si="190"/>
        <v>4041</v>
      </c>
      <c r="B4043" s="27">
        <v>1</v>
      </c>
      <c r="C4043" s="22">
        <v>6749.7700007557896</v>
      </c>
      <c r="D4043" s="23">
        <v>-1.59257536517044E-4</v>
      </c>
      <c r="E4043" s="24">
        <v>1.1797752808988764</v>
      </c>
      <c r="F4043" s="27">
        <f t="shared" si="189"/>
        <v>1.1227213708446726</v>
      </c>
      <c r="G4043" s="27">
        <f t="shared" si="191"/>
        <v>21.971504722464083</v>
      </c>
      <c r="H4043" s="27" t="s">
        <v>22</v>
      </c>
    </row>
    <row r="4044" spans="1:8">
      <c r="A4044" s="27">
        <f t="shared" si="190"/>
        <v>4042</v>
      </c>
      <c r="B4044" s="27">
        <v>1</v>
      </c>
      <c r="C4044" s="22">
        <v>10217.179999768699</v>
      </c>
      <c r="D4044" s="23">
        <v>0.11220218729746601</v>
      </c>
      <c r="E4044" s="24">
        <v>0.83235638921453692</v>
      </c>
      <c r="F4044" s="27">
        <f t="shared" si="189"/>
        <v>1.331729063042985</v>
      </c>
      <c r="G4044" s="27">
        <f t="shared" si="191"/>
        <v>2547.8895163787283</v>
      </c>
      <c r="H4044" s="27" t="s">
        <v>23</v>
      </c>
    </row>
    <row r="4045" spans="1:8">
      <c r="A4045" s="27">
        <f t="shared" si="190"/>
        <v>4043</v>
      </c>
      <c r="B4045" s="27">
        <v>1</v>
      </c>
      <c r="C4045" s="22">
        <v>33728.970003128103</v>
      </c>
      <c r="D4045" s="23">
        <v>5.8441195979921897E-3</v>
      </c>
      <c r="E4045" s="24">
        <v>2.3287841558364666</v>
      </c>
      <c r="F4045" s="27">
        <f t="shared" si="189"/>
        <v>1.1330091960210302</v>
      </c>
      <c r="G4045" s="27">
        <f t="shared" si="191"/>
        <v>48228.303890399497</v>
      </c>
      <c r="H4045" s="27" t="s">
        <v>23</v>
      </c>
    </row>
    <row r="4046" spans="1:8">
      <c r="A4046" s="27">
        <f t="shared" si="190"/>
        <v>4044</v>
      </c>
      <c r="B4046" s="27">
        <v>1</v>
      </c>
      <c r="C4046" s="22">
        <v>9261.6199997663498</v>
      </c>
      <c r="D4046" s="23">
        <v>0.188178000236914</v>
      </c>
      <c r="E4046" s="24">
        <v>1.0616593134617454</v>
      </c>
      <c r="F4046" s="27">
        <f t="shared" si="189"/>
        <v>1.4946861073576665</v>
      </c>
      <c r="G4046" s="27">
        <f t="shared" si="191"/>
        <v>1736.6667809133312</v>
      </c>
      <c r="H4046" s="27" t="s">
        <v>22</v>
      </c>
    </row>
    <row r="4047" spans="1:8">
      <c r="A4047" s="27">
        <f t="shared" si="190"/>
        <v>4045</v>
      </c>
      <c r="B4047" s="27">
        <v>1</v>
      </c>
      <c r="C4047" s="22">
        <v>20296.450121998801</v>
      </c>
      <c r="D4047" s="23">
        <v>3.4977723059755501E-2</v>
      </c>
      <c r="E4047" s="24">
        <v>1.7911966156325545</v>
      </c>
      <c r="F4047" s="27">
        <f t="shared" si="189"/>
        <v>1.1842893139769906</v>
      </c>
      <c r="G4047" s="27">
        <f t="shared" si="191"/>
        <v>7475.9228483557636</v>
      </c>
      <c r="H4047" s="27" t="s">
        <v>23</v>
      </c>
    </row>
    <row r="4048" spans="1:8">
      <c r="A4048" s="27">
        <f t="shared" si="190"/>
        <v>4046</v>
      </c>
      <c r="B4048" s="27">
        <v>1</v>
      </c>
      <c r="C4048" s="22">
        <v>18141.809994339899</v>
      </c>
      <c r="D4048" s="23">
        <v>2.6519111594059699E-2</v>
      </c>
      <c r="E4048" s="24">
        <v>1.835089790068291</v>
      </c>
      <c r="F4048" s="27">
        <f t="shared" si="189"/>
        <v>1.1691661445537089</v>
      </c>
      <c r="G4048" s="27">
        <f t="shared" si="191"/>
        <v>8045.0636818055145</v>
      </c>
      <c r="H4048" s="27" t="s">
        <v>23</v>
      </c>
    </row>
    <row r="4049" spans="1:8">
      <c r="A4049" s="27">
        <f t="shared" si="190"/>
        <v>4047</v>
      </c>
      <c r="B4049" s="27">
        <v>1</v>
      </c>
      <c r="C4049" s="22">
        <v>16561.100130319599</v>
      </c>
      <c r="D4049" s="23">
        <v>4.5662425222662499E-2</v>
      </c>
      <c r="E4049" s="24">
        <v>1.6961305476573123</v>
      </c>
      <c r="F4049" s="27">
        <f t="shared" si="189"/>
        <v>1.2036724474323353</v>
      </c>
      <c r="G4049" s="27">
        <f t="shared" si="191"/>
        <v>4016.3148747853047</v>
      </c>
      <c r="H4049" s="27" t="s">
        <v>23</v>
      </c>
    </row>
    <row r="4050" spans="1:8">
      <c r="A4050" s="27">
        <f t="shared" si="190"/>
        <v>4048</v>
      </c>
      <c r="B4050" s="27">
        <v>1</v>
      </c>
      <c r="C4050" s="22">
        <v>3669.1499999165499</v>
      </c>
      <c r="D4050" s="23">
        <v>1.2356224642339399E-3</v>
      </c>
      <c r="E4050" s="24">
        <v>2.2576169749727963</v>
      </c>
      <c r="F4050" s="27">
        <f t="shared" si="189"/>
        <v>1.1251033769415277</v>
      </c>
      <c r="G4050" s="27">
        <f t="shared" si="191"/>
        <v>4706.00427339413</v>
      </c>
      <c r="H4050" s="27" t="s">
        <v>23</v>
      </c>
    </row>
    <row r="4051" spans="1:8">
      <c r="A4051" s="27">
        <f t="shared" si="190"/>
        <v>4049</v>
      </c>
      <c r="B4051" s="27">
        <v>1</v>
      </c>
      <c r="C4051" s="22">
        <v>2746.91999959946</v>
      </c>
      <c r="D4051" s="23">
        <v>0.110973599048971</v>
      </c>
      <c r="E4051" s="24">
        <v>1.1951306838524884</v>
      </c>
      <c r="F4051" s="27">
        <f t="shared" si="189"/>
        <v>1.3292454114389121</v>
      </c>
      <c r="G4051" s="27">
        <f t="shared" si="191"/>
        <v>49.408191199363088</v>
      </c>
      <c r="H4051" s="27" t="s">
        <v>23</v>
      </c>
    </row>
    <row r="4052" spans="1:8">
      <c r="A4052" s="27">
        <f t="shared" si="190"/>
        <v>4050</v>
      </c>
      <c r="B4052" s="27">
        <v>1</v>
      </c>
      <c r="C4052" s="22">
        <v>13178.8400412351</v>
      </c>
      <c r="D4052" s="23">
        <v>2.5634475849870102E-2</v>
      </c>
      <c r="E4052" s="24">
        <v>1.692013667689813</v>
      </c>
      <c r="F4052" s="27">
        <f t="shared" si="189"/>
        <v>1.1675957000062704</v>
      </c>
      <c r="G4052" s="27">
        <f t="shared" si="191"/>
        <v>3624.3682145132989</v>
      </c>
      <c r="H4052" s="27" t="s">
        <v>22</v>
      </c>
    </row>
    <row r="4053" spans="1:8">
      <c r="A4053" s="27">
        <f t="shared" si="190"/>
        <v>4051</v>
      </c>
      <c r="B4053" s="27">
        <v>1</v>
      </c>
      <c r="C4053" s="22">
        <v>16369.6699985862</v>
      </c>
      <c r="D4053" s="23">
        <v>3.6734650971064799E-4</v>
      </c>
      <c r="E4053" s="24">
        <v>1.2861153494049435</v>
      </c>
      <c r="F4053" s="27">
        <f t="shared" si="189"/>
        <v>1.1236200479314922</v>
      </c>
      <c r="G4053" s="27">
        <f t="shared" si="191"/>
        <v>432.23660192959494</v>
      </c>
      <c r="H4053" s="27" t="s">
        <v>23</v>
      </c>
    </row>
    <row r="4054" spans="1:8">
      <c r="A4054" s="27">
        <f t="shared" si="190"/>
        <v>4052</v>
      </c>
      <c r="B4054" s="27">
        <v>1</v>
      </c>
      <c r="C4054" s="22">
        <v>36658.7199895382</v>
      </c>
      <c r="D4054" s="23">
        <v>3.53077383220941E-2</v>
      </c>
      <c r="E4054" s="24">
        <v>1.5900936037441498</v>
      </c>
      <c r="F4054" s="27">
        <f t="shared" si="189"/>
        <v>1.1848832975781263</v>
      </c>
      <c r="G4054" s="27">
        <f t="shared" si="191"/>
        <v>6019.1929070813121</v>
      </c>
      <c r="H4054" s="27" t="s">
        <v>23</v>
      </c>
    </row>
    <row r="4055" spans="1:8">
      <c r="A4055" s="27">
        <f t="shared" si="190"/>
        <v>4053</v>
      </c>
      <c r="B4055" s="27">
        <v>1</v>
      </c>
      <c r="C4055" s="22">
        <v>6213.7099995017097</v>
      </c>
      <c r="D4055" s="23">
        <v>3.3963247390366002E-3</v>
      </c>
      <c r="E4055" s="24">
        <v>2.5229829636772743</v>
      </c>
      <c r="F4055" s="27">
        <f t="shared" si="189"/>
        <v>1.1288031422361027</v>
      </c>
      <c r="G4055" s="27">
        <f t="shared" si="191"/>
        <v>12077.820360421209</v>
      </c>
      <c r="H4055" s="27" t="s">
        <v>23</v>
      </c>
    </row>
    <row r="4056" spans="1:8">
      <c r="A4056" s="27">
        <f t="shared" si="190"/>
        <v>4054</v>
      </c>
      <c r="B4056" s="27">
        <v>1</v>
      </c>
      <c r="C4056" s="22">
        <v>10716.3099454641</v>
      </c>
      <c r="D4056" s="23">
        <v>2.9831172831809E-2</v>
      </c>
      <c r="E4056" s="24">
        <v>1.5148158803222094</v>
      </c>
      <c r="F4056" s="27">
        <f t="shared" si="189"/>
        <v>1.175064643992404</v>
      </c>
      <c r="G4056" s="27">
        <f t="shared" si="191"/>
        <v>1236.9933294137309</v>
      </c>
      <c r="H4056" s="27" t="s">
        <v>22</v>
      </c>
    </row>
    <row r="4057" spans="1:8">
      <c r="A4057" s="27">
        <f t="shared" si="190"/>
        <v>4055</v>
      </c>
      <c r="B4057" s="27">
        <v>1</v>
      </c>
      <c r="C4057" s="22">
        <v>19852.679999589898</v>
      </c>
      <c r="D4057" s="23">
        <v>2.3888400383226E-3</v>
      </c>
      <c r="E4057" s="24">
        <v>1.7620484958245297</v>
      </c>
      <c r="F4057" s="27">
        <f t="shared" si="189"/>
        <v>1.127076517180603</v>
      </c>
      <c r="G4057" s="27">
        <f t="shared" si="191"/>
        <v>8004.3904086734874</v>
      </c>
      <c r="H4057" s="27" t="s">
        <v>22</v>
      </c>
    </row>
    <row r="4058" spans="1:8">
      <c r="A4058" s="27">
        <f t="shared" si="190"/>
        <v>4056</v>
      </c>
      <c r="B4058" s="27">
        <v>1</v>
      </c>
      <c r="C4058" s="22">
        <v>27412.724999457601</v>
      </c>
      <c r="D4058" s="23">
        <v>-4.7718738497856499E-4</v>
      </c>
      <c r="E4058" s="24">
        <v>0.73175606919610403</v>
      </c>
      <c r="F4058" s="27">
        <f t="shared" si="189"/>
        <v>1.122179155090804</v>
      </c>
      <c r="G4058" s="27">
        <f t="shared" si="191"/>
        <v>4178.5267704215703</v>
      </c>
      <c r="H4058" s="27" t="s">
        <v>22</v>
      </c>
    </row>
    <row r="4059" spans="1:8">
      <c r="A4059" s="27">
        <f t="shared" si="190"/>
        <v>4057</v>
      </c>
      <c r="B4059" s="27">
        <v>1</v>
      </c>
      <c r="C4059" s="22">
        <v>13666.540001362549</v>
      </c>
      <c r="D4059" s="23">
        <v>3.4442928977446602E-4</v>
      </c>
      <c r="E4059" s="24">
        <v>0.93314346222660383</v>
      </c>
      <c r="F4059" s="27">
        <f t="shared" si="189"/>
        <v>1.1235809235412593</v>
      </c>
      <c r="G4059" s="27">
        <f t="shared" si="191"/>
        <v>495.63657081897179</v>
      </c>
      <c r="H4059" s="27" t="s">
        <v>22</v>
      </c>
    </row>
    <row r="4060" spans="1:8">
      <c r="A4060" s="27">
        <f t="shared" si="190"/>
        <v>4058</v>
      </c>
      <c r="B4060" s="27">
        <v>1</v>
      </c>
      <c r="C4060" s="22">
        <v>6085.3799994587898</v>
      </c>
      <c r="D4060" s="23">
        <v>4.4263758683250201E-3</v>
      </c>
      <c r="E4060" s="24">
        <v>2.7582363546959514</v>
      </c>
      <c r="F4060" s="27">
        <f t="shared" si="189"/>
        <v>1.1305711762560404</v>
      </c>
      <c r="G4060" s="27">
        <f t="shared" si="191"/>
        <v>16121.960313209715</v>
      </c>
      <c r="H4060" s="27" t="s">
        <v>23</v>
      </c>
    </row>
    <row r="4061" spans="1:8">
      <c r="A4061" s="27">
        <f t="shared" si="190"/>
        <v>4059</v>
      </c>
      <c r="B4061" s="27">
        <v>1</v>
      </c>
      <c r="C4061" s="22">
        <v>17026.890000581701</v>
      </c>
      <c r="D4061" s="23">
        <v>3.0250696941112299E-3</v>
      </c>
      <c r="E4061" s="24">
        <v>1.8025567348853575</v>
      </c>
      <c r="F4061" s="27">
        <f t="shared" si="189"/>
        <v>1.1281665786077544</v>
      </c>
      <c r="G4061" s="27">
        <f t="shared" si="191"/>
        <v>7743.8650373035234</v>
      </c>
      <c r="H4061" s="27" t="s">
        <v>23</v>
      </c>
    </row>
    <row r="4062" spans="1:8">
      <c r="A4062" s="27">
        <f t="shared" si="190"/>
        <v>4060</v>
      </c>
      <c r="B4062" s="27">
        <v>1</v>
      </c>
      <c r="C4062" s="22">
        <v>19427.909993529302</v>
      </c>
      <c r="D4062" s="23">
        <v>3.9943084622385501E-2</v>
      </c>
      <c r="E4062" s="24">
        <v>3.6616399622997173</v>
      </c>
      <c r="F4062" s="27">
        <f t="shared" si="189"/>
        <v>1.1932578528503182</v>
      </c>
      <c r="G4062" s="27">
        <f t="shared" si="191"/>
        <v>118372.51170737155</v>
      </c>
      <c r="H4062" s="27" t="s">
        <v>22</v>
      </c>
    </row>
    <row r="4063" spans="1:8">
      <c r="A4063" s="27">
        <f t="shared" si="190"/>
        <v>4061</v>
      </c>
      <c r="B4063" s="27">
        <v>1</v>
      </c>
      <c r="C4063" s="22">
        <v>123788.324983716</v>
      </c>
      <c r="D4063" s="23">
        <v>-6.0469235614919797E-3</v>
      </c>
      <c r="E4063" s="24">
        <v>0.73481696423218501</v>
      </c>
      <c r="F4063" s="27">
        <f t="shared" si="189"/>
        <v>1.1127225729527954</v>
      </c>
      <c r="G4063" s="27">
        <f t="shared" si="191"/>
        <v>17678.538618885057</v>
      </c>
      <c r="H4063" s="27" t="s">
        <v>22</v>
      </c>
    </row>
    <row r="4064" spans="1:8">
      <c r="A4064" s="27">
        <f t="shared" si="190"/>
        <v>4062</v>
      </c>
      <c r="B4064" s="27">
        <v>1</v>
      </c>
      <c r="C4064" s="22">
        <v>33410.0500010252</v>
      </c>
      <c r="D4064" s="23">
        <v>0.31889717601515</v>
      </c>
      <c r="E4064" s="24">
        <v>0.8812292358803987</v>
      </c>
      <c r="F4064" s="27">
        <f t="shared" si="189"/>
        <v>1.8230878324014144</v>
      </c>
      <c r="G4064" s="27">
        <f t="shared" si="191"/>
        <v>29637.975701022599</v>
      </c>
      <c r="H4064" s="27" t="s">
        <v>22</v>
      </c>
    </row>
    <row r="4065" spans="1:8">
      <c r="A4065" s="27">
        <f t="shared" si="190"/>
        <v>4063</v>
      </c>
      <c r="B4065" s="27">
        <v>1</v>
      </c>
      <c r="C4065" s="22">
        <v>47190.420003175699</v>
      </c>
      <c r="D4065" s="23">
        <v>3.7550826867933797E-2</v>
      </c>
      <c r="E4065" s="24">
        <v>1.6743064989701564</v>
      </c>
      <c r="F4065" s="27">
        <f t="shared" si="189"/>
        <v>1.1889284604211554</v>
      </c>
      <c r="G4065" s="27">
        <f t="shared" si="191"/>
        <v>11117.677893345923</v>
      </c>
      <c r="H4065" s="27" t="s">
        <v>22</v>
      </c>
    </row>
    <row r="4066" spans="1:8">
      <c r="A4066" s="27">
        <f t="shared" si="190"/>
        <v>4064</v>
      </c>
      <c r="B4066" s="27">
        <v>1</v>
      </c>
      <c r="C4066" s="22">
        <v>25103.800142884302</v>
      </c>
      <c r="D4066" s="23">
        <v>3.2868268646770601E-2</v>
      </c>
      <c r="E4066" s="24">
        <v>1.8291771586386159</v>
      </c>
      <c r="F4066" s="27">
        <f t="shared" si="189"/>
        <v>1.1804996047457972</v>
      </c>
      <c r="G4066" s="27">
        <f t="shared" si="191"/>
        <v>10563.24151388684</v>
      </c>
      <c r="H4066" s="27" t="s">
        <v>22</v>
      </c>
    </row>
    <row r="4067" spans="1:8">
      <c r="A4067" s="27">
        <f t="shared" si="190"/>
        <v>4065</v>
      </c>
      <c r="B4067" s="27">
        <v>1</v>
      </c>
      <c r="C4067" s="22">
        <v>26606.240003585801</v>
      </c>
      <c r="D4067" s="23">
        <v>3.1188446844059602E-2</v>
      </c>
      <c r="E4067" s="24">
        <v>1.8545956516737605</v>
      </c>
      <c r="F4067" s="27">
        <f t="shared" si="189"/>
        <v>1.177490421209064</v>
      </c>
      <c r="G4067" s="27">
        <f t="shared" si="191"/>
        <v>12198.202580823558</v>
      </c>
      <c r="H4067" s="27" t="s">
        <v>23</v>
      </c>
    </row>
    <row r="4068" spans="1:8">
      <c r="A4068" s="27">
        <f t="shared" si="190"/>
        <v>4066</v>
      </c>
      <c r="B4068" s="27">
        <v>1</v>
      </c>
      <c r="C4068" s="22">
        <v>19598.529999136899</v>
      </c>
      <c r="D4068" s="23">
        <v>0.100524057202107</v>
      </c>
      <c r="E4068" s="24">
        <v>1.0876417060647654</v>
      </c>
      <c r="F4068" s="27">
        <f t="shared" si="189"/>
        <v>1.3083075151125867</v>
      </c>
      <c r="G4068" s="27">
        <f t="shared" si="191"/>
        <v>954.31904660252587</v>
      </c>
      <c r="H4068" s="27" t="s">
        <v>23</v>
      </c>
    </row>
    <row r="4069" spans="1:8">
      <c r="A4069" s="27">
        <f t="shared" si="190"/>
        <v>4067</v>
      </c>
      <c r="B4069" s="27">
        <v>1</v>
      </c>
      <c r="C4069" s="22">
        <v>8606.7299985885602</v>
      </c>
      <c r="D4069" s="23">
        <v>0.101520120678735</v>
      </c>
      <c r="E4069" s="24">
        <v>1.0354166666666667</v>
      </c>
      <c r="F4069" s="27">
        <f t="shared" si="189"/>
        <v>1.3102890387634569</v>
      </c>
      <c r="G4069" s="27">
        <f t="shared" si="191"/>
        <v>650.27994394049972</v>
      </c>
      <c r="H4069" s="27" t="s">
        <v>22</v>
      </c>
    </row>
    <row r="4070" spans="1:8">
      <c r="A4070" s="27">
        <f t="shared" si="190"/>
        <v>4068</v>
      </c>
      <c r="B4070" s="27">
        <v>1</v>
      </c>
      <c r="C4070" s="22">
        <v>29399.2201218009</v>
      </c>
      <c r="D4070" s="23">
        <v>3.1351325558495499E-2</v>
      </c>
      <c r="E4070" s="24">
        <v>1.4671374632918472</v>
      </c>
      <c r="F4070" s="27">
        <f t="shared" si="189"/>
        <v>1.1777818612285456</v>
      </c>
      <c r="G4070" s="27">
        <f t="shared" si="191"/>
        <v>2461.4986380949399</v>
      </c>
      <c r="H4070" s="27" t="s">
        <v>23</v>
      </c>
    </row>
    <row r="4071" spans="1:8">
      <c r="A4071" s="27">
        <f t="shared" si="190"/>
        <v>4069</v>
      </c>
      <c r="B4071" s="27">
        <v>1</v>
      </c>
      <c r="C4071" s="22">
        <v>28007.714996382601</v>
      </c>
      <c r="D4071" s="23">
        <v>8.98260217429669E-4</v>
      </c>
      <c r="E4071" s="24">
        <v>0.75937199615507855</v>
      </c>
      <c r="F4071" s="27">
        <f t="shared" si="189"/>
        <v>1.1245268078769874</v>
      </c>
      <c r="G4071" s="27">
        <f t="shared" si="191"/>
        <v>3734.4937251319993</v>
      </c>
      <c r="H4071" s="27" t="s">
        <v>23</v>
      </c>
    </row>
    <row r="4072" spans="1:8">
      <c r="A4072" s="27">
        <f t="shared" si="190"/>
        <v>4070</v>
      </c>
      <c r="B4072" s="27">
        <v>1</v>
      </c>
      <c r="C4072" s="22">
        <v>39164.410159386702</v>
      </c>
      <c r="D4072" s="23">
        <v>3.44459871821838E-2</v>
      </c>
      <c r="E4072" s="24">
        <v>0.88224456493130499</v>
      </c>
      <c r="F4072" s="27">
        <f t="shared" si="189"/>
        <v>1.1833328864224566</v>
      </c>
      <c r="G4072" s="27">
        <f t="shared" si="191"/>
        <v>3550.4173839412733</v>
      </c>
      <c r="H4072" s="27" t="s">
        <v>23</v>
      </c>
    </row>
    <row r="4073" spans="1:8">
      <c r="A4073" s="27">
        <f t="shared" si="190"/>
        <v>4071</v>
      </c>
      <c r="B4073" s="27">
        <v>1</v>
      </c>
      <c r="C4073" s="22">
        <v>64190.489997983001</v>
      </c>
      <c r="D4073" s="23">
        <v>1.42323229460529E-3</v>
      </c>
      <c r="E4073" s="24">
        <v>4.7037232884382094</v>
      </c>
      <c r="F4073" s="27">
        <f t="shared" si="189"/>
        <v>1.1254241394864613</v>
      </c>
      <c r="G4073" s="27">
        <f t="shared" si="191"/>
        <v>821909.463917093</v>
      </c>
      <c r="H4073" s="27" t="s">
        <v>22</v>
      </c>
    </row>
    <row r="4074" spans="1:8">
      <c r="A4074" s="27">
        <f t="shared" si="190"/>
        <v>4072</v>
      </c>
      <c r="B4074" s="27">
        <v>1</v>
      </c>
      <c r="C4074" s="22">
        <v>23748.94999933245</v>
      </c>
      <c r="D4074" s="23">
        <v>-1.85605278729961E-3</v>
      </c>
      <c r="E4074" s="24">
        <v>0.89753094176038195</v>
      </c>
      <c r="F4074" s="27">
        <f t="shared" si="189"/>
        <v>1.1198305881310695</v>
      </c>
      <c r="G4074" s="27">
        <f t="shared" si="191"/>
        <v>1173.6050154202489</v>
      </c>
      <c r="H4074" s="27" t="s">
        <v>23</v>
      </c>
    </row>
    <row r="4075" spans="1:8">
      <c r="A4075" s="27">
        <f t="shared" si="190"/>
        <v>4073</v>
      </c>
      <c r="B4075" s="27">
        <v>1</v>
      </c>
      <c r="C4075" s="22">
        <v>9528.83000063896</v>
      </c>
      <c r="D4075" s="23">
        <v>0.16324116496465299</v>
      </c>
      <c r="E4075" s="24">
        <v>0.94095536413469072</v>
      </c>
      <c r="F4075" s="27">
        <f t="shared" si="189"/>
        <v>1.4391131492377909</v>
      </c>
      <c r="G4075" s="27">
        <f t="shared" si="191"/>
        <v>2364.6856861039169</v>
      </c>
      <c r="H4075" s="27" t="s">
        <v>22</v>
      </c>
    </row>
    <row r="4076" spans="1:8">
      <c r="A4076" s="27">
        <f t="shared" si="190"/>
        <v>4074</v>
      </c>
      <c r="B4076" s="27">
        <v>1</v>
      </c>
      <c r="C4076" s="22">
        <v>16396.639996349801</v>
      </c>
      <c r="D4076" s="23">
        <v>3.43433135480192E-2</v>
      </c>
      <c r="E4076" s="24">
        <v>1.4272999812628817</v>
      </c>
      <c r="F4076" s="27">
        <f t="shared" si="189"/>
        <v>1.183148297461794</v>
      </c>
      <c r="G4076" s="27">
        <f t="shared" si="191"/>
        <v>977.40444315987361</v>
      </c>
      <c r="H4076" s="27" t="s">
        <v>22</v>
      </c>
    </row>
    <row r="4077" spans="1:8">
      <c r="A4077" s="27">
        <f t="shared" si="190"/>
        <v>4075</v>
      </c>
      <c r="B4077" s="27">
        <v>1</v>
      </c>
      <c r="C4077" s="22">
        <v>10358.169991210099</v>
      </c>
      <c r="D4077" s="23">
        <v>2.8768666351097E-2</v>
      </c>
      <c r="E4077" s="24">
        <v>1.261294623018812</v>
      </c>
      <c r="F4077" s="27">
        <f t="shared" si="189"/>
        <v>1.1731691755106615</v>
      </c>
      <c r="G4077" s="27">
        <f t="shared" si="191"/>
        <v>80.442526983386742</v>
      </c>
      <c r="H4077" s="27" t="s">
        <v>22</v>
      </c>
    </row>
    <row r="4078" spans="1:8">
      <c r="A4078" s="27">
        <f t="shared" si="190"/>
        <v>4076</v>
      </c>
      <c r="B4078" s="27">
        <v>1</v>
      </c>
      <c r="C4078" s="22">
        <v>38113.190002560601</v>
      </c>
      <c r="D4078" s="23">
        <v>2.7603116440199201E-4</v>
      </c>
      <c r="E4078" s="24">
        <v>0.66591817018721111</v>
      </c>
      <c r="F4078" s="27">
        <f t="shared" si="189"/>
        <v>1.1234641620265584</v>
      </c>
      <c r="G4078" s="27">
        <f t="shared" si="191"/>
        <v>7978.9328551684712</v>
      </c>
      <c r="H4078" s="27" t="s">
        <v>22</v>
      </c>
    </row>
    <row r="4079" spans="1:8">
      <c r="A4079" s="27">
        <f t="shared" si="190"/>
        <v>4077</v>
      </c>
      <c r="B4079" s="27">
        <v>1</v>
      </c>
      <c r="C4079" s="22">
        <v>8627.7600632905996</v>
      </c>
      <c r="D4079" s="23">
        <v>4.3445808556135397E-2</v>
      </c>
      <c r="E4079" s="24">
        <v>2.929295309922225</v>
      </c>
      <c r="F4079" s="27">
        <f t="shared" si="189"/>
        <v>1.1996253700234947</v>
      </c>
      <c r="G4079" s="27">
        <f t="shared" si="191"/>
        <v>25812.17106274141</v>
      </c>
      <c r="H4079" s="27" t="s">
        <v>22</v>
      </c>
    </row>
    <row r="4080" spans="1:8">
      <c r="A4080" s="27">
        <f t="shared" si="190"/>
        <v>4078</v>
      </c>
      <c r="B4080" s="27">
        <v>1</v>
      </c>
      <c r="C4080" s="22">
        <v>11977.2799993157</v>
      </c>
      <c r="D4080" s="23">
        <v>1.1409263132167899E-2</v>
      </c>
      <c r="E4080" s="24">
        <v>2.0729635182408797</v>
      </c>
      <c r="F4080" s="27">
        <f t="shared" si="189"/>
        <v>1.1426302126184147</v>
      </c>
      <c r="G4080" s="27">
        <f t="shared" si="191"/>
        <v>10366.576098259813</v>
      </c>
      <c r="H4080" s="27" t="s">
        <v>23</v>
      </c>
    </row>
    <row r="4081" spans="1:8">
      <c r="A4081" s="27">
        <f t="shared" si="190"/>
        <v>4079</v>
      </c>
      <c r="B4081" s="27">
        <v>1</v>
      </c>
      <c r="C4081" s="22">
        <v>70564.549995720503</v>
      </c>
      <c r="D4081" s="23">
        <v>-9.1507210186450496E-4</v>
      </c>
      <c r="E4081" s="24">
        <v>0.94936109127166524</v>
      </c>
      <c r="F4081" s="27">
        <f t="shared" si="189"/>
        <v>1.1214327901163037</v>
      </c>
      <c r="G4081" s="27">
        <f t="shared" si="191"/>
        <v>2089.322442293545</v>
      </c>
      <c r="H4081" s="27" t="s">
        <v>23</v>
      </c>
    </row>
    <row r="4082" spans="1:8">
      <c r="A4082" s="27">
        <f t="shared" si="190"/>
        <v>4080</v>
      </c>
      <c r="B4082" s="27">
        <v>1</v>
      </c>
      <c r="C4082" s="22">
        <v>81085.450008034706</v>
      </c>
      <c r="D4082" s="23">
        <v>2.7530760422409201E-3</v>
      </c>
      <c r="E4082" s="24">
        <v>0.95169034666535679</v>
      </c>
      <c r="F4082" s="27">
        <f t="shared" si="189"/>
        <v>1.1277004390155945</v>
      </c>
      <c r="G4082" s="27">
        <f t="shared" si="191"/>
        <v>2511.9909643596375</v>
      </c>
      <c r="H4082" s="27" t="s">
        <v>22</v>
      </c>
    </row>
    <row r="4083" spans="1:8">
      <c r="A4083" s="27">
        <f t="shared" si="190"/>
        <v>4081</v>
      </c>
      <c r="B4083" s="27">
        <v>1</v>
      </c>
      <c r="C4083" s="22">
        <v>29970.240001201601</v>
      </c>
      <c r="D4083" s="23">
        <v>1.2447774462778199E-2</v>
      </c>
      <c r="E4083" s="24">
        <v>2.2738178546436068</v>
      </c>
      <c r="F4083" s="27">
        <f t="shared" si="189"/>
        <v>1.1444346148664826</v>
      </c>
      <c r="G4083" s="27">
        <f t="shared" si="191"/>
        <v>38227.23599670871</v>
      </c>
      <c r="H4083" s="27" t="s">
        <v>23</v>
      </c>
    </row>
    <row r="4084" spans="1:8">
      <c r="A4084" s="27">
        <f t="shared" si="190"/>
        <v>4082</v>
      </c>
      <c r="B4084" s="27">
        <v>1</v>
      </c>
      <c r="C4084" s="22">
        <v>36914.229999303803</v>
      </c>
      <c r="D4084" s="23">
        <v>8.3672582953950205E-4</v>
      </c>
      <c r="E4084" s="24">
        <v>1.1341260500791364</v>
      </c>
      <c r="F4084" s="27">
        <f t="shared" si="189"/>
        <v>1.1244216743759907</v>
      </c>
      <c r="G4084" s="27">
        <f t="shared" si="191"/>
        <v>3.4763942062422029</v>
      </c>
      <c r="H4084" s="27" t="s">
        <v>23</v>
      </c>
    </row>
    <row r="4085" spans="1:8">
      <c r="A4085" s="27">
        <f t="shared" si="190"/>
        <v>4083</v>
      </c>
      <c r="B4085" s="27">
        <v>1</v>
      </c>
      <c r="C4085" s="22">
        <v>63404.230008900202</v>
      </c>
      <c r="D4085" s="23">
        <v>3.4184521123130002E-2</v>
      </c>
      <c r="E4085" s="24">
        <v>0.58143138912369685</v>
      </c>
      <c r="F4085" s="27">
        <f t="shared" si="189"/>
        <v>1.1828628735822395</v>
      </c>
      <c r="G4085" s="27">
        <f t="shared" si="191"/>
        <v>22934.567331675982</v>
      </c>
      <c r="H4085" s="27" t="s">
        <v>22</v>
      </c>
    </row>
    <row r="4086" spans="1:8">
      <c r="A4086" s="27">
        <f t="shared" si="190"/>
        <v>4084</v>
      </c>
      <c r="B4086" s="27">
        <v>1</v>
      </c>
      <c r="C4086" s="22">
        <v>20176.5700061321</v>
      </c>
      <c r="D4086" s="23">
        <v>-6.5461719447577405E-4</v>
      </c>
      <c r="E4086" s="24">
        <v>1.0999536536381893</v>
      </c>
      <c r="F4086" s="27">
        <f t="shared" si="189"/>
        <v>1.1218766699985618</v>
      </c>
      <c r="G4086" s="27">
        <f t="shared" si="191"/>
        <v>9.6972357640741826</v>
      </c>
      <c r="H4086" s="27" t="s">
        <v>23</v>
      </c>
    </row>
    <row r="4087" spans="1:8">
      <c r="A4087" s="27">
        <f t="shared" si="190"/>
        <v>4085</v>
      </c>
      <c r="B4087" s="27">
        <v>1</v>
      </c>
      <c r="C4087" s="22">
        <v>23370.180006742499</v>
      </c>
      <c r="D4087" s="23">
        <v>2.8377375727612399E-4</v>
      </c>
      <c r="E4087" s="24">
        <v>1.3220316447280946</v>
      </c>
      <c r="F4087" s="27">
        <f t="shared" si="189"/>
        <v>1.1234773786930847</v>
      </c>
      <c r="G4087" s="27">
        <f t="shared" si="191"/>
        <v>921.3412221727898</v>
      </c>
      <c r="H4087" s="27" t="s">
        <v>22</v>
      </c>
    </row>
    <row r="4088" spans="1:8">
      <c r="A4088" s="27">
        <f t="shared" si="190"/>
        <v>4086</v>
      </c>
      <c r="B4088" s="27">
        <v>1</v>
      </c>
      <c r="C4088" s="22">
        <v>19118.010002493898</v>
      </c>
      <c r="D4088" s="23">
        <v>9.2817235571180004E-2</v>
      </c>
      <c r="E4088" s="24">
        <v>0.96973112220254387</v>
      </c>
      <c r="F4088" s="27">
        <f t="shared" si="189"/>
        <v>1.2930768591624167</v>
      </c>
      <c r="G4088" s="27">
        <f t="shared" si="191"/>
        <v>1998.8350833197355</v>
      </c>
      <c r="H4088" s="27" t="s">
        <v>22</v>
      </c>
    </row>
    <row r="4089" spans="1:8">
      <c r="A4089" s="27">
        <f t="shared" si="190"/>
        <v>4087</v>
      </c>
      <c r="B4089" s="27">
        <v>1</v>
      </c>
      <c r="C4089" s="22">
        <v>16173.1000044346</v>
      </c>
      <c r="D4089" s="23">
        <v>0.47077973883223401</v>
      </c>
      <c r="E4089" s="24">
        <v>3.9684537148767456</v>
      </c>
      <c r="F4089" s="27">
        <f t="shared" si="189"/>
        <v>2.2963086424872965</v>
      </c>
      <c r="G4089" s="27">
        <f t="shared" si="191"/>
        <v>45221.105870933934</v>
      </c>
      <c r="H4089" s="27" t="s">
        <v>23</v>
      </c>
    </row>
    <row r="4090" spans="1:8">
      <c r="A4090" s="27">
        <f t="shared" si="190"/>
        <v>4088</v>
      </c>
      <c r="B4090" s="27">
        <v>1</v>
      </c>
      <c r="C4090" s="22">
        <v>10980.440009154399</v>
      </c>
      <c r="D4090" s="23">
        <v>2.84490643002254E-2</v>
      </c>
      <c r="E4090" s="24">
        <v>1.9928624743422281</v>
      </c>
      <c r="F4090" s="27">
        <f t="shared" si="189"/>
        <v>1.1725996168126449</v>
      </c>
      <c r="G4090" s="27">
        <f t="shared" si="191"/>
        <v>7387.982138627478</v>
      </c>
      <c r="H4090" s="27" t="s">
        <v>23</v>
      </c>
    </row>
    <row r="4091" spans="1:8">
      <c r="A4091" s="27">
        <f t="shared" si="190"/>
        <v>4089</v>
      </c>
      <c r="B4091" s="27">
        <v>1</v>
      </c>
      <c r="C4091" s="22">
        <v>21583.099991798401</v>
      </c>
      <c r="D4091" s="23">
        <v>3.5308861638218302E-2</v>
      </c>
      <c r="E4091" s="24">
        <v>1.0319703132805251</v>
      </c>
      <c r="F4091" s="27">
        <f t="shared" si="189"/>
        <v>1.1848853199064859</v>
      </c>
      <c r="G4091" s="27">
        <f t="shared" si="191"/>
        <v>504.67761095149399</v>
      </c>
      <c r="H4091" s="27" t="s">
        <v>22</v>
      </c>
    </row>
    <row r="4092" spans="1:8">
      <c r="A4092" s="27">
        <f t="shared" si="190"/>
        <v>4090</v>
      </c>
      <c r="B4092" s="27">
        <v>1</v>
      </c>
      <c r="C4092" s="22">
        <v>14442.3399538994</v>
      </c>
      <c r="D4092" s="23">
        <v>0.24646115713261599</v>
      </c>
      <c r="E4092" s="24">
        <v>3.7796493165815268</v>
      </c>
      <c r="F4092" s="27">
        <f t="shared" si="189"/>
        <v>1.6330868221371078</v>
      </c>
      <c r="G4092" s="27">
        <f t="shared" si="191"/>
        <v>66546.410911551095</v>
      </c>
      <c r="H4092" s="27" t="s">
        <v>23</v>
      </c>
    </row>
    <row r="4093" spans="1:8">
      <c r="A4093" s="27">
        <f t="shared" si="190"/>
        <v>4091</v>
      </c>
      <c r="B4093" s="27">
        <v>1</v>
      </c>
      <c r="C4093" s="22">
        <v>13024.4699904919</v>
      </c>
      <c r="D4093" s="23">
        <v>3.8124222868500403E-2</v>
      </c>
      <c r="E4093" s="24">
        <v>2.4586519233031408</v>
      </c>
      <c r="F4093" s="27">
        <f t="shared" si="189"/>
        <v>1.1899647313403392</v>
      </c>
      <c r="G4093" s="27">
        <f t="shared" si="191"/>
        <v>20963.759577517041</v>
      </c>
      <c r="H4093" s="27" t="s">
        <v>22</v>
      </c>
    </row>
    <row r="4094" spans="1:8">
      <c r="A4094" s="27">
        <f t="shared" si="190"/>
        <v>4092</v>
      </c>
      <c r="B4094" s="27">
        <v>1</v>
      </c>
      <c r="C4094" s="22">
        <v>21047.059999227498</v>
      </c>
      <c r="D4094" s="23">
        <v>-5.8050639594162503E-4</v>
      </c>
      <c r="E4094" s="24">
        <v>1.1683980835823728</v>
      </c>
      <c r="F4094" s="27">
        <f t="shared" si="189"/>
        <v>1.1220030053208256</v>
      </c>
      <c r="G4094" s="27">
        <f t="shared" si="191"/>
        <v>45.303865827815365</v>
      </c>
      <c r="H4094" s="27" t="s">
        <v>23</v>
      </c>
    </row>
    <row r="4095" spans="1:8">
      <c r="A4095" s="27">
        <f t="shared" si="190"/>
        <v>4093</v>
      </c>
      <c r="B4095" s="27">
        <v>1</v>
      </c>
      <c r="C4095" s="22">
        <v>12884.949997961499</v>
      </c>
      <c r="D4095" s="23">
        <v>1.2227707088394201E-3</v>
      </c>
      <c r="E4095" s="24">
        <v>5.1442605198019802</v>
      </c>
      <c r="F4095" s="27">
        <f t="shared" si="189"/>
        <v>1.1250814072292079</v>
      </c>
      <c r="G4095" s="27">
        <f t="shared" si="191"/>
        <v>208140.91479829157</v>
      </c>
      <c r="H4095" s="27" t="s">
        <v>23</v>
      </c>
    </row>
    <row r="4096" spans="1:8">
      <c r="A4096" s="27">
        <f t="shared" si="190"/>
        <v>4094</v>
      </c>
      <c r="B4096" s="27">
        <v>1</v>
      </c>
      <c r="C4096" s="22">
        <v>3775.7999990582498</v>
      </c>
      <c r="D4096" s="23">
        <v>0.114087034213778</v>
      </c>
      <c r="E4096" s="24">
        <v>2.660460305146108</v>
      </c>
      <c r="F4096" s="27">
        <f t="shared" si="189"/>
        <v>1.3355483977293372</v>
      </c>
      <c r="G4096" s="27">
        <f t="shared" si="191"/>
        <v>6628.0074597124567</v>
      </c>
      <c r="H4096" s="27" t="s">
        <v>22</v>
      </c>
    </row>
    <row r="4097" spans="1:8">
      <c r="A4097" s="27">
        <f t="shared" si="190"/>
        <v>4095</v>
      </c>
      <c r="B4097" s="27">
        <v>1</v>
      </c>
      <c r="C4097" s="22">
        <v>17590.309996485699</v>
      </c>
      <c r="D4097" s="23">
        <v>2.5000515286987901E-3</v>
      </c>
      <c r="E4097" s="24">
        <v>1.4012403364200152</v>
      </c>
      <c r="F4097" s="27">
        <f t="shared" si="189"/>
        <v>1.1272669814373475</v>
      </c>
      <c r="G4097" s="27">
        <f t="shared" si="191"/>
        <v>1320.3532814096475</v>
      </c>
      <c r="H4097" s="27" t="s">
        <v>23</v>
      </c>
    </row>
    <row r="4098" spans="1:8">
      <c r="A4098" s="27">
        <f t="shared" si="190"/>
        <v>4096</v>
      </c>
      <c r="B4098" s="27">
        <v>1</v>
      </c>
      <c r="C4098" s="22">
        <v>22447.014996364702</v>
      </c>
      <c r="D4098" s="23">
        <v>2.9602447546191301E-3</v>
      </c>
      <c r="E4098" s="24">
        <v>0.75267889725641113</v>
      </c>
      <c r="F4098" s="27">
        <f t="shared" si="189"/>
        <v>1.1280554648863608</v>
      </c>
      <c r="G4098" s="27">
        <f t="shared" si="191"/>
        <v>3162.9542813493613</v>
      </c>
      <c r="H4098" s="27" t="s">
        <v>23</v>
      </c>
    </row>
    <row r="4099" spans="1:8">
      <c r="A4099" s="27">
        <f t="shared" si="190"/>
        <v>4097</v>
      </c>
      <c r="B4099" s="27">
        <v>1</v>
      </c>
      <c r="C4099" s="22">
        <v>6372.9400010108902</v>
      </c>
      <c r="D4099" s="23">
        <v>3.12088721665854E-4</v>
      </c>
      <c r="E4099" s="24">
        <v>0.93264411027568928</v>
      </c>
      <c r="F4099" s="27">
        <f t="shared" ref="F4099:F4162" si="192">$K$2*EXP($K$3*D4099)</f>
        <v>1.1235257138825456</v>
      </c>
      <c r="G4099" s="27">
        <f t="shared" si="191"/>
        <v>232.20308186291791</v>
      </c>
      <c r="H4099" s="27" t="s">
        <v>23</v>
      </c>
    </row>
    <row r="4100" spans="1:8">
      <c r="A4100" s="27">
        <f t="shared" ref="A4100:A4163" si="193">A4099+1</f>
        <v>4098</v>
      </c>
      <c r="B4100" s="27">
        <v>1</v>
      </c>
      <c r="C4100" s="22">
        <v>17774.769999563701</v>
      </c>
      <c r="D4100" s="23">
        <v>8.9363363500440205E-4</v>
      </c>
      <c r="E4100" s="24">
        <v>2.2109725965858043</v>
      </c>
      <c r="F4100" s="27">
        <f t="shared" si="192"/>
        <v>1.1245189028688467</v>
      </c>
      <c r="G4100" s="27">
        <f t="shared" ref="G4100:G4163" si="194">C4100*(E4100-F4100)^2</f>
        <v>20981.011959919371</v>
      </c>
      <c r="H4100" s="27" t="s">
        <v>23</v>
      </c>
    </row>
    <row r="4101" spans="1:8">
      <c r="A4101" s="27">
        <f t="shared" si="193"/>
        <v>4099</v>
      </c>
      <c r="B4101" s="27">
        <v>1</v>
      </c>
      <c r="C4101" s="22">
        <v>19905.5949990675</v>
      </c>
      <c r="D4101" s="23">
        <v>4.0000900531756599E-4</v>
      </c>
      <c r="E4101" s="24">
        <v>0.69400015018397532</v>
      </c>
      <c r="F4101" s="27">
        <f t="shared" si="192"/>
        <v>1.1236758118586621</v>
      </c>
      <c r="G4101" s="27">
        <f t="shared" si="194"/>
        <v>3674.9943225857282</v>
      </c>
      <c r="H4101" s="27" t="s">
        <v>22</v>
      </c>
    </row>
    <row r="4102" spans="1:8">
      <c r="A4102" s="27">
        <f t="shared" si="193"/>
        <v>4100</v>
      </c>
      <c r="B4102" s="27">
        <v>1</v>
      </c>
      <c r="C4102" s="22">
        <v>778.54000002145801</v>
      </c>
      <c r="D4102" s="23">
        <v>-2.11405795202107E-4</v>
      </c>
      <c r="E4102" s="24">
        <v>1.0717029449423816</v>
      </c>
      <c r="F4102" s="27">
        <f t="shared" si="192"/>
        <v>1.1226324162620456</v>
      </c>
      <c r="G4102" s="27">
        <f t="shared" si="194"/>
        <v>2.0193856540666335</v>
      </c>
      <c r="H4102" s="27" t="s">
        <v>22</v>
      </c>
    </row>
    <row r="4103" spans="1:8">
      <c r="A4103" s="27">
        <f t="shared" si="193"/>
        <v>4101</v>
      </c>
      <c r="B4103" s="27">
        <v>1</v>
      </c>
      <c r="C4103" s="22">
        <v>4254.8399995937898</v>
      </c>
      <c r="D4103" s="23">
        <v>5.9163759116563396E-3</v>
      </c>
      <c r="E4103" s="24">
        <v>2.1046457062412012</v>
      </c>
      <c r="F4103" s="27">
        <f t="shared" si="192"/>
        <v>1.1331335921331578</v>
      </c>
      <c r="G4103" s="27">
        <f t="shared" si="194"/>
        <v>4015.8702632292302</v>
      </c>
      <c r="H4103" s="27" t="s">
        <v>23</v>
      </c>
    </row>
    <row r="4104" spans="1:8">
      <c r="A4104" s="27">
        <f t="shared" si="193"/>
        <v>4102</v>
      </c>
      <c r="B4104" s="27">
        <v>1</v>
      </c>
      <c r="C4104" s="22">
        <v>15005.6000004411</v>
      </c>
      <c r="D4104" s="23">
        <v>6.1162003997182E-3</v>
      </c>
      <c r="E4104" s="24">
        <v>2.7214095744680851</v>
      </c>
      <c r="F4104" s="27">
        <f t="shared" si="192"/>
        <v>1.1334776801001765</v>
      </c>
      <c r="G4104" s="27">
        <f t="shared" si="194"/>
        <v>37837.036073501513</v>
      </c>
      <c r="H4104" s="27" t="s">
        <v>23</v>
      </c>
    </row>
    <row r="4105" spans="1:8">
      <c r="A4105" s="27">
        <f t="shared" si="193"/>
        <v>4103</v>
      </c>
      <c r="B4105" s="27">
        <v>1</v>
      </c>
      <c r="C4105" s="22">
        <v>1242.19999986887</v>
      </c>
      <c r="D4105" s="23">
        <v>-1.6678921244084701E-3</v>
      </c>
      <c r="E4105" s="24">
        <v>1.267255216693419</v>
      </c>
      <c r="F4105" s="27">
        <f t="shared" si="192"/>
        <v>1.1201507849210646</v>
      </c>
      <c r="G4105" s="27">
        <f t="shared" si="194"/>
        <v>26.880852537989362</v>
      </c>
      <c r="H4105" s="27" t="s">
        <v>23</v>
      </c>
    </row>
    <row r="4106" spans="1:8">
      <c r="A4106" s="27">
        <f t="shared" si="193"/>
        <v>4104</v>
      </c>
      <c r="B4106" s="27">
        <v>1</v>
      </c>
      <c r="C4106" s="22">
        <v>794.10000008344696</v>
      </c>
      <c r="D4106" s="23">
        <v>-1.25837195190508E-3</v>
      </c>
      <c r="E4106" s="24">
        <v>1.2258469259723965</v>
      </c>
      <c r="F4106" s="27">
        <f t="shared" si="192"/>
        <v>1.1208479901571025</v>
      </c>
      <c r="G4106" s="27">
        <f t="shared" si="194"/>
        <v>8.7547750373135482</v>
      </c>
      <c r="H4106" s="27" t="s">
        <v>23</v>
      </c>
    </row>
    <row r="4107" spans="1:8">
      <c r="A4107" s="27">
        <f t="shared" si="193"/>
        <v>4105</v>
      </c>
      <c r="B4107" s="27">
        <v>1</v>
      </c>
      <c r="C4107" s="22">
        <v>4221.3200000077504</v>
      </c>
      <c r="D4107" s="23">
        <v>1.04899980576613E-2</v>
      </c>
      <c r="E4107" s="24">
        <v>1.9621749408983451</v>
      </c>
      <c r="F4107" s="27">
        <f t="shared" si="192"/>
        <v>1.1410353733058811</v>
      </c>
      <c r="G4107" s="27">
        <f t="shared" si="194"/>
        <v>2846.3102362015825</v>
      </c>
      <c r="H4107" s="27" t="s">
        <v>23</v>
      </c>
    </row>
    <row r="4108" spans="1:8">
      <c r="A4108" s="27">
        <f t="shared" si="193"/>
        <v>4106</v>
      </c>
      <c r="B4108" s="27">
        <v>1</v>
      </c>
      <c r="C4108" s="22">
        <v>396.16000032424898</v>
      </c>
      <c r="D4108" s="23">
        <v>0.343588035918162</v>
      </c>
      <c r="E4108" s="24">
        <v>1.4278728606356967</v>
      </c>
      <c r="F4108" s="27">
        <f t="shared" si="192"/>
        <v>1.8927808676033382</v>
      </c>
      <c r="G4108" s="27">
        <f t="shared" si="194"/>
        <v>85.625806540153135</v>
      </c>
      <c r="H4108" s="27" t="s">
        <v>23</v>
      </c>
    </row>
    <row r="4109" spans="1:8">
      <c r="A4109" s="27">
        <f t="shared" si="193"/>
        <v>4107</v>
      </c>
      <c r="B4109" s="27">
        <v>1</v>
      </c>
      <c r="C4109" s="22">
        <v>872.13000023364998</v>
      </c>
      <c r="D4109" s="23">
        <v>-7.5478144847599305E-4</v>
      </c>
      <c r="E4109" s="24">
        <v>1.1348571428571428</v>
      </c>
      <c r="F4109" s="27">
        <f t="shared" si="192"/>
        <v>1.1217059444324793</v>
      </c>
      <c r="G4109" s="27">
        <f t="shared" si="194"/>
        <v>0.15083838950725953</v>
      </c>
      <c r="H4109" s="27" t="s">
        <v>22</v>
      </c>
    </row>
    <row r="4110" spans="1:8">
      <c r="A4110" s="27">
        <f t="shared" si="193"/>
        <v>4108</v>
      </c>
      <c r="B4110" s="27">
        <v>1</v>
      </c>
      <c r="C4110" s="22">
        <v>4673.9699997082398</v>
      </c>
      <c r="D4110" s="23">
        <v>4.83258292567104E-3</v>
      </c>
      <c r="E4110" s="24">
        <v>1.8071443759302572</v>
      </c>
      <c r="F4110" s="27">
        <f t="shared" si="192"/>
        <v>1.1312691725765296</v>
      </c>
      <c r="G4110" s="27">
        <f t="shared" si="194"/>
        <v>2135.1035714844679</v>
      </c>
      <c r="H4110" s="27" t="s">
        <v>22</v>
      </c>
    </row>
    <row r="4111" spans="1:8">
      <c r="A4111" s="27">
        <f t="shared" si="193"/>
        <v>4109</v>
      </c>
      <c r="B4111" s="27">
        <v>1</v>
      </c>
      <c r="C4111" s="22">
        <v>1014.1800000071501</v>
      </c>
      <c r="D4111" s="23">
        <v>-1.2314700679628499E-3</v>
      </c>
      <c r="E4111" s="24">
        <v>1.2041216879293426</v>
      </c>
      <c r="F4111" s="27">
        <f t="shared" si="192"/>
        <v>1.1208938056137014</v>
      </c>
      <c r="G4111" s="27">
        <f t="shared" si="194"/>
        <v>7.0251035587932424</v>
      </c>
      <c r="H4111" s="27" t="s">
        <v>23</v>
      </c>
    </row>
    <row r="4112" spans="1:8">
      <c r="A4112" s="27">
        <f t="shared" si="193"/>
        <v>4110</v>
      </c>
      <c r="B4112" s="27">
        <v>1</v>
      </c>
      <c r="C4112" s="22">
        <v>885.11999994516395</v>
      </c>
      <c r="D4112" s="23">
        <v>-2.8611528978501502E-3</v>
      </c>
      <c r="E4112" s="24">
        <v>1.1629213483146068</v>
      </c>
      <c r="F4112" s="27">
        <f t="shared" si="192"/>
        <v>1.1181217386823876</v>
      </c>
      <c r="G4112" s="27">
        <f t="shared" si="194"/>
        <v>1.7764402860240427</v>
      </c>
      <c r="H4112" s="27" t="s">
        <v>23</v>
      </c>
    </row>
    <row r="4113" spans="1:8">
      <c r="A4113" s="27">
        <f t="shared" si="193"/>
        <v>4111</v>
      </c>
      <c r="B4113" s="27">
        <v>1</v>
      </c>
      <c r="C4113" s="22">
        <v>3831.61000019312</v>
      </c>
      <c r="D4113" s="23">
        <v>5.4914529730500502E-3</v>
      </c>
      <c r="E4113" s="24">
        <v>2.2073265783320344</v>
      </c>
      <c r="F4113" s="27">
        <f t="shared" si="192"/>
        <v>1.1324022428626372</v>
      </c>
      <c r="G4113" s="27">
        <f t="shared" si="194"/>
        <v>4427.2810069195521</v>
      </c>
      <c r="H4113" s="27" t="s">
        <v>23</v>
      </c>
    </row>
    <row r="4114" spans="1:8">
      <c r="A4114" s="27">
        <f t="shared" si="193"/>
        <v>4112</v>
      </c>
      <c r="B4114" s="27">
        <v>1</v>
      </c>
      <c r="C4114" s="22">
        <v>299.64000016450899</v>
      </c>
      <c r="D4114" s="23">
        <v>0.32964137298056001</v>
      </c>
      <c r="E4114" s="24">
        <v>1.3096774193548386</v>
      </c>
      <c r="F4114" s="27">
        <f t="shared" si="192"/>
        <v>1.8530936172701005</v>
      </c>
      <c r="G4114" s="27">
        <f t="shared" si="194"/>
        <v>88.484040876487015</v>
      </c>
      <c r="H4114" s="27" t="s">
        <v>22</v>
      </c>
    </row>
    <row r="4115" spans="1:8">
      <c r="A4115" s="27">
        <f t="shared" si="193"/>
        <v>4113</v>
      </c>
      <c r="B4115" s="27">
        <v>1</v>
      </c>
      <c r="C4115" s="22">
        <v>470.870000123978</v>
      </c>
      <c r="D4115" s="23">
        <v>0.30875022033420302</v>
      </c>
      <c r="E4115" s="24">
        <v>1.0985324947589099</v>
      </c>
      <c r="F4115" s="27">
        <f t="shared" si="192"/>
        <v>1.7951962242543962</v>
      </c>
      <c r="G4115" s="27">
        <f t="shared" si="194"/>
        <v>228.53221160385002</v>
      </c>
      <c r="H4115" s="27" t="s">
        <v>22</v>
      </c>
    </row>
    <row r="4116" spans="1:8">
      <c r="A4116" s="27">
        <f t="shared" si="193"/>
        <v>4114</v>
      </c>
      <c r="B4116" s="27">
        <v>1</v>
      </c>
      <c r="C4116" s="22">
        <v>475.730000138283</v>
      </c>
      <c r="D4116" s="23">
        <v>0.31672825350279399</v>
      </c>
      <c r="E4116" s="24">
        <v>1.0184804928131417</v>
      </c>
      <c r="F4116" s="27">
        <f t="shared" si="192"/>
        <v>1.8170897841688802</v>
      </c>
      <c r="G4116" s="27">
        <f t="shared" si="194"/>
        <v>303.40955726623326</v>
      </c>
      <c r="H4116" s="27" t="s">
        <v>22</v>
      </c>
    </row>
    <row r="4117" spans="1:8">
      <c r="A4117" s="27">
        <f t="shared" si="193"/>
        <v>4115</v>
      </c>
      <c r="B4117" s="27">
        <v>1</v>
      </c>
      <c r="C4117" s="22">
        <v>333.75</v>
      </c>
      <c r="D4117" s="23">
        <v>0.36233797820265701</v>
      </c>
      <c r="E4117" s="24">
        <v>2.2956521739130435</v>
      </c>
      <c r="F4117" s="27">
        <f t="shared" si="192"/>
        <v>1.947479308497005</v>
      </c>
      <c r="G4117" s="27">
        <f t="shared" si="194"/>
        <v>40.458624880759963</v>
      </c>
      <c r="H4117" s="27" t="s">
        <v>22</v>
      </c>
    </row>
    <row r="4118" spans="1:8">
      <c r="A4118" s="27">
        <f t="shared" si="193"/>
        <v>4116</v>
      </c>
      <c r="B4118" s="27">
        <v>1</v>
      </c>
      <c r="C4118" s="22">
        <v>1628.44999883324</v>
      </c>
      <c r="D4118" s="23">
        <v>0.15309774796987499</v>
      </c>
      <c r="E4118" s="24">
        <v>0.93934040047114253</v>
      </c>
      <c r="F4118" s="27">
        <f t="shared" si="192"/>
        <v>1.4171036285582239</v>
      </c>
      <c r="G4118" s="27">
        <f t="shared" si="194"/>
        <v>371.70625473827147</v>
      </c>
      <c r="H4118" s="27" t="s">
        <v>22</v>
      </c>
    </row>
    <row r="4119" spans="1:8">
      <c r="A4119" s="27">
        <f t="shared" si="193"/>
        <v>4117</v>
      </c>
      <c r="B4119" s="27">
        <v>1</v>
      </c>
      <c r="C4119" s="22">
        <v>483.77000004053099</v>
      </c>
      <c r="D4119" s="23">
        <v>0.32682250596638801</v>
      </c>
      <c r="E4119" s="24">
        <v>1.4518072289156627</v>
      </c>
      <c r="F4119" s="27">
        <f t="shared" si="192"/>
        <v>1.8451737852795347</v>
      </c>
      <c r="G4119" s="27">
        <f t="shared" si="194"/>
        <v>74.857238309445066</v>
      </c>
      <c r="H4119" s="27" t="s">
        <v>23</v>
      </c>
    </row>
    <row r="4120" spans="1:8">
      <c r="A4120" s="27">
        <f t="shared" si="193"/>
        <v>4118</v>
      </c>
      <c r="B4120" s="27">
        <v>1</v>
      </c>
      <c r="C4120" s="22">
        <v>592.68000060319901</v>
      </c>
      <c r="D4120" s="23">
        <v>0.35535169182700199</v>
      </c>
      <c r="E4120" s="24">
        <v>2.191011235955056</v>
      </c>
      <c r="F4120" s="27">
        <f t="shared" si="192"/>
        <v>1.9269161422138712</v>
      </c>
      <c r="G4120" s="27">
        <f t="shared" si="194"/>
        <v>41.337188845270589</v>
      </c>
      <c r="H4120" s="27" t="s">
        <v>22</v>
      </c>
    </row>
    <row r="4121" spans="1:8">
      <c r="A4121" s="27">
        <f t="shared" si="193"/>
        <v>4119</v>
      </c>
      <c r="B4121" s="27">
        <v>1</v>
      </c>
      <c r="C4121" s="22">
        <v>1327.0500003099401</v>
      </c>
      <c r="D4121" s="23">
        <v>0.10847514830211</v>
      </c>
      <c r="E4121" s="24">
        <v>0.79940119760479045</v>
      </c>
      <c r="F4121" s="27">
        <f t="shared" si="192"/>
        <v>1.3242089486643251</v>
      </c>
      <c r="G4121" s="27">
        <f t="shared" si="194"/>
        <v>365.50032522840831</v>
      </c>
      <c r="H4121" s="27" t="s">
        <v>22</v>
      </c>
    </row>
    <row r="4122" spans="1:8">
      <c r="A4122" s="27">
        <f t="shared" si="193"/>
        <v>4120</v>
      </c>
      <c r="B4122" s="27">
        <v>1</v>
      </c>
      <c r="C4122" s="22">
        <v>30769.270000934601</v>
      </c>
      <c r="D4122" s="23">
        <v>-2.39525848204792E-4</v>
      </c>
      <c r="E4122" s="24">
        <v>0.7569075107017772</v>
      </c>
      <c r="F4122" s="27">
        <f t="shared" si="192"/>
        <v>1.1225844519558621</v>
      </c>
      <c r="G4122" s="27">
        <f t="shared" si="194"/>
        <v>4114.4552572777675</v>
      </c>
      <c r="H4122" s="27" t="s">
        <v>23</v>
      </c>
    </row>
    <row r="4123" spans="1:8">
      <c r="A4123" s="27">
        <f t="shared" si="193"/>
        <v>4121</v>
      </c>
      <c r="B4123" s="27">
        <v>1</v>
      </c>
      <c r="C4123" s="22">
        <v>1811.37999979407</v>
      </c>
      <c r="D4123" s="23">
        <v>0.15633254870610799</v>
      </c>
      <c r="E4123" s="24">
        <v>1.008714596949891</v>
      </c>
      <c r="F4123" s="27">
        <f t="shared" si="192"/>
        <v>1.4240858012269435</v>
      </c>
      <c r="G4123" s="27">
        <f t="shared" si="194"/>
        <v>312.52325542205273</v>
      </c>
      <c r="H4123" s="27" t="s">
        <v>23</v>
      </c>
    </row>
    <row r="4124" spans="1:8">
      <c r="A4124" s="27">
        <f t="shared" si="193"/>
        <v>4122</v>
      </c>
      <c r="B4124" s="27">
        <v>1</v>
      </c>
      <c r="C4124" s="22">
        <v>5936.6699699163401</v>
      </c>
      <c r="D4124" s="23">
        <v>0.35105706353494198</v>
      </c>
      <c r="E4124" s="24">
        <v>1.4191290824261276</v>
      </c>
      <c r="F4124" s="27">
        <f t="shared" si="192"/>
        <v>1.9143834045167809</v>
      </c>
      <c r="G4124" s="27">
        <f t="shared" si="194"/>
        <v>1456.1276714160224</v>
      </c>
      <c r="H4124" s="27" t="s">
        <v>23</v>
      </c>
    </row>
    <row r="4125" spans="1:8">
      <c r="A4125" s="27">
        <f t="shared" si="193"/>
        <v>4123</v>
      </c>
      <c r="B4125" s="27">
        <v>1</v>
      </c>
      <c r="C4125" s="22">
        <v>1867.1599920988101</v>
      </c>
      <c r="D4125" s="23">
        <v>0.35883203954403098</v>
      </c>
      <c r="E4125" s="24">
        <v>1.0691358024691358</v>
      </c>
      <c r="F4125" s="27">
        <f t="shared" si="192"/>
        <v>1.9371327795078177</v>
      </c>
      <c r="G4125" s="27">
        <f t="shared" si="194"/>
        <v>1406.7533513082967</v>
      </c>
      <c r="H4125" s="27" t="s">
        <v>23</v>
      </c>
    </row>
    <row r="4126" spans="1:8">
      <c r="A4126" s="27">
        <f t="shared" si="193"/>
        <v>4124</v>
      </c>
      <c r="B4126" s="27">
        <v>1</v>
      </c>
      <c r="C4126" s="22">
        <v>1451.9099989235399</v>
      </c>
      <c r="D4126" s="23">
        <v>0.14466547279502801</v>
      </c>
      <c r="E4126" s="24">
        <v>1.0625841184387619</v>
      </c>
      <c r="F4126" s="27">
        <f t="shared" si="192"/>
        <v>1.3990634437757639</v>
      </c>
      <c r="G4126" s="27">
        <f t="shared" si="194"/>
        <v>164.38283465051316</v>
      </c>
      <c r="H4126" s="27" t="s">
        <v>23</v>
      </c>
    </row>
    <row r="4127" spans="1:8">
      <c r="A4127" s="27">
        <f t="shared" si="193"/>
        <v>4125</v>
      </c>
      <c r="B4127" s="27">
        <v>1</v>
      </c>
      <c r="C4127" s="22">
        <v>6227.5699579119701</v>
      </c>
      <c r="D4127" s="23">
        <v>0.34918147032629998</v>
      </c>
      <c r="E4127" s="24">
        <v>1.611480660261148</v>
      </c>
      <c r="F4127" s="27">
        <f t="shared" si="192"/>
        <v>1.9089355860565422</v>
      </c>
      <c r="G4127" s="27">
        <f t="shared" si="194"/>
        <v>551.01185809622461</v>
      </c>
      <c r="H4127" s="27" t="s">
        <v>22</v>
      </c>
    </row>
    <row r="4128" spans="1:8">
      <c r="A4128" s="27">
        <f t="shared" si="193"/>
        <v>4126</v>
      </c>
      <c r="B4128" s="27">
        <v>1</v>
      </c>
      <c r="C4128" s="22">
        <v>9826.7099994421005</v>
      </c>
      <c r="D4128" s="23">
        <v>1.1196356200548201E-2</v>
      </c>
      <c r="E4128" s="24">
        <v>1.3059050324675325</v>
      </c>
      <c r="F4128" s="27">
        <f t="shared" si="192"/>
        <v>1.1422606406766616</v>
      </c>
      <c r="G4128" s="27">
        <f t="shared" si="194"/>
        <v>263.15425233500434</v>
      </c>
      <c r="H4128" s="27" t="s">
        <v>22</v>
      </c>
    </row>
    <row r="4129" spans="1:8">
      <c r="A4129" s="27">
        <f t="shared" si="193"/>
        <v>4127</v>
      </c>
      <c r="B4129" s="27">
        <v>1</v>
      </c>
      <c r="C4129" s="22">
        <v>1477.63000136614</v>
      </c>
      <c r="D4129" s="23">
        <v>9.7249390601725105E-2</v>
      </c>
      <c r="E4129" s="24">
        <v>1.0092348284960422</v>
      </c>
      <c r="F4129" s="27">
        <f t="shared" si="192"/>
        <v>1.3018141372046477</v>
      </c>
      <c r="G4129" s="27">
        <f t="shared" si="194"/>
        <v>126.48904662089926</v>
      </c>
      <c r="H4129" s="27" t="s">
        <v>23</v>
      </c>
    </row>
    <row r="4130" spans="1:8">
      <c r="A4130" s="27">
        <f t="shared" si="193"/>
        <v>4128</v>
      </c>
      <c r="B4130" s="27">
        <v>1</v>
      </c>
      <c r="C4130" s="22">
        <v>1190.3499998003199</v>
      </c>
      <c r="D4130" s="23">
        <v>0.131622515862547</v>
      </c>
      <c r="E4130" s="24">
        <v>0.73662551440329216</v>
      </c>
      <c r="F4130" s="27">
        <f t="shared" si="192"/>
        <v>1.3716103696638147</v>
      </c>
      <c r="G4130" s="27">
        <f t="shared" si="194"/>
        <v>479.95598396590117</v>
      </c>
      <c r="H4130" s="27" t="s">
        <v>22</v>
      </c>
    </row>
    <row r="4131" spans="1:8">
      <c r="A4131" s="27">
        <f t="shared" si="193"/>
        <v>4129</v>
      </c>
      <c r="B4131" s="27">
        <v>1</v>
      </c>
      <c r="C4131" s="22">
        <v>280.06000365316902</v>
      </c>
      <c r="D4131" s="23">
        <v>0.22197157399284301</v>
      </c>
      <c r="E4131" s="24">
        <v>1.123249299719888</v>
      </c>
      <c r="F4131" s="27">
        <f t="shared" si="192"/>
        <v>1.5734369540062265</v>
      </c>
      <c r="G4131" s="27">
        <f t="shared" si="194"/>
        <v>56.759459615942191</v>
      </c>
      <c r="H4131" s="27" t="s">
        <v>23</v>
      </c>
    </row>
    <row r="4132" spans="1:8">
      <c r="A4132" s="27">
        <f t="shared" si="193"/>
        <v>4130</v>
      </c>
      <c r="B4132" s="27">
        <v>1</v>
      </c>
      <c r="C4132" s="22">
        <v>267.51000319421303</v>
      </c>
      <c r="D4132" s="23">
        <v>0.14945899696857201</v>
      </c>
      <c r="E4132" s="24">
        <v>0.98866855524079322</v>
      </c>
      <c r="F4132" s="27">
        <f t="shared" si="192"/>
        <v>1.4092904512181859</v>
      </c>
      <c r="G4132" s="27">
        <f t="shared" si="194"/>
        <v>47.328613275900217</v>
      </c>
      <c r="H4132" s="27" t="s">
        <v>23</v>
      </c>
    </row>
    <row r="4133" spans="1:8">
      <c r="A4133" s="27">
        <f t="shared" si="193"/>
        <v>4131</v>
      </c>
      <c r="B4133" s="27">
        <v>1</v>
      </c>
      <c r="C4133" s="22">
        <v>202.81000024080299</v>
      </c>
      <c r="D4133" s="23">
        <v>0.29532545231863699</v>
      </c>
      <c r="E4133" s="24">
        <v>1.6602870813397128</v>
      </c>
      <c r="F4133" s="27">
        <f t="shared" si="192"/>
        <v>1.7589493402113612</v>
      </c>
      <c r="G4133" s="27">
        <f t="shared" si="194"/>
        <v>1.9742014856003598</v>
      </c>
      <c r="H4133" s="27" t="s">
        <v>22</v>
      </c>
    </row>
    <row r="4134" spans="1:8">
      <c r="A4134" s="27">
        <f t="shared" si="193"/>
        <v>4132</v>
      </c>
      <c r="B4134" s="27">
        <v>1</v>
      </c>
      <c r="C4134" s="22">
        <v>2629.3799999952298</v>
      </c>
      <c r="D4134" s="23">
        <v>-1.3017494459853199E-3</v>
      </c>
      <c r="E4134" s="24">
        <v>1.917298937784522</v>
      </c>
      <c r="F4134" s="27">
        <f t="shared" si="192"/>
        <v>1.1207741197323866</v>
      </c>
      <c r="G4134" s="27">
        <f t="shared" si="194"/>
        <v>1668.2148364727509</v>
      </c>
      <c r="H4134" s="27" t="s">
        <v>23</v>
      </c>
    </row>
    <row r="4135" spans="1:8">
      <c r="A4135" s="27">
        <f t="shared" si="193"/>
        <v>4133</v>
      </c>
      <c r="B4135" s="27">
        <v>1</v>
      </c>
      <c r="C4135" s="22">
        <v>407.79000043869002</v>
      </c>
      <c r="D4135" s="23">
        <v>0.32928868538149703</v>
      </c>
      <c r="E4135" s="24">
        <v>1.9232613908872902</v>
      </c>
      <c r="F4135" s="27">
        <f t="shared" si="192"/>
        <v>1.8521008557801819</v>
      </c>
      <c r="G4135" s="27">
        <f t="shared" si="194"/>
        <v>2.0649758763983712</v>
      </c>
      <c r="H4135" s="27" t="s">
        <v>22</v>
      </c>
    </row>
    <row r="4136" spans="1:8">
      <c r="A4136" s="27">
        <f t="shared" si="193"/>
        <v>4134</v>
      </c>
      <c r="B4136" s="27">
        <v>1</v>
      </c>
      <c r="C4136" s="22">
        <v>1821.47000059485</v>
      </c>
      <c r="D4136" s="23">
        <v>9.6571315682792397E-2</v>
      </c>
      <c r="E4136" s="24">
        <v>1.146916890080429</v>
      </c>
      <c r="F4136" s="27">
        <f t="shared" si="192"/>
        <v>1.3004736067218299</v>
      </c>
      <c r="G4136" s="27">
        <f t="shared" si="194"/>
        <v>42.949652832659361</v>
      </c>
      <c r="H4136" s="27" t="s">
        <v>23</v>
      </c>
    </row>
    <row r="4137" spans="1:8">
      <c r="A4137" s="27">
        <f t="shared" si="193"/>
        <v>4135</v>
      </c>
      <c r="B4137" s="27">
        <v>1</v>
      </c>
      <c r="C4137" s="22">
        <v>1033.0299997776699</v>
      </c>
      <c r="D4137" s="23">
        <v>0.12161836102415199</v>
      </c>
      <c r="E4137" s="24">
        <v>1.1777566539923954</v>
      </c>
      <c r="F4137" s="27">
        <f t="shared" si="192"/>
        <v>1.3509190419834083</v>
      </c>
      <c r="G4137" s="27">
        <f t="shared" si="194"/>
        <v>30.975624180748671</v>
      </c>
      <c r="H4137" s="27" t="s">
        <v>23</v>
      </c>
    </row>
    <row r="4138" spans="1:8">
      <c r="A4138" s="27">
        <f t="shared" si="193"/>
        <v>4136</v>
      </c>
      <c r="B4138" s="27">
        <v>1</v>
      </c>
      <c r="C4138" s="22">
        <v>16601.0999531001</v>
      </c>
      <c r="D4138" s="23">
        <v>2.6962694467042799E-2</v>
      </c>
      <c r="E4138" s="24">
        <v>1.2713605883625352</v>
      </c>
      <c r="F4138" s="27">
        <f t="shared" si="192"/>
        <v>1.1699544074652972</v>
      </c>
      <c r="G4138" s="27">
        <f t="shared" si="194"/>
        <v>170.7126555537065</v>
      </c>
      <c r="H4138" s="27" t="s">
        <v>22</v>
      </c>
    </row>
    <row r="4139" spans="1:8">
      <c r="A4139" s="27">
        <f t="shared" si="193"/>
        <v>4137</v>
      </c>
      <c r="B4139" s="27">
        <v>1</v>
      </c>
      <c r="C4139" s="22">
        <v>13928.505171418199</v>
      </c>
      <c r="D4139" s="23">
        <v>1.2387969201939999E-3</v>
      </c>
      <c r="E4139" s="24">
        <v>0.7672991071428571</v>
      </c>
      <c r="F4139" s="27">
        <f t="shared" si="192"/>
        <v>1.1251088036502686</v>
      </c>
      <c r="G4139" s="27">
        <f t="shared" si="194"/>
        <v>1783.2355806989453</v>
      </c>
      <c r="H4139" s="27" t="s">
        <v>22</v>
      </c>
    </row>
    <row r="4140" spans="1:8">
      <c r="A4140" s="27">
        <f t="shared" si="193"/>
        <v>4138</v>
      </c>
      <c r="B4140" s="27">
        <v>1</v>
      </c>
      <c r="C4140" s="22">
        <v>17571.750020384799</v>
      </c>
      <c r="D4140" s="23">
        <v>3.9425156827127099E-2</v>
      </c>
      <c r="E4140" s="24">
        <v>1.0991072437563567</v>
      </c>
      <c r="F4140" s="27">
        <f t="shared" si="192"/>
        <v>1.1923191970251761</v>
      </c>
      <c r="G4140" s="27">
        <f t="shared" si="194"/>
        <v>152.67159183607214</v>
      </c>
      <c r="H4140" s="27" t="s">
        <v>22</v>
      </c>
    </row>
    <row r="4141" spans="1:8">
      <c r="A4141" s="27">
        <f t="shared" si="193"/>
        <v>4139</v>
      </c>
      <c r="B4141" s="27">
        <v>1</v>
      </c>
      <c r="C4141" s="22">
        <v>21385.729732274998</v>
      </c>
      <c r="D4141" s="23">
        <v>1.4855348641790099E-2</v>
      </c>
      <c r="E4141" s="24">
        <v>1.4042385300417088</v>
      </c>
      <c r="F4141" s="27">
        <f t="shared" si="192"/>
        <v>1.1486287167637099</v>
      </c>
      <c r="G4141" s="27">
        <f t="shared" si="194"/>
        <v>1397.2660925949965</v>
      </c>
      <c r="H4141" s="27" t="s">
        <v>23</v>
      </c>
    </row>
    <row r="4142" spans="1:8">
      <c r="A4142" s="27">
        <f t="shared" si="193"/>
        <v>4140</v>
      </c>
      <c r="B4142" s="27">
        <v>1</v>
      </c>
      <c r="C4142" s="22">
        <v>14481.7500629723</v>
      </c>
      <c r="D4142" s="23">
        <v>4.0657354302493599E-2</v>
      </c>
      <c r="E4142" s="24">
        <v>2.2481968604157827</v>
      </c>
      <c r="F4142" s="27">
        <f t="shared" si="192"/>
        <v>1.1945535572430861</v>
      </c>
      <c r="G4142" s="27">
        <f t="shared" si="194"/>
        <v>16077.120622720971</v>
      </c>
      <c r="H4142" s="27" t="s">
        <v>23</v>
      </c>
    </row>
    <row r="4143" spans="1:8">
      <c r="A4143" s="27">
        <f t="shared" si="193"/>
        <v>4141</v>
      </c>
      <c r="B4143" s="27">
        <v>1</v>
      </c>
      <c r="C4143" s="22">
        <v>6498.3900961875897</v>
      </c>
      <c r="D4143" s="23">
        <v>0.17851912668619399</v>
      </c>
      <c r="E4143" s="24">
        <v>0.87543361715547141</v>
      </c>
      <c r="F4143" s="27">
        <f t="shared" si="192"/>
        <v>1.4729106488203063</v>
      </c>
      <c r="G4143" s="27">
        <f t="shared" si="194"/>
        <v>2319.7875203491535</v>
      </c>
      <c r="H4143" s="27" t="s">
        <v>23</v>
      </c>
    </row>
    <row r="4144" spans="1:8">
      <c r="A4144" s="27">
        <f t="shared" si="193"/>
        <v>4142</v>
      </c>
      <c r="B4144" s="27">
        <v>4</v>
      </c>
      <c r="C4144" s="22">
        <v>68373.609998762593</v>
      </c>
      <c r="D4144" s="23">
        <v>1.3503577589908001E-3</v>
      </c>
      <c r="E4144" s="24">
        <v>1.168300867215758</v>
      </c>
      <c r="F4144" s="27">
        <f t="shared" si="192"/>
        <v>1.1252995326948443</v>
      </c>
      <c r="G4144" s="27">
        <f t="shared" si="194"/>
        <v>126.43065216655577</v>
      </c>
      <c r="H4144" s="27" t="s">
        <v>22</v>
      </c>
    </row>
    <row r="4145" spans="1:8">
      <c r="A4145" s="27">
        <f t="shared" si="193"/>
        <v>4143</v>
      </c>
      <c r="B4145" s="27">
        <v>1</v>
      </c>
      <c r="C4145" s="22">
        <v>3095.1800004243901</v>
      </c>
      <c r="D4145" s="23">
        <v>0.28392530755586798</v>
      </c>
      <c r="E4145" s="24">
        <v>1.1948176583493282</v>
      </c>
      <c r="F4145" s="27">
        <f t="shared" si="192"/>
        <v>1.728744151447293</v>
      </c>
      <c r="G4145" s="27">
        <f t="shared" si="194"/>
        <v>882.36617666969266</v>
      </c>
      <c r="H4145" s="27" t="s">
        <v>23</v>
      </c>
    </row>
    <row r="4146" spans="1:8">
      <c r="A4146" s="27">
        <f t="shared" si="193"/>
        <v>4144</v>
      </c>
      <c r="B4146" s="27">
        <v>1</v>
      </c>
      <c r="C4146" s="22">
        <v>20732.7900522202</v>
      </c>
      <c r="D4146" s="23">
        <v>0.34224303029113101</v>
      </c>
      <c r="E4146" s="24">
        <v>0.8988382071423856</v>
      </c>
      <c r="F4146" s="27">
        <f t="shared" si="192"/>
        <v>1.8889167131138589</v>
      </c>
      <c r="G4146" s="27">
        <f t="shared" si="194"/>
        <v>20323.430400653408</v>
      </c>
      <c r="H4146" s="27" t="s">
        <v>23</v>
      </c>
    </row>
    <row r="4147" spans="1:8">
      <c r="A4147" s="27">
        <f t="shared" si="193"/>
        <v>4145</v>
      </c>
      <c r="B4147" s="27">
        <v>1</v>
      </c>
      <c r="C4147" s="22">
        <v>10718.160082817099</v>
      </c>
      <c r="D4147" s="23">
        <v>0.176072220272984</v>
      </c>
      <c r="E4147" s="24">
        <v>1.0549961270333075</v>
      </c>
      <c r="F4147" s="27">
        <f t="shared" si="192"/>
        <v>1.4674447646644149</v>
      </c>
      <c r="G4147" s="27">
        <f t="shared" si="194"/>
        <v>1823.3077840414301</v>
      </c>
      <c r="H4147" s="27" t="s">
        <v>23</v>
      </c>
    </row>
    <row r="4148" spans="1:8">
      <c r="A4148" s="27">
        <f t="shared" si="193"/>
        <v>4146</v>
      </c>
      <c r="B4148" s="27">
        <v>1</v>
      </c>
      <c r="C4148" s="22">
        <v>6223.3699996471396</v>
      </c>
      <c r="D4148" s="23">
        <v>0.20874145199015001</v>
      </c>
      <c r="E4148" s="24">
        <v>0.85395579425738488</v>
      </c>
      <c r="F4148" s="27">
        <f t="shared" si="192"/>
        <v>1.5421236307525841</v>
      </c>
      <c r="G4148" s="27">
        <f t="shared" si="194"/>
        <v>2947.2322682657182</v>
      </c>
      <c r="H4148" s="27" t="s">
        <v>23</v>
      </c>
    </row>
    <row r="4149" spans="1:8">
      <c r="A4149" s="27">
        <f t="shared" si="193"/>
        <v>4147</v>
      </c>
      <c r="B4149" s="27">
        <v>1</v>
      </c>
      <c r="C4149" s="22">
        <v>19233.9099983573</v>
      </c>
      <c r="D4149" s="23">
        <v>4.5746201099069704E-3</v>
      </c>
      <c r="E4149" s="24">
        <v>1.393179694799128</v>
      </c>
      <c r="F4149" s="27">
        <f t="shared" si="192"/>
        <v>1.130825858333907</v>
      </c>
      <c r="G4149" s="27">
        <f t="shared" si="194"/>
        <v>1323.8610911899925</v>
      </c>
      <c r="H4149" s="27" t="s">
        <v>22</v>
      </c>
    </row>
    <row r="4150" spans="1:8">
      <c r="A4150" s="27">
        <f t="shared" si="193"/>
        <v>4148</v>
      </c>
      <c r="B4150" s="27">
        <v>1</v>
      </c>
      <c r="C4150" s="22">
        <v>5467.9300314188004</v>
      </c>
      <c r="D4150" s="23">
        <v>0.168994590296553</v>
      </c>
      <c r="E4150" s="24">
        <v>0.86748120300751874</v>
      </c>
      <c r="F4150" s="27">
        <f t="shared" si="192"/>
        <v>1.4517487178792012</v>
      </c>
      <c r="G4150" s="27">
        <f t="shared" si="194"/>
        <v>1866.5792311412902</v>
      </c>
      <c r="H4150" s="27" t="s">
        <v>23</v>
      </c>
    </row>
    <row r="4151" spans="1:8">
      <c r="A4151" s="27">
        <f t="shared" si="193"/>
        <v>4149</v>
      </c>
      <c r="B4151" s="27">
        <v>1</v>
      </c>
      <c r="C4151" s="22">
        <v>11085.569998741101</v>
      </c>
      <c r="D4151" s="23">
        <v>0.113433651159963</v>
      </c>
      <c r="E4151" s="24">
        <v>0.6517215285660235</v>
      </c>
      <c r="F4151" s="27">
        <f t="shared" si="192"/>
        <v>1.3342231847762611</v>
      </c>
      <c r="G4151" s="27">
        <f t="shared" si="194"/>
        <v>5163.7528517036271</v>
      </c>
      <c r="H4151" s="27" t="s">
        <v>22</v>
      </c>
    </row>
    <row r="4152" spans="1:8">
      <c r="A4152" s="27">
        <f t="shared" si="193"/>
        <v>4150</v>
      </c>
      <c r="B4152" s="27">
        <v>1</v>
      </c>
      <c r="C4152" s="22">
        <v>70052.589997887597</v>
      </c>
      <c r="D4152" s="23">
        <v>2.6283886310821299E-3</v>
      </c>
      <c r="E4152" s="24">
        <v>1.3811229515536849</v>
      </c>
      <c r="F4152" s="27">
        <f t="shared" si="192"/>
        <v>1.127486815552889</v>
      </c>
      <c r="G4152" s="27">
        <f t="shared" si="194"/>
        <v>4506.5734463571416</v>
      </c>
      <c r="H4152" s="27" t="s">
        <v>22</v>
      </c>
    </row>
    <row r="4153" spans="1:8">
      <c r="A4153" s="27">
        <f t="shared" si="193"/>
        <v>4151</v>
      </c>
      <c r="B4153" s="27">
        <v>1</v>
      </c>
      <c r="C4153" s="22">
        <v>62971.639992237098</v>
      </c>
      <c r="D4153" s="23">
        <v>4.69280114129682E-2</v>
      </c>
      <c r="E4153" s="24">
        <v>0.92281363162855301</v>
      </c>
      <c r="F4153" s="27">
        <f t="shared" si="192"/>
        <v>1.2059892626950508</v>
      </c>
      <c r="G4153" s="27">
        <f t="shared" si="194"/>
        <v>5049.5974511592613</v>
      </c>
      <c r="H4153" s="27" t="s">
        <v>23</v>
      </c>
    </row>
    <row r="4154" spans="1:8">
      <c r="A4154" s="27">
        <f t="shared" si="193"/>
        <v>4152</v>
      </c>
      <c r="B4154" s="27">
        <v>1</v>
      </c>
      <c r="C4154" s="22">
        <v>4777.8400003910101</v>
      </c>
      <c r="D4154" s="23">
        <v>0.18824363751128201</v>
      </c>
      <c r="E4154" s="24">
        <v>0.87978369384359401</v>
      </c>
      <c r="F4154" s="27">
        <f t="shared" si="192"/>
        <v>1.494835179304602</v>
      </c>
      <c r="G4154" s="27">
        <f t="shared" si="194"/>
        <v>1807.4011136456641</v>
      </c>
      <c r="H4154" s="27" t="s">
        <v>23</v>
      </c>
    </row>
    <row r="4155" spans="1:8">
      <c r="A4155" s="27">
        <f t="shared" si="193"/>
        <v>4153</v>
      </c>
      <c r="B4155" s="27">
        <v>1</v>
      </c>
      <c r="C4155" s="22">
        <v>4652.5099990442404</v>
      </c>
      <c r="D4155" s="23">
        <v>0.111760908278924</v>
      </c>
      <c r="E4155" s="24">
        <v>0.92749951276554277</v>
      </c>
      <c r="F4155" s="27">
        <f t="shared" si="192"/>
        <v>1.3308364621804247</v>
      </c>
      <c r="G4155" s="27">
        <f t="shared" si="194"/>
        <v>756.87355903773141</v>
      </c>
      <c r="H4155" s="27" t="s">
        <v>23</v>
      </c>
    </row>
    <row r="4156" spans="1:8">
      <c r="A4156" s="27">
        <f t="shared" si="193"/>
        <v>4154</v>
      </c>
      <c r="B4156" s="27">
        <v>1</v>
      </c>
      <c r="C4156" s="22">
        <v>2782.75999979675</v>
      </c>
      <c r="D4156" s="23">
        <v>0.117633934083142</v>
      </c>
      <c r="E4156" s="24">
        <v>0.80236604036186499</v>
      </c>
      <c r="F4156" s="27">
        <f t="shared" si="192"/>
        <v>1.3427653371705406</v>
      </c>
      <c r="G4156" s="27">
        <f t="shared" si="194"/>
        <v>812.65329858046539</v>
      </c>
      <c r="H4156" s="27" t="s">
        <v>22</v>
      </c>
    </row>
    <row r="4157" spans="1:8">
      <c r="A4157" s="27">
        <f t="shared" si="193"/>
        <v>4155</v>
      </c>
      <c r="B4157" s="27">
        <v>1</v>
      </c>
      <c r="C4157" s="22">
        <v>4132.3400001525897</v>
      </c>
      <c r="D4157" s="23">
        <v>0.19971506270497399</v>
      </c>
      <c r="E4157" s="24">
        <v>0.98871216008209339</v>
      </c>
      <c r="F4157" s="27">
        <f t="shared" si="192"/>
        <v>1.5211181673453822</v>
      </c>
      <c r="G4157" s="27">
        <f t="shared" si="194"/>
        <v>1171.3372140838799</v>
      </c>
      <c r="H4157" s="27" t="s">
        <v>22</v>
      </c>
    </row>
    <row r="4158" spans="1:8">
      <c r="A4158" s="27">
        <f t="shared" si="193"/>
        <v>4156</v>
      </c>
      <c r="B4158" s="27">
        <v>1</v>
      </c>
      <c r="C4158" s="22">
        <v>3562.79000031948</v>
      </c>
      <c r="D4158" s="23">
        <v>0.19422536837052101</v>
      </c>
      <c r="E4158" s="24">
        <v>0.97529411764705887</v>
      </c>
      <c r="F4158" s="27">
        <f t="shared" si="192"/>
        <v>1.5084831784040829</v>
      </c>
      <c r="G4158" s="27">
        <f t="shared" si="194"/>
        <v>1012.8676160527191</v>
      </c>
      <c r="H4158" s="27" t="s">
        <v>23</v>
      </c>
    </row>
    <row r="4159" spans="1:8">
      <c r="A4159" s="27">
        <f t="shared" si="193"/>
        <v>4157</v>
      </c>
      <c r="B4159" s="27">
        <v>1</v>
      </c>
      <c r="C4159" s="22">
        <v>12138.7900003791</v>
      </c>
      <c r="D4159" s="23">
        <v>0.19275194106722601</v>
      </c>
      <c r="E4159" s="24">
        <v>0.92104157916841667</v>
      </c>
      <c r="F4159" s="27">
        <f t="shared" si="192"/>
        <v>1.5051098636039506</v>
      </c>
      <c r="G4159" s="27">
        <f t="shared" si="194"/>
        <v>4140.9753629839543</v>
      </c>
      <c r="H4159" s="27" t="s">
        <v>22</v>
      </c>
    </row>
    <row r="4160" spans="1:8">
      <c r="A4160" s="27">
        <f t="shared" si="193"/>
        <v>4158</v>
      </c>
      <c r="B4160" s="27">
        <v>1</v>
      </c>
      <c r="C4160" s="22">
        <v>1300.41999972239</v>
      </c>
      <c r="D4160" s="23">
        <v>0.1254966933409</v>
      </c>
      <c r="E4160" s="24">
        <v>0.94044117647058822</v>
      </c>
      <c r="F4160" s="27">
        <f t="shared" si="192"/>
        <v>1.3589031848295778</v>
      </c>
      <c r="G4160" s="27">
        <f t="shared" si="194"/>
        <v>227.71713451320312</v>
      </c>
      <c r="H4160" s="27" t="s">
        <v>23</v>
      </c>
    </row>
    <row r="4161" spans="1:8">
      <c r="A4161" s="27">
        <f t="shared" si="193"/>
        <v>4159</v>
      </c>
      <c r="B4161" s="27">
        <v>1</v>
      </c>
      <c r="C4161" s="22">
        <v>1582.9099999070199</v>
      </c>
      <c r="D4161" s="23">
        <v>0.147024704120746</v>
      </c>
      <c r="E4161" s="24">
        <v>1.0576565406075635</v>
      </c>
      <c r="F4161" s="27">
        <f t="shared" si="192"/>
        <v>1.4040875670984581</v>
      </c>
      <c r="G4161" s="27">
        <f t="shared" si="194"/>
        <v>189.97208271868234</v>
      </c>
      <c r="H4161" s="27" t="s">
        <v>23</v>
      </c>
    </row>
    <row r="4162" spans="1:8">
      <c r="A4162" s="27">
        <f t="shared" si="193"/>
        <v>4160</v>
      </c>
      <c r="B4162" s="27">
        <v>1</v>
      </c>
      <c r="C4162" s="22">
        <v>1238.9099993407699</v>
      </c>
      <c r="D4162" s="23">
        <v>0.14584760742163</v>
      </c>
      <c r="E4162" s="24">
        <v>0.88419405320813771</v>
      </c>
      <c r="F4162" s="27">
        <f t="shared" si="192"/>
        <v>1.4015786185256112</v>
      </c>
      <c r="G4162" s="27">
        <f t="shared" si="194"/>
        <v>331.63983887579661</v>
      </c>
      <c r="H4162" s="27" t="s">
        <v>22</v>
      </c>
    </row>
    <row r="4163" spans="1:8">
      <c r="A4163" s="27">
        <f t="shared" si="193"/>
        <v>4161</v>
      </c>
      <c r="B4163" s="27">
        <v>1</v>
      </c>
      <c r="C4163" s="22">
        <v>828.99000012874603</v>
      </c>
      <c r="D4163" s="23">
        <v>9.6085722178016003E-2</v>
      </c>
      <c r="E4163" s="24">
        <v>1.1192443919716648</v>
      </c>
      <c r="F4163" s="27">
        <f t="shared" ref="F4163:F4226" si="195">$K$2*EXP($K$3*D4163)</f>
        <v>1.2995144536139369</v>
      </c>
      <c r="G4163" s="27">
        <f t="shared" si="194"/>
        <v>26.93993268945027</v>
      </c>
      <c r="H4163" s="27" t="s">
        <v>22</v>
      </c>
    </row>
    <row r="4164" spans="1:8">
      <c r="A4164" s="27">
        <f t="shared" ref="A4164:A4227" si="196">A4163+1</f>
        <v>4162</v>
      </c>
      <c r="B4164" s="27">
        <v>1</v>
      </c>
      <c r="C4164" s="22">
        <v>1981.73999936879</v>
      </c>
      <c r="D4164" s="23">
        <v>0.105909411956048</v>
      </c>
      <c r="E4164" s="24">
        <v>0.85410484668644904</v>
      </c>
      <c r="F4164" s="27">
        <f t="shared" si="195"/>
        <v>1.3190567093719581</v>
      </c>
      <c r="G4164" s="27">
        <f t="shared" ref="G4164:G4227" si="197">C4164*(E4164-F4164)^2</f>
        <v>428.41301800892887</v>
      </c>
      <c r="H4164" s="27" t="s">
        <v>23</v>
      </c>
    </row>
    <row r="4165" spans="1:8">
      <c r="A4165" s="27">
        <f t="shared" si="196"/>
        <v>4163</v>
      </c>
      <c r="B4165" s="27">
        <v>1</v>
      </c>
      <c r="C4165" s="22">
        <v>1566.80999930948</v>
      </c>
      <c r="D4165" s="23">
        <v>0.125441569056671</v>
      </c>
      <c r="E4165" s="24">
        <v>1.0547945205479452</v>
      </c>
      <c r="F4165" s="27">
        <f t="shared" si="195"/>
        <v>1.3587893730999199</v>
      </c>
      <c r="G4165" s="27">
        <f t="shared" si="197"/>
        <v>144.79340937329295</v>
      </c>
      <c r="H4165" s="27" t="s">
        <v>22</v>
      </c>
    </row>
    <row r="4166" spans="1:8">
      <c r="A4166" s="27">
        <f t="shared" si="196"/>
        <v>4164</v>
      </c>
      <c r="B4166" s="27">
        <v>1</v>
      </c>
      <c r="C4166" s="22">
        <v>508.24999950081099</v>
      </c>
      <c r="D4166" s="23">
        <v>0.15207407235287901</v>
      </c>
      <c r="E4166" s="24">
        <v>1.1042830540037243</v>
      </c>
      <c r="F4166" s="27">
        <f t="shared" si="195"/>
        <v>1.4149012092911277</v>
      </c>
      <c r="G4166" s="27">
        <f t="shared" si="197"/>
        <v>49.0378091656629</v>
      </c>
      <c r="H4166" s="27" t="s">
        <v>22</v>
      </c>
    </row>
    <row r="4167" spans="1:8">
      <c r="A4167" s="27">
        <f t="shared" si="196"/>
        <v>4165</v>
      </c>
      <c r="B4167" s="27">
        <v>1</v>
      </c>
      <c r="C4167" s="22">
        <v>457.950007453561</v>
      </c>
      <c r="D4167" s="23">
        <v>0.236542964112086</v>
      </c>
      <c r="E4167" s="24">
        <v>1.2078364565587734</v>
      </c>
      <c r="F4167" s="27">
        <f t="shared" si="195"/>
        <v>1.6086611055072662</v>
      </c>
      <c r="G4167" s="27">
        <f t="shared" si="197"/>
        <v>73.574431013276424</v>
      </c>
      <c r="H4167" s="27" t="s">
        <v>22</v>
      </c>
    </row>
    <row r="4168" spans="1:8">
      <c r="A4168" s="27">
        <f t="shared" si="196"/>
        <v>4166</v>
      </c>
      <c r="B4168" s="27">
        <v>1</v>
      </c>
      <c r="C4168" s="22">
        <v>1493.8299996405799</v>
      </c>
      <c r="D4168" s="23">
        <v>0.110920222112166</v>
      </c>
      <c r="E4168" s="24">
        <v>0.89725130890052351</v>
      </c>
      <c r="F4168" s="27">
        <f t="shared" si="195"/>
        <v>1.3291376123880698</v>
      </c>
      <c r="G4168" s="27">
        <f t="shared" si="197"/>
        <v>278.63780458586967</v>
      </c>
      <c r="H4168" s="27" t="s">
        <v>22</v>
      </c>
    </row>
    <row r="4169" spans="1:8">
      <c r="A4169" s="27">
        <f t="shared" si="196"/>
        <v>4167</v>
      </c>
      <c r="B4169" s="27">
        <v>1</v>
      </c>
      <c r="C4169" s="22">
        <v>2254.3499998226798</v>
      </c>
      <c r="D4169" s="23">
        <v>9.2602872702644695E-2</v>
      </c>
      <c r="E4169" s="24">
        <v>0.89068648885002188</v>
      </c>
      <c r="F4169" s="27">
        <f t="shared" si="195"/>
        <v>1.2926557672436543</v>
      </c>
      <c r="G4169" s="27">
        <f t="shared" si="197"/>
        <v>364.25629666737768</v>
      </c>
      <c r="H4169" s="27" t="s">
        <v>22</v>
      </c>
    </row>
    <row r="4170" spans="1:8">
      <c r="A4170" s="27">
        <f t="shared" si="196"/>
        <v>4168</v>
      </c>
      <c r="B4170" s="27">
        <v>1</v>
      </c>
      <c r="C4170" s="22">
        <v>14</v>
      </c>
      <c r="D4170" s="23">
        <v>0.35294117647058798</v>
      </c>
      <c r="E4170" s="24">
        <v>1.2142857142857142</v>
      </c>
      <c r="F4170" s="27">
        <f t="shared" si="195"/>
        <v>1.9198716226672139</v>
      </c>
      <c r="G4170" s="27">
        <f t="shared" si="197"/>
        <v>6.9699206374916454</v>
      </c>
      <c r="H4170" s="27" t="s">
        <v>22</v>
      </c>
    </row>
    <row r="4171" spans="1:8">
      <c r="A4171" s="27">
        <f t="shared" si="196"/>
        <v>4169</v>
      </c>
      <c r="B4171" s="27">
        <v>1</v>
      </c>
      <c r="C4171" s="22">
        <v>60091.799981951699</v>
      </c>
      <c r="D4171" s="23">
        <v>0.16800983879578099</v>
      </c>
      <c r="E4171" s="24">
        <v>0.96003350484623673</v>
      </c>
      <c r="F4171" s="27">
        <f t="shared" si="195"/>
        <v>1.4495781819941105</v>
      </c>
      <c r="G4171" s="27">
        <f t="shared" si="197"/>
        <v>14401.239687470415</v>
      </c>
      <c r="H4171" s="27" t="s">
        <v>22</v>
      </c>
    </row>
    <row r="4172" spans="1:8">
      <c r="A4172" s="27">
        <f t="shared" si="196"/>
        <v>4170</v>
      </c>
      <c r="B4172" s="27">
        <v>1</v>
      </c>
      <c r="C4172" s="22">
        <v>71.800000011920901</v>
      </c>
      <c r="D4172" s="23">
        <v>0.160902927442339</v>
      </c>
      <c r="E4172" s="24">
        <v>1.4324324324324325</v>
      </c>
      <c r="F4172" s="27">
        <f t="shared" si="195"/>
        <v>1.4340094383996027</v>
      </c>
      <c r="G4172" s="27">
        <f t="shared" si="197"/>
        <v>1.7856285354087066E-4</v>
      </c>
      <c r="H4172" s="27" t="s">
        <v>22</v>
      </c>
    </row>
    <row r="4173" spans="1:8">
      <c r="A4173" s="27">
        <f t="shared" si="196"/>
        <v>4171</v>
      </c>
      <c r="B4173" s="27">
        <v>1</v>
      </c>
      <c r="C4173" s="22">
        <v>69.800000011920901</v>
      </c>
      <c r="D4173" s="23">
        <v>9.6374734341640705E-2</v>
      </c>
      <c r="E4173" s="24">
        <v>1.6428571428571428</v>
      </c>
      <c r="F4173" s="27">
        <f t="shared" si="195"/>
        <v>1.3000852304308466</v>
      </c>
      <c r="G4173" s="27">
        <f t="shared" si="197"/>
        <v>8.2009823609975765</v>
      </c>
      <c r="H4173" s="27" t="s">
        <v>23</v>
      </c>
    </row>
    <row r="4174" spans="1:8">
      <c r="A4174" s="27">
        <f t="shared" si="196"/>
        <v>4172</v>
      </c>
      <c r="B4174" s="27">
        <v>1</v>
      </c>
      <c r="C4174" s="22">
        <v>32.800000011920901</v>
      </c>
      <c r="D4174" s="23">
        <v>0.12942073271426499</v>
      </c>
      <c r="E4174" s="24">
        <v>2</v>
      </c>
      <c r="F4174" s="27">
        <f t="shared" si="195"/>
        <v>1.3670294487707983</v>
      </c>
      <c r="G4174" s="27">
        <f t="shared" si="197"/>
        <v>13.14137637890363</v>
      </c>
      <c r="H4174" s="27" t="s">
        <v>23</v>
      </c>
    </row>
    <row r="4175" spans="1:8">
      <c r="A4175" s="27">
        <f t="shared" si="196"/>
        <v>4173</v>
      </c>
      <c r="B4175" s="27">
        <v>1</v>
      </c>
      <c r="C4175" s="22">
        <v>40.8799999952316</v>
      </c>
      <c r="D4175" s="23">
        <v>0.10001650259773399</v>
      </c>
      <c r="E4175" s="24">
        <v>2.024390243902439</v>
      </c>
      <c r="F4175" s="27">
        <f t="shared" si="195"/>
        <v>1.3072989617309596</v>
      </c>
      <c r="G4175" s="27">
        <f t="shared" si="197"/>
        <v>21.021309794331824</v>
      </c>
      <c r="H4175" s="27" t="s">
        <v>22</v>
      </c>
    </row>
    <row r="4176" spans="1:8">
      <c r="A4176" s="27">
        <f t="shared" si="196"/>
        <v>4174</v>
      </c>
      <c r="B4176" s="27">
        <v>1</v>
      </c>
      <c r="C4176" s="22">
        <v>26557.8098996878</v>
      </c>
      <c r="D4176" s="23">
        <v>2.4406010631758102E-3</v>
      </c>
      <c r="E4176" s="24">
        <v>0.88764376290179892</v>
      </c>
      <c r="F4176" s="27">
        <f t="shared" si="195"/>
        <v>1.1271651607176407</v>
      </c>
      <c r="G4176" s="27">
        <f t="shared" si="197"/>
        <v>1523.6348331595636</v>
      </c>
      <c r="H4176" s="27" t="s">
        <v>22</v>
      </c>
    </row>
    <row r="4177" spans="1:8">
      <c r="A4177" s="27">
        <f t="shared" si="196"/>
        <v>4175</v>
      </c>
      <c r="B4177" s="27">
        <v>1</v>
      </c>
      <c r="C4177" s="22">
        <v>16715.809999681998</v>
      </c>
      <c r="D4177" s="23">
        <v>7.7224936400652005E-4</v>
      </c>
      <c r="E4177" s="24">
        <v>1.1586549988012467</v>
      </c>
      <c r="F4177" s="27">
        <f t="shared" si="195"/>
        <v>1.1243115247849604</v>
      </c>
      <c r="G4177" s="27">
        <f t="shared" si="197"/>
        <v>19.715866752217991</v>
      </c>
      <c r="H4177" s="27" t="s">
        <v>23</v>
      </c>
    </row>
    <row r="4178" spans="1:8">
      <c r="A4178" s="27">
        <f t="shared" si="196"/>
        <v>4176</v>
      </c>
      <c r="B4178" s="27">
        <v>1</v>
      </c>
      <c r="C4178" s="22">
        <v>15264.709999918899</v>
      </c>
      <c r="D4178" s="23">
        <v>0.18719577749840799</v>
      </c>
      <c r="E4178" s="24">
        <v>0.93904190053517822</v>
      </c>
      <c r="F4178" s="27">
        <f t="shared" si="195"/>
        <v>1.4924571093324359</v>
      </c>
      <c r="G4178" s="27">
        <f t="shared" si="197"/>
        <v>4675.0982062947314</v>
      </c>
      <c r="H4178" s="27" t="s">
        <v>22</v>
      </c>
    </row>
    <row r="4179" spans="1:8">
      <c r="A4179" s="27">
        <f t="shared" si="196"/>
        <v>4177</v>
      </c>
      <c r="B4179" s="27">
        <v>1</v>
      </c>
      <c r="C4179" s="22">
        <v>11545.830000281299</v>
      </c>
      <c r="D4179" s="23">
        <v>-2.3337623878936101E-3</v>
      </c>
      <c r="E4179" s="24">
        <v>1.2536344755970925</v>
      </c>
      <c r="F4179" s="27">
        <f t="shared" si="195"/>
        <v>1.1190180711932325</v>
      </c>
      <c r="G4179" s="27">
        <f t="shared" si="197"/>
        <v>209.22863969668464</v>
      </c>
      <c r="H4179" s="27" t="s">
        <v>22</v>
      </c>
    </row>
    <row r="4180" spans="1:8">
      <c r="A4180" s="27">
        <f t="shared" si="196"/>
        <v>4178</v>
      </c>
      <c r="B4180" s="27">
        <v>1</v>
      </c>
      <c r="C4180" s="22">
        <v>13786.4501131177</v>
      </c>
      <c r="D4180" s="23">
        <v>3.55279037415955E-2</v>
      </c>
      <c r="E4180" s="24">
        <v>1.7456296296296296</v>
      </c>
      <c r="F4180" s="27">
        <f t="shared" si="195"/>
        <v>1.1852797317273738</v>
      </c>
      <c r="G4180" s="27">
        <f t="shared" si="197"/>
        <v>4328.8351552997292</v>
      </c>
      <c r="H4180" s="27" t="s">
        <v>22</v>
      </c>
    </row>
    <row r="4181" spans="1:8">
      <c r="A4181" s="27">
        <f t="shared" si="196"/>
        <v>4179</v>
      </c>
      <c r="B4181" s="27">
        <v>1</v>
      </c>
      <c r="C4181" s="22">
        <v>18986.880208492301</v>
      </c>
      <c r="D4181" s="23">
        <v>0.19695078197186699</v>
      </c>
      <c r="E4181" s="24">
        <v>0.82024546540675569</v>
      </c>
      <c r="F4181" s="27">
        <f t="shared" si="195"/>
        <v>1.5147427720428412</v>
      </c>
      <c r="G4181" s="27">
        <f t="shared" si="197"/>
        <v>9157.8756463350346</v>
      </c>
      <c r="H4181" s="27" t="s">
        <v>23</v>
      </c>
    </row>
    <row r="4182" spans="1:8">
      <c r="A4182" s="27">
        <f t="shared" si="196"/>
        <v>4180</v>
      </c>
      <c r="B4182" s="27">
        <v>1</v>
      </c>
      <c r="C4182" s="22">
        <v>26977.039997219999</v>
      </c>
      <c r="D4182" s="23">
        <v>4.0416420263757698E-2</v>
      </c>
      <c r="E4182" s="24">
        <v>1.3501426126640046</v>
      </c>
      <c r="F4182" s="27">
        <f t="shared" si="195"/>
        <v>1.194116339248833</v>
      </c>
      <c r="G4182" s="27">
        <f t="shared" si="197"/>
        <v>656.73440303363793</v>
      </c>
      <c r="H4182" s="27" t="s">
        <v>22</v>
      </c>
    </row>
    <row r="4183" spans="1:8">
      <c r="A4183" s="27">
        <f t="shared" si="196"/>
        <v>4181</v>
      </c>
      <c r="B4183" s="27">
        <v>1</v>
      </c>
      <c r="C4183" s="22">
        <v>29092.699998855602</v>
      </c>
      <c r="D4183" s="23">
        <v>1.0723316410918601E-3</v>
      </c>
      <c r="E4183" s="24">
        <v>1.1052800685445003</v>
      </c>
      <c r="F4183" s="27">
        <f t="shared" si="195"/>
        <v>1.1248242677984557</v>
      </c>
      <c r="G4183" s="27">
        <f t="shared" si="197"/>
        <v>11.112705159092954</v>
      </c>
      <c r="H4183" s="27" t="s">
        <v>23</v>
      </c>
    </row>
    <row r="4184" spans="1:8">
      <c r="A4184" s="27">
        <f t="shared" si="196"/>
        <v>4182</v>
      </c>
      <c r="B4184" s="27">
        <v>1</v>
      </c>
      <c r="C4184" s="22">
        <v>48385.7599936724</v>
      </c>
      <c r="D4184" s="23">
        <v>3.8224735274104499E-2</v>
      </c>
      <c r="E4184" s="24">
        <v>0.65826651393661706</v>
      </c>
      <c r="F4184" s="27">
        <f t="shared" si="195"/>
        <v>1.1901464755783975</v>
      </c>
      <c r="G4184" s="27">
        <f t="shared" si="197"/>
        <v>13688.152165038529</v>
      </c>
      <c r="H4184" s="27" t="s">
        <v>22</v>
      </c>
    </row>
    <row r="4185" spans="1:8">
      <c r="A4185" s="27">
        <f t="shared" si="196"/>
        <v>4183</v>
      </c>
      <c r="B4185" s="27">
        <v>1</v>
      </c>
      <c r="C4185" s="22">
        <v>30416.490292191502</v>
      </c>
      <c r="D4185" s="23">
        <v>2.07058978627287E-3</v>
      </c>
      <c r="E4185" s="24">
        <v>1.1049723756906078</v>
      </c>
      <c r="F4185" s="27">
        <f t="shared" si="195"/>
        <v>1.1265316496969657</v>
      </c>
      <c r="G4185" s="27">
        <f t="shared" si="197"/>
        <v>14.137654514376175</v>
      </c>
      <c r="H4185" s="27" t="s">
        <v>22</v>
      </c>
    </row>
    <row r="4186" spans="1:8">
      <c r="A4186" s="27">
        <f t="shared" si="196"/>
        <v>4184</v>
      </c>
      <c r="B4186" s="27">
        <v>1</v>
      </c>
      <c r="C4186" s="22">
        <v>34678.290267795302</v>
      </c>
      <c r="D4186" s="23">
        <v>1.8629161086039501E-3</v>
      </c>
      <c r="E4186" s="24">
        <v>1.1748364069006543</v>
      </c>
      <c r="F4186" s="27">
        <f t="shared" si="195"/>
        <v>1.1261762393512722</v>
      </c>
      <c r="G4186" s="27">
        <f t="shared" si="197"/>
        <v>82.111668573518656</v>
      </c>
      <c r="H4186" s="27" t="s">
        <v>23</v>
      </c>
    </row>
    <row r="4187" spans="1:8">
      <c r="A4187" s="27">
        <f t="shared" si="196"/>
        <v>4185</v>
      </c>
      <c r="B4187" s="27">
        <v>1</v>
      </c>
      <c r="C4187" s="22">
        <v>20553.830180913199</v>
      </c>
      <c r="D4187" s="23">
        <v>0.49902507210507602</v>
      </c>
      <c r="E4187" s="24">
        <v>6.3537180591444153</v>
      </c>
      <c r="F4187" s="27">
        <f t="shared" si="195"/>
        <v>2.3970025372572286</v>
      </c>
      <c r="G4187" s="27">
        <f t="shared" si="197"/>
        <v>321782.49694106472</v>
      </c>
      <c r="H4187" s="27" t="s">
        <v>23</v>
      </c>
    </row>
    <row r="4188" spans="1:8">
      <c r="A4188" s="27">
        <f t="shared" si="196"/>
        <v>4186</v>
      </c>
      <c r="B4188" s="27">
        <v>1</v>
      </c>
      <c r="C4188" s="22">
        <v>28786.7902169228</v>
      </c>
      <c r="D4188" s="23">
        <v>2.8261450495032699E-2</v>
      </c>
      <c r="E4188" s="24">
        <v>1.0099672504627653</v>
      </c>
      <c r="F4188" s="27">
        <f t="shared" si="195"/>
        <v>1.1722654014783631</v>
      </c>
      <c r="G4188" s="27">
        <f t="shared" si="197"/>
        <v>758.26391210608938</v>
      </c>
      <c r="H4188" s="27" t="s">
        <v>22</v>
      </c>
    </row>
    <row r="4189" spans="1:8">
      <c r="A4189" s="27">
        <f t="shared" si="196"/>
        <v>4187</v>
      </c>
      <c r="B4189" s="27">
        <v>1</v>
      </c>
      <c r="C4189" s="22">
        <v>33214.370016098001</v>
      </c>
      <c r="D4189" s="23">
        <v>3.0138865288217399E-2</v>
      </c>
      <c r="E4189" s="24">
        <v>1.4595235879780404</v>
      </c>
      <c r="F4189" s="27">
        <f t="shared" si="195"/>
        <v>1.1756141264873896</v>
      </c>
      <c r="G4189" s="27">
        <f t="shared" si="197"/>
        <v>2677.2304222994226</v>
      </c>
      <c r="H4189" s="27" t="s">
        <v>22</v>
      </c>
    </row>
    <row r="4190" spans="1:8">
      <c r="A4190" s="27">
        <f t="shared" si="196"/>
        <v>4188</v>
      </c>
      <c r="B4190" s="27">
        <v>1</v>
      </c>
      <c r="C4190" s="22">
        <v>27854.730009794199</v>
      </c>
      <c r="D4190" s="23">
        <v>0.32115829646230998</v>
      </c>
      <c r="E4190" s="24">
        <v>1.2373562269550382</v>
      </c>
      <c r="F4190" s="27">
        <f t="shared" si="195"/>
        <v>1.8293619298042194</v>
      </c>
      <c r="G4190" s="27">
        <f t="shared" si="197"/>
        <v>9762.2681790263068</v>
      </c>
      <c r="H4190" s="27" t="s">
        <v>23</v>
      </c>
    </row>
    <row r="4191" spans="1:8">
      <c r="A4191" s="27">
        <f t="shared" si="196"/>
        <v>4189</v>
      </c>
      <c r="B4191" s="27">
        <v>1</v>
      </c>
      <c r="C4191" s="22">
        <v>10791.6699994802</v>
      </c>
      <c r="D4191" s="23">
        <v>7.1163280915705097E-3</v>
      </c>
      <c r="E4191" s="24">
        <v>3.7937286097493295</v>
      </c>
      <c r="F4191" s="27">
        <f t="shared" si="195"/>
        <v>1.1352014217472186</v>
      </c>
      <c r="G4191" s="27">
        <f t="shared" si="197"/>
        <v>76273.007039745571</v>
      </c>
      <c r="H4191" s="27" t="s">
        <v>23</v>
      </c>
    </row>
    <row r="4192" spans="1:8">
      <c r="A4192" s="27">
        <f t="shared" si="196"/>
        <v>4190</v>
      </c>
      <c r="B4192" s="27">
        <v>1</v>
      </c>
      <c r="C4192" s="22">
        <v>6154.6099994778597</v>
      </c>
      <c r="D4192" s="23">
        <v>4.8882115959552304E-3</v>
      </c>
      <c r="E4192" s="24">
        <v>3.7220421393841168</v>
      </c>
      <c r="F4192" s="27">
        <f t="shared" si="195"/>
        <v>1.1313647943329184</v>
      </c>
      <c r="G4192" s="27">
        <f t="shared" si="197"/>
        <v>41307.336517368392</v>
      </c>
      <c r="H4192" s="27" t="s">
        <v>22</v>
      </c>
    </row>
    <row r="4193" spans="1:8">
      <c r="A4193" s="27">
        <f t="shared" si="196"/>
        <v>4191</v>
      </c>
      <c r="B4193" s="27">
        <v>1</v>
      </c>
      <c r="C4193" s="22">
        <v>11303.549998521799</v>
      </c>
      <c r="D4193" s="23">
        <v>5.0157153649099898E-3</v>
      </c>
      <c r="E4193" s="24">
        <v>2.4502423975319525</v>
      </c>
      <c r="F4193" s="27">
        <f t="shared" si="195"/>
        <v>1.1315839948036557</v>
      </c>
      <c r="G4193" s="27">
        <f t="shared" si="197"/>
        <v>19655.290759240728</v>
      </c>
      <c r="H4193" s="27" t="s">
        <v>22</v>
      </c>
    </row>
    <row r="4194" spans="1:8">
      <c r="A4194" s="27">
        <f t="shared" si="196"/>
        <v>4192</v>
      </c>
      <c r="B4194" s="27">
        <v>1</v>
      </c>
      <c r="C4194" s="22">
        <v>11591.9999992251</v>
      </c>
      <c r="D4194" s="23">
        <v>5.9294919386022899E-3</v>
      </c>
      <c r="E4194" s="24">
        <v>2.7016517549896766</v>
      </c>
      <c r="F4194" s="27">
        <f t="shared" si="195"/>
        <v>1.1331561740848115</v>
      </c>
      <c r="G4194" s="27">
        <f t="shared" si="197"/>
        <v>28518.387863884906</v>
      </c>
      <c r="H4194" s="27" t="s">
        <v>22</v>
      </c>
    </row>
    <row r="4195" spans="1:8">
      <c r="A4195" s="27">
        <f t="shared" si="196"/>
        <v>4193</v>
      </c>
      <c r="B4195" s="27">
        <v>1</v>
      </c>
      <c r="C4195" s="22">
        <v>11739.140000879799</v>
      </c>
      <c r="D4195" s="23">
        <v>1.7906574159074901E-2</v>
      </c>
      <c r="E4195" s="24">
        <v>2.5918436703483434</v>
      </c>
      <c r="F4195" s="27">
        <f t="shared" si="195"/>
        <v>1.153966178846574</v>
      </c>
      <c r="G4195" s="27">
        <f t="shared" si="197"/>
        <v>24270.574288835207</v>
      </c>
      <c r="H4195" s="27" t="s">
        <v>23</v>
      </c>
    </row>
    <row r="4196" spans="1:8">
      <c r="A4196" s="27">
        <f t="shared" si="196"/>
        <v>4194</v>
      </c>
      <c r="B4196" s="27">
        <v>1</v>
      </c>
      <c r="C4196" s="22">
        <v>13851.5299951136</v>
      </c>
      <c r="D4196" s="23">
        <v>0.13640066382268701</v>
      </c>
      <c r="E4196" s="24">
        <v>0.38250745420985377</v>
      </c>
      <c r="F4196" s="27">
        <f t="shared" si="195"/>
        <v>1.3816044196120514</v>
      </c>
      <c r="G4196" s="27">
        <f t="shared" si="197"/>
        <v>13826.524469005162</v>
      </c>
      <c r="H4196" s="27" t="s">
        <v>23</v>
      </c>
    </row>
    <row r="4197" spans="1:8">
      <c r="A4197" s="27">
        <f t="shared" si="196"/>
        <v>4195</v>
      </c>
      <c r="B4197" s="27">
        <v>1</v>
      </c>
      <c r="C4197" s="22">
        <v>194.97000002861</v>
      </c>
      <c r="D4197" s="23">
        <v>0.102003501461045</v>
      </c>
      <c r="E4197" s="24">
        <v>1.3184079601990051</v>
      </c>
      <c r="F4197" s="27">
        <f t="shared" si="195"/>
        <v>1.3112517359733074</v>
      </c>
      <c r="G4197" s="27">
        <f t="shared" si="197"/>
        <v>9.9847149629603994E-3</v>
      </c>
      <c r="H4197" s="27" t="s">
        <v>23</v>
      </c>
    </row>
    <row r="4198" spans="1:8">
      <c r="A4198" s="27">
        <f t="shared" si="196"/>
        <v>4196</v>
      </c>
      <c r="B4198" s="27">
        <v>1</v>
      </c>
      <c r="C4198" s="22">
        <v>22519.0000007749</v>
      </c>
      <c r="D4198" s="23">
        <v>2.6864496276103101E-3</v>
      </c>
      <c r="E4198" s="24">
        <v>2.9415935478152972</v>
      </c>
      <c r="F4198" s="27">
        <f t="shared" si="195"/>
        <v>1.1275862848033069</v>
      </c>
      <c r="G4198" s="27">
        <f t="shared" si="197"/>
        <v>74101.524708060533</v>
      </c>
      <c r="H4198" s="27" t="s">
        <v>23</v>
      </c>
    </row>
    <row r="4199" spans="1:8">
      <c r="A4199" s="27">
        <f t="shared" si="196"/>
        <v>4197</v>
      </c>
      <c r="B4199" s="27">
        <v>1</v>
      </c>
      <c r="C4199" s="22">
        <v>11687.655000001199</v>
      </c>
      <c r="D4199" s="23">
        <v>1.3348222085964701E-4</v>
      </c>
      <c r="E4199" s="24">
        <v>2.2951884454320144</v>
      </c>
      <c r="F4199" s="27">
        <f t="shared" si="195"/>
        <v>1.1232208576470988</v>
      </c>
      <c r="G4199" s="27">
        <f t="shared" si="197"/>
        <v>16053.087957185782</v>
      </c>
      <c r="H4199" s="27" t="s">
        <v>22</v>
      </c>
    </row>
    <row r="4200" spans="1:8">
      <c r="A4200" s="27">
        <f t="shared" si="196"/>
        <v>4198</v>
      </c>
      <c r="B4200" s="27">
        <v>1</v>
      </c>
      <c r="C4200" s="22">
        <v>21396.385000199101</v>
      </c>
      <c r="D4200" s="23">
        <v>1.10159067371329E-4</v>
      </c>
      <c r="E4200" s="24">
        <v>1.3645784707310242</v>
      </c>
      <c r="F4200" s="27">
        <f t="shared" si="195"/>
        <v>1.123181054403382</v>
      </c>
      <c r="G4200" s="27">
        <f t="shared" si="197"/>
        <v>1246.8253940022641</v>
      </c>
      <c r="H4200" s="27" t="s">
        <v>22</v>
      </c>
    </row>
    <row r="4201" spans="1:8">
      <c r="A4201" s="27">
        <f t="shared" si="196"/>
        <v>4199</v>
      </c>
      <c r="B4201" s="27">
        <v>1</v>
      </c>
      <c r="C4201" s="22">
        <v>22552.454999491551</v>
      </c>
      <c r="D4201" s="23">
        <v>6.2309600913721601E-4</v>
      </c>
      <c r="E4201" s="24">
        <v>1.2468700835383013</v>
      </c>
      <c r="F4201" s="27">
        <f t="shared" si="195"/>
        <v>1.1240567571767803</v>
      </c>
      <c r="G4201" s="27">
        <f t="shared" si="197"/>
        <v>340.16123016125204</v>
      </c>
      <c r="H4201" s="27" t="s">
        <v>22</v>
      </c>
    </row>
    <row r="4202" spans="1:8">
      <c r="A4202" s="27">
        <f t="shared" si="196"/>
        <v>4200</v>
      </c>
      <c r="B4202" s="27">
        <v>4</v>
      </c>
      <c r="C4202" s="22">
        <v>90104.650000274196</v>
      </c>
      <c r="D4202" s="23">
        <v>5.5740459348193195E-4</v>
      </c>
      <c r="E4202" s="24">
        <v>1.2255090152565882</v>
      </c>
      <c r="F4202" s="27">
        <f t="shared" si="195"/>
        <v>1.1239445685275447</v>
      </c>
      <c r="G4202" s="27">
        <f t="shared" si="197"/>
        <v>929.45981554697391</v>
      </c>
      <c r="H4202" s="27" t="s">
        <v>22</v>
      </c>
    </row>
    <row r="4203" spans="1:8">
      <c r="A4203" s="27">
        <f t="shared" si="196"/>
        <v>4201</v>
      </c>
      <c r="B4203" s="27">
        <v>4</v>
      </c>
      <c r="C4203" s="22">
        <v>110714.80000877399</v>
      </c>
      <c r="D4203" s="23">
        <v>-4.1639833505173398E-4</v>
      </c>
      <c r="E4203" s="24">
        <v>1.050899446078343</v>
      </c>
      <c r="F4203" s="27">
        <f t="shared" si="195"/>
        <v>1.1222828079629859</v>
      </c>
      <c r="G4203" s="27">
        <f t="shared" si="197"/>
        <v>564.15660267584258</v>
      </c>
      <c r="H4203" s="27" t="s">
        <v>23</v>
      </c>
    </row>
    <row r="4204" spans="1:8">
      <c r="A4204" s="27">
        <f t="shared" si="196"/>
        <v>4202</v>
      </c>
      <c r="B4204" s="27">
        <v>1</v>
      </c>
      <c r="C4204" s="22">
        <v>8478.1299999952298</v>
      </c>
      <c r="D4204" s="23">
        <v>6.9353614063196196E-3</v>
      </c>
      <c r="E4204" s="24">
        <v>2.452140169332079</v>
      </c>
      <c r="F4204" s="27">
        <f t="shared" si="195"/>
        <v>1.1348893276295851</v>
      </c>
      <c r="G4204" s="27">
        <f t="shared" si="197"/>
        <v>14710.825404014262</v>
      </c>
      <c r="H4204" s="27" t="s">
        <v>23</v>
      </c>
    </row>
    <row r="4205" spans="1:8">
      <c r="A4205" s="27">
        <f t="shared" si="196"/>
        <v>4203</v>
      </c>
      <c r="B4205" s="27">
        <v>1</v>
      </c>
      <c r="C4205" s="22">
        <v>59294.789993137099</v>
      </c>
      <c r="D4205" s="23">
        <v>2.1958500036307199E-3</v>
      </c>
      <c r="E4205" s="24">
        <v>1.0212722258083446</v>
      </c>
      <c r="F4205" s="27">
        <f t="shared" si="195"/>
        <v>1.1267460728204444</v>
      </c>
      <c r="G4205" s="27">
        <f t="shared" si="197"/>
        <v>659.63867159726647</v>
      </c>
      <c r="H4205" s="27" t="s">
        <v>23</v>
      </c>
    </row>
    <row r="4206" spans="1:8">
      <c r="A4206" s="27">
        <f t="shared" si="196"/>
        <v>4204</v>
      </c>
      <c r="B4206" s="27">
        <v>1</v>
      </c>
      <c r="C4206" s="22">
        <v>831.81000420451198</v>
      </c>
      <c r="D4206" s="23">
        <v>9.5283283013445297E-2</v>
      </c>
      <c r="E4206" s="24">
        <v>0.83966244725738393</v>
      </c>
      <c r="F4206" s="27">
        <f t="shared" si="195"/>
        <v>1.2979310113349103</v>
      </c>
      <c r="G4206" s="27">
        <f t="shared" si="197"/>
        <v>174.68848288402975</v>
      </c>
      <c r="H4206" s="27" t="s">
        <v>22</v>
      </c>
    </row>
    <row r="4207" spans="1:8">
      <c r="A4207" s="27">
        <f t="shared" si="196"/>
        <v>4205</v>
      </c>
      <c r="B4207" s="27">
        <v>1</v>
      </c>
      <c r="C4207" s="22">
        <v>11039.0600004196</v>
      </c>
      <c r="D4207" s="23">
        <v>3.38045915302138E-3</v>
      </c>
      <c r="E4207" s="24">
        <v>2.5105458495519146</v>
      </c>
      <c r="F4207" s="27">
        <f t="shared" si="195"/>
        <v>1.1287759313412531</v>
      </c>
      <c r="G4207" s="27">
        <f t="shared" si="197"/>
        <v>21076.745969846437</v>
      </c>
      <c r="H4207" s="27" t="s">
        <v>23</v>
      </c>
    </row>
    <row r="4208" spans="1:8">
      <c r="A4208" s="27">
        <f t="shared" si="196"/>
        <v>4206</v>
      </c>
      <c r="B4208" s="27">
        <v>1</v>
      </c>
      <c r="C4208" s="22">
        <v>38842.5550041795</v>
      </c>
      <c r="D4208" s="23">
        <v>2.0853571287324499E-5</v>
      </c>
      <c r="E4208" s="24">
        <v>0.57772249932682818</v>
      </c>
      <c r="F4208" s="27">
        <f t="shared" si="195"/>
        <v>1.1230286588753848</v>
      </c>
      <c r="G4208" s="27">
        <f t="shared" si="197"/>
        <v>11550.175841795923</v>
      </c>
      <c r="H4208" s="27" t="s">
        <v>22</v>
      </c>
    </row>
    <row r="4209" spans="1:8">
      <c r="A4209" s="27">
        <f t="shared" si="196"/>
        <v>4207</v>
      </c>
      <c r="B4209" s="27">
        <v>1</v>
      </c>
      <c r="C4209" s="22">
        <v>944.72999984026001</v>
      </c>
      <c r="D4209" s="23">
        <v>0.157577213396842</v>
      </c>
      <c r="E4209" s="24">
        <v>1.0895983522142121</v>
      </c>
      <c r="F4209" s="27">
        <f t="shared" si="195"/>
        <v>1.4267815100475587</v>
      </c>
      <c r="G4209" s="27">
        <f t="shared" si="197"/>
        <v>107.40869843223044</v>
      </c>
      <c r="H4209" s="27" t="s">
        <v>23</v>
      </c>
    </row>
    <row r="4210" spans="1:8">
      <c r="A4210" s="27">
        <f t="shared" si="196"/>
        <v>4208</v>
      </c>
      <c r="B4210" s="27">
        <v>1</v>
      </c>
      <c r="C4210" s="22">
        <v>580.32000723481201</v>
      </c>
      <c r="D4210" s="23">
        <v>0.27186150251810598</v>
      </c>
      <c r="E4210" s="24">
        <v>1.2946058091286308</v>
      </c>
      <c r="F4210" s="27">
        <f t="shared" si="195"/>
        <v>1.6973452411358505</v>
      </c>
      <c r="G4210" s="27">
        <f t="shared" si="197"/>
        <v>94.127353923738383</v>
      </c>
      <c r="H4210" s="27" t="s">
        <v>22</v>
      </c>
    </row>
    <row r="4211" spans="1:8">
      <c r="A4211" s="27">
        <f t="shared" si="196"/>
        <v>4209</v>
      </c>
      <c r="B4211" s="27">
        <v>1</v>
      </c>
      <c r="C4211" s="22">
        <v>1056.7499997615801</v>
      </c>
      <c r="D4211" s="23">
        <v>0.12140589285919701</v>
      </c>
      <c r="E4211" s="24">
        <v>0.93755824790307551</v>
      </c>
      <c r="F4211" s="27">
        <f t="shared" si="195"/>
        <v>1.3504830014897298</v>
      </c>
      <c r="G4211" s="27">
        <f t="shared" si="197"/>
        <v>180.18311594201791</v>
      </c>
      <c r="H4211" s="27" t="s">
        <v>23</v>
      </c>
    </row>
    <row r="4212" spans="1:8">
      <c r="A4212" s="27">
        <f t="shared" si="196"/>
        <v>4210</v>
      </c>
      <c r="B4212" s="27">
        <v>1</v>
      </c>
      <c r="C4212" s="22">
        <v>2063.63999937475</v>
      </c>
      <c r="D4212" s="23">
        <v>9.2353994594486899E-2</v>
      </c>
      <c r="E4212" s="24">
        <v>1.0219990435198469</v>
      </c>
      <c r="F4212" s="27">
        <f t="shared" si="195"/>
        <v>1.2921670460137071</v>
      </c>
      <c r="G4212" s="27">
        <f t="shared" si="197"/>
        <v>150.62663040013911</v>
      </c>
      <c r="H4212" s="27" t="s">
        <v>23</v>
      </c>
    </row>
    <row r="4213" spans="1:8">
      <c r="A4213" s="27">
        <f t="shared" si="196"/>
        <v>4211</v>
      </c>
      <c r="B4213" s="27">
        <v>1</v>
      </c>
      <c r="C4213" s="22">
        <v>65787.149997115106</v>
      </c>
      <c r="D4213" s="23">
        <v>2.9953901266794501E-4</v>
      </c>
      <c r="E4213" s="24">
        <v>0.76487919858573949</v>
      </c>
      <c r="F4213" s="27">
        <f t="shared" si="195"/>
        <v>1.1235042905878221</v>
      </c>
      <c r="G4213" s="27">
        <f t="shared" si="197"/>
        <v>8461.0140811549281</v>
      </c>
      <c r="H4213" s="27" t="s">
        <v>23</v>
      </c>
    </row>
    <row r="4214" spans="1:8">
      <c r="A4214" s="27">
        <f t="shared" si="196"/>
        <v>4212</v>
      </c>
      <c r="B4214" s="27">
        <v>1</v>
      </c>
      <c r="C4214" s="22">
        <v>2019.4699999094</v>
      </c>
      <c r="D4214" s="23">
        <v>0.13354293351711799</v>
      </c>
      <c r="E4214" s="24">
        <v>1.1114914425427873</v>
      </c>
      <c r="F4214" s="27">
        <f t="shared" si="195"/>
        <v>1.3756184272000793</v>
      </c>
      <c r="G4214" s="27">
        <f t="shared" si="197"/>
        <v>140.88441489853648</v>
      </c>
      <c r="H4214" s="27" t="s">
        <v>23</v>
      </c>
    </row>
    <row r="4215" spans="1:8">
      <c r="A4215" s="27">
        <f t="shared" si="196"/>
        <v>4213</v>
      </c>
      <c r="B4215" s="27">
        <v>1</v>
      </c>
      <c r="C4215" s="22">
        <v>297.42000001668902</v>
      </c>
      <c r="D4215" s="23">
        <v>0.242683641478599</v>
      </c>
      <c r="E4215" s="24">
        <v>1.3723076923076922</v>
      </c>
      <c r="F4215" s="27">
        <f t="shared" si="195"/>
        <v>1.6237404398498501</v>
      </c>
      <c r="G4215" s="27">
        <f t="shared" si="197"/>
        <v>18.802424421570169</v>
      </c>
      <c r="H4215" s="27" t="s">
        <v>23</v>
      </c>
    </row>
    <row r="4216" spans="1:8">
      <c r="A4216" s="27">
        <f t="shared" si="196"/>
        <v>4214</v>
      </c>
      <c r="B4216" s="27">
        <v>1</v>
      </c>
      <c r="C4216" s="22">
        <v>74.389999926090198</v>
      </c>
      <c r="D4216" s="23">
        <v>0.121452613931456</v>
      </c>
      <c r="E4216" s="24">
        <v>1.4266666666666667</v>
      </c>
      <c r="F4216" s="27">
        <f t="shared" si="195"/>
        <v>1.3505788733312696</v>
      </c>
      <c r="G4216" s="27">
        <f t="shared" si="197"/>
        <v>0.43066991677113181</v>
      </c>
      <c r="H4216" s="27" t="s">
        <v>22</v>
      </c>
    </row>
    <row r="4217" spans="1:8">
      <c r="A4217" s="27">
        <f t="shared" si="196"/>
        <v>4215</v>
      </c>
      <c r="B4217" s="27">
        <v>1</v>
      </c>
      <c r="C4217" s="22">
        <v>9982.0299997329694</v>
      </c>
      <c r="D4217" s="23">
        <v>0.155866516260809</v>
      </c>
      <c r="E4217" s="24">
        <v>0.92467325152150059</v>
      </c>
      <c r="F4217" s="27">
        <f t="shared" si="195"/>
        <v>1.4230777739373095</v>
      </c>
      <c r="G4217" s="27">
        <f t="shared" si="197"/>
        <v>2479.6068045676507</v>
      </c>
      <c r="H4217" s="27" t="s">
        <v>23</v>
      </c>
    </row>
    <row r="4218" spans="1:8">
      <c r="A4218" s="27">
        <f t="shared" si="196"/>
        <v>4216</v>
      </c>
      <c r="B4218" s="27">
        <v>2</v>
      </c>
      <c r="C4218" s="22">
        <v>88128.069974184007</v>
      </c>
      <c r="D4218" s="23">
        <v>1.1613580881958E-2</v>
      </c>
      <c r="E4218" s="24">
        <v>1.5294723673559496</v>
      </c>
      <c r="F4218" s="27">
        <f t="shared" si="195"/>
        <v>1.142984987565909</v>
      </c>
      <c r="G4218" s="27">
        <f t="shared" si="197"/>
        <v>13163.909668398215</v>
      </c>
      <c r="H4218" s="27" t="s">
        <v>23</v>
      </c>
    </row>
    <row r="4219" spans="1:8">
      <c r="A4219" s="27">
        <f t="shared" si="196"/>
        <v>4217</v>
      </c>
      <c r="B4219" s="27">
        <v>2</v>
      </c>
      <c r="C4219" s="22">
        <v>63565.620004176999</v>
      </c>
      <c r="D4219" s="23">
        <v>-1.30442280665034E-2</v>
      </c>
      <c r="E4219" s="24">
        <v>0.85122747866399751</v>
      </c>
      <c r="F4219" s="27">
        <f t="shared" si="195"/>
        <v>1.1009550570282651</v>
      </c>
      <c r="G4219" s="27">
        <f t="shared" si="197"/>
        <v>3964.1976426022889</v>
      </c>
      <c r="H4219" s="27" t="s">
        <v>22</v>
      </c>
    </row>
    <row r="4220" spans="1:8">
      <c r="A4220" s="27">
        <f t="shared" si="196"/>
        <v>4218</v>
      </c>
      <c r="B4220" s="27">
        <v>2</v>
      </c>
      <c r="C4220" s="22">
        <v>54257.994995832501</v>
      </c>
      <c r="D4220" s="23">
        <v>-4.6532400357605902E-4</v>
      </c>
      <c r="E4220" s="24">
        <v>0.9644574926603785</v>
      </c>
      <c r="F4220" s="27">
        <f t="shared" si="195"/>
        <v>1.1221993828761103</v>
      </c>
      <c r="G4220" s="27">
        <f t="shared" si="197"/>
        <v>1350.0747736543487</v>
      </c>
      <c r="H4220" s="27" t="s">
        <v>23</v>
      </c>
    </row>
    <row r="4221" spans="1:8">
      <c r="A4221" s="27">
        <f t="shared" si="196"/>
        <v>4219</v>
      </c>
      <c r="B4221" s="27">
        <v>2</v>
      </c>
      <c r="C4221" s="22">
        <v>24441.239993244399</v>
      </c>
      <c r="D4221" s="23">
        <v>2.79674882078043E-2</v>
      </c>
      <c r="E4221" s="24">
        <v>2.5996957712199573</v>
      </c>
      <c r="F4221" s="27">
        <f t="shared" si="195"/>
        <v>1.1717419284480612</v>
      </c>
      <c r="G4221" s="27">
        <f t="shared" si="197"/>
        <v>49836.963618931455</v>
      </c>
      <c r="H4221" s="27" t="s">
        <v>23</v>
      </c>
    </row>
    <row r="4222" spans="1:8">
      <c r="A4222" s="27">
        <f t="shared" si="196"/>
        <v>4220</v>
      </c>
      <c r="B4222" s="27">
        <v>2</v>
      </c>
      <c r="C4222" s="22">
        <v>36488.829991459803</v>
      </c>
      <c r="D4222" s="23">
        <v>0.17620675975269101</v>
      </c>
      <c r="E4222" s="24">
        <v>2.1619134471895207</v>
      </c>
      <c r="F4222" s="27">
        <f t="shared" si="195"/>
        <v>1.4677447704485815</v>
      </c>
      <c r="G4222" s="27">
        <f t="shared" si="197"/>
        <v>17582.87804583121</v>
      </c>
      <c r="H4222" s="27" t="s">
        <v>22</v>
      </c>
    </row>
    <row r="4223" spans="1:8">
      <c r="A4223" s="27">
        <f t="shared" si="196"/>
        <v>4221</v>
      </c>
      <c r="B4223" s="27">
        <v>2</v>
      </c>
      <c r="C4223" s="22">
        <v>42260.989994049101</v>
      </c>
      <c r="D4223" s="23">
        <v>2.01162973145615E-2</v>
      </c>
      <c r="E4223" s="24">
        <v>1.218960332235429</v>
      </c>
      <c r="F4223" s="27">
        <f t="shared" si="195"/>
        <v>1.1578470921991926</v>
      </c>
      <c r="G4223" s="27">
        <f t="shared" si="197"/>
        <v>157.83753329012927</v>
      </c>
      <c r="H4223" s="27" t="s">
        <v>23</v>
      </c>
    </row>
    <row r="4224" spans="1:8">
      <c r="A4224" s="27">
        <f t="shared" si="196"/>
        <v>4222</v>
      </c>
      <c r="B4224" s="27">
        <v>2</v>
      </c>
      <c r="C4224" s="22">
        <v>46127.890002787099</v>
      </c>
      <c r="D4224" s="23">
        <v>2.4836967860247899E-2</v>
      </c>
      <c r="E4224" s="24">
        <v>1.8751618751618753</v>
      </c>
      <c r="F4224" s="27">
        <f t="shared" si="195"/>
        <v>1.1661817366273191</v>
      </c>
      <c r="G4224" s="27">
        <f t="shared" si="197"/>
        <v>23186.314767181972</v>
      </c>
      <c r="H4224" s="27" t="s">
        <v>22</v>
      </c>
    </row>
    <row r="4225" spans="1:8">
      <c r="A4225" s="27">
        <f t="shared" si="196"/>
        <v>4223</v>
      </c>
      <c r="B4225" s="27">
        <v>2</v>
      </c>
      <c r="C4225" s="22">
        <v>44706.299990952</v>
      </c>
      <c r="D4225" s="23">
        <v>9.8013391849962495E-2</v>
      </c>
      <c r="E4225" s="24">
        <v>1.4593240716003206</v>
      </c>
      <c r="F4225" s="27">
        <f t="shared" si="195"/>
        <v>1.3033261966925154</v>
      </c>
      <c r="G4225" s="27">
        <f t="shared" si="197"/>
        <v>1087.9428752188423</v>
      </c>
      <c r="H4225" s="27" t="s">
        <v>22</v>
      </c>
    </row>
    <row r="4226" spans="1:8">
      <c r="A4226" s="27">
        <f t="shared" si="196"/>
        <v>4224</v>
      </c>
      <c r="B4226" s="27">
        <v>2</v>
      </c>
      <c r="C4226" s="22">
        <v>23694.8399949819</v>
      </c>
      <c r="D4226" s="23">
        <v>4.3561594373615897E-2</v>
      </c>
      <c r="E4226" s="24">
        <v>1.5381247263401514</v>
      </c>
      <c r="F4226" s="27">
        <f t="shared" si="195"/>
        <v>1.1998364334290956</v>
      </c>
      <c r="G4226" s="27">
        <f t="shared" si="197"/>
        <v>2711.6130625050987</v>
      </c>
      <c r="H4226" s="27" t="s">
        <v>22</v>
      </c>
    </row>
    <row r="4227" spans="1:8">
      <c r="A4227" s="27">
        <f t="shared" si="196"/>
        <v>4225</v>
      </c>
      <c r="B4227" s="27">
        <v>2</v>
      </c>
      <c r="C4227" s="22">
        <v>25598.8699993193</v>
      </c>
      <c r="D4227" s="23">
        <v>3.5024918219020602E-2</v>
      </c>
      <c r="E4227" s="24">
        <v>1.1067451757710021</v>
      </c>
      <c r="F4227" s="27">
        <f t="shared" ref="F4227:F4290" si="198">$K$2*EXP($K$3*D4227)</f>
        <v>1.1843742407395774</v>
      </c>
      <c r="G4227" s="27">
        <f t="shared" si="197"/>
        <v>154.26574654296491</v>
      </c>
      <c r="H4227" s="27" t="s">
        <v>23</v>
      </c>
    </row>
    <row r="4228" spans="1:8">
      <c r="A4228" s="27">
        <f t="shared" ref="A4228:A4291" si="199">A4227+1</f>
        <v>4226</v>
      </c>
      <c r="B4228" s="27">
        <v>2</v>
      </c>
      <c r="C4228" s="22">
        <v>25708.2949934602</v>
      </c>
      <c r="D4228" s="23">
        <v>1.50408466826512E-2</v>
      </c>
      <c r="E4228" s="24">
        <v>1.0555619863410117</v>
      </c>
      <c r="F4228" s="27">
        <f t="shared" si="198"/>
        <v>1.1489524996810061</v>
      </c>
      <c r="G4228" s="27">
        <f t="shared" ref="G4228:G4291" si="200">C4228*(E4228-F4228)^2</f>
        <v>224.22229830929825</v>
      </c>
      <c r="H4228" s="27" t="s">
        <v>23</v>
      </c>
    </row>
    <row r="4229" spans="1:8">
      <c r="A4229" s="27">
        <f t="shared" si="199"/>
        <v>4227</v>
      </c>
      <c r="B4229" s="27">
        <v>2</v>
      </c>
      <c r="C4229" s="22">
        <v>24909.370065569899</v>
      </c>
      <c r="D4229" s="23">
        <v>-1.54942564719167E-4</v>
      </c>
      <c r="E4229" s="24">
        <v>0.98303834808259583</v>
      </c>
      <c r="F4229" s="27">
        <f t="shared" si="198"/>
        <v>1.1227287316461652</v>
      </c>
      <c r="G4229" s="27">
        <f t="shared" si="200"/>
        <v>486.06658304545374</v>
      </c>
      <c r="H4229" s="27" t="s">
        <v>23</v>
      </c>
    </row>
    <row r="4230" spans="1:8">
      <c r="A4230" s="27">
        <f t="shared" si="199"/>
        <v>4228</v>
      </c>
      <c r="B4230" s="27">
        <v>2</v>
      </c>
      <c r="C4230" s="22">
        <v>40529.3200035095</v>
      </c>
      <c r="D4230" s="23">
        <v>1.4553881165454E-3</v>
      </c>
      <c r="E4230" s="24">
        <v>0.87955216535433067</v>
      </c>
      <c r="F4230" s="27">
        <f t="shared" si="198"/>
        <v>1.1254791265061903</v>
      </c>
      <c r="G4230" s="27">
        <f t="shared" si="200"/>
        <v>2451.216119837371</v>
      </c>
      <c r="H4230" s="27" t="s">
        <v>22</v>
      </c>
    </row>
    <row r="4231" spans="1:8">
      <c r="A4231" s="27">
        <f t="shared" si="199"/>
        <v>4229</v>
      </c>
      <c r="B4231" s="27">
        <v>2</v>
      </c>
      <c r="C4231" s="22">
        <v>12250.449999809251</v>
      </c>
      <c r="D4231" s="23">
        <v>8.2253798936064697E-3</v>
      </c>
      <c r="E4231" s="24">
        <v>1.0430064308681672</v>
      </c>
      <c r="F4231" s="27">
        <f t="shared" si="198"/>
        <v>1.137115961795587</v>
      </c>
      <c r="G4231" s="27">
        <f t="shared" si="200"/>
        <v>108.49738215941828</v>
      </c>
      <c r="H4231" s="27" t="s">
        <v>22</v>
      </c>
    </row>
    <row r="4232" spans="1:8">
      <c r="A4232" s="27">
        <f t="shared" si="199"/>
        <v>4230</v>
      </c>
      <c r="B4232" s="27">
        <v>2</v>
      </c>
      <c r="C4232" s="22">
        <v>15730.31999886035</v>
      </c>
      <c r="D4232" s="23">
        <v>-6.2842617671562202E-4</v>
      </c>
      <c r="E4232" s="24">
        <v>0.91812588736393752</v>
      </c>
      <c r="F4232" s="27">
        <f t="shared" si="198"/>
        <v>1.121921315721955</v>
      </c>
      <c r="G4232" s="27">
        <f t="shared" si="200"/>
        <v>653.32072060393136</v>
      </c>
      <c r="H4232" s="27" t="s">
        <v>22</v>
      </c>
    </row>
    <row r="4233" spans="1:8">
      <c r="A4233" s="27">
        <f t="shared" si="199"/>
        <v>4231</v>
      </c>
      <c r="B4233" s="27">
        <v>2</v>
      </c>
      <c r="C4233" s="22">
        <v>25389.5400031805</v>
      </c>
      <c r="D4233" s="23">
        <v>2.44130554568885E-3</v>
      </c>
      <c r="E4233" s="24">
        <v>1.5247641509433962</v>
      </c>
      <c r="F4233" s="27">
        <f t="shared" si="198"/>
        <v>1.1271663672298957</v>
      </c>
      <c r="G4233" s="27">
        <f t="shared" si="200"/>
        <v>4013.6799812804879</v>
      </c>
      <c r="H4233" s="27" t="s">
        <v>22</v>
      </c>
    </row>
    <row r="4234" spans="1:8">
      <c r="A4234" s="27">
        <f t="shared" si="199"/>
        <v>4232</v>
      </c>
      <c r="B4234" s="27">
        <v>2</v>
      </c>
      <c r="C4234" s="22">
        <v>31175.53000198305</v>
      </c>
      <c r="D4234" s="23">
        <v>4.9948768020623103E-3</v>
      </c>
      <c r="E4234" s="24">
        <v>1.3294954825297833</v>
      </c>
      <c r="F4234" s="27">
        <f t="shared" si="198"/>
        <v>1.1315481668984926</v>
      </c>
      <c r="G4234" s="27">
        <f t="shared" si="200"/>
        <v>1221.555149335413</v>
      </c>
      <c r="H4234" s="27" t="s">
        <v>23</v>
      </c>
    </row>
    <row r="4235" spans="1:8">
      <c r="A4235" s="27">
        <f t="shared" si="199"/>
        <v>4233</v>
      </c>
      <c r="B4235" s="27">
        <v>2</v>
      </c>
      <c r="C4235" s="22">
        <v>70112.4800014496</v>
      </c>
      <c r="D4235" s="23">
        <v>1.0807567348019201E-2</v>
      </c>
      <c r="E4235" s="24">
        <v>1.2244346465652112</v>
      </c>
      <c r="F4235" s="27">
        <f t="shared" si="198"/>
        <v>1.141586074628079</v>
      </c>
      <c r="G4235" s="27">
        <f t="shared" si="200"/>
        <v>481.24406093438597</v>
      </c>
      <c r="H4235" s="27" t="s">
        <v>22</v>
      </c>
    </row>
    <row r="4236" spans="1:8">
      <c r="A4236" s="27">
        <f t="shared" si="199"/>
        <v>4234</v>
      </c>
      <c r="B4236" s="27">
        <v>2</v>
      </c>
      <c r="C4236" s="22">
        <v>31716.220000505451</v>
      </c>
      <c r="D4236" s="23">
        <v>6.2141209817360901E-3</v>
      </c>
      <c r="E4236" s="24">
        <v>1.0389753261040389</v>
      </c>
      <c r="F4236" s="27">
        <f t="shared" si="198"/>
        <v>1.1336463326834223</v>
      </c>
      <c r="G4236" s="27">
        <f t="shared" si="200"/>
        <v>284.25977709829635</v>
      </c>
      <c r="H4236" s="27" t="s">
        <v>22</v>
      </c>
    </row>
    <row r="4237" spans="1:8">
      <c r="A4237" s="27">
        <f t="shared" si="199"/>
        <v>4235</v>
      </c>
      <c r="B4237" s="27">
        <v>2</v>
      </c>
      <c r="C4237" s="22">
        <v>42710.0099980831</v>
      </c>
      <c r="D4237" s="23">
        <v>-2.2567381597677101E-4</v>
      </c>
      <c r="E4237" s="24">
        <v>0.89118102114492004</v>
      </c>
      <c r="F4237" s="27">
        <f t="shared" si="198"/>
        <v>1.1226080790775186</v>
      </c>
      <c r="G4237" s="27">
        <f t="shared" si="200"/>
        <v>2287.4833505341448</v>
      </c>
      <c r="H4237" s="27" t="s">
        <v>22</v>
      </c>
    </row>
    <row r="4238" spans="1:8">
      <c r="A4238" s="27">
        <f t="shared" si="199"/>
        <v>4236</v>
      </c>
      <c r="B4238" s="27">
        <v>2</v>
      </c>
      <c r="C4238" s="22">
        <v>29881.620002269701</v>
      </c>
      <c r="D4238" s="23">
        <v>8.9888778230529601E-3</v>
      </c>
      <c r="E4238" s="24">
        <v>1.3593514959050643</v>
      </c>
      <c r="F4238" s="27">
        <f t="shared" si="198"/>
        <v>1.138435853439274</v>
      </c>
      <c r="G4238" s="27">
        <f t="shared" si="200"/>
        <v>1458.3342481907875</v>
      </c>
      <c r="H4238" s="27" t="s">
        <v>23</v>
      </c>
    </row>
    <row r="4239" spans="1:8">
      <c r="A4239" s="27">
        <f t="shared" si="199"/>
        <v>4237</v>
      </c>
      <c r="B4239" s="27">
        <v>2</v>
      </c>
      <c r="C4239" s="22">
        <v>20463.970008134849</v>
      </c>
      <c r="D4239" s="23">
        <v>2.0427398733172302E-3</v>
      </c>
      <c r="E4239" s="24">
        <v>0.97378547378547375</v>
      </c>
      <c r="F4239" s="27">
        <f t="shared" si="198"/>
        <v>1.126483981164458</v>
      </c>
      <c r="G4239" s="27">
        <f t="shared" si="200"/>
        <v>477.15499484832571</v>
      </c>
      <c r="H4239" s="27" t="s">
        <v>23</v>
      </c>
    </row>
    <row r="4240" spans="1:8">
      <c r="A4240" s="27">
        <f t="shared" si="199"/>
        <v>4238</v>
      </c>
      <c r="B4240" s="27">
        <v>2</v>
      </c>
      <c r="C4240" s="22">
        <v>46488.56500053405</v>
      </c>
      <c r="D4240" s="23">
        <v>3.74181945463204E-2</v>
      </c>
      <c r="E4240" s="24">
        <v>1.2545775424663579</v>
      </c>
      <c r="F4240" s="27">
        <f t="shared" si="198"/>
        <v>1.1886888889682576</v>
      </c>
      <c r="G4240" s="27">
        <f t="shared" si="200"/>
        <v>201.82148874954513</v>
      </c>
      <c r="H4240" s="27" t="s">
        <v>22</v>
      </c>
    </row>
    <row r="4241" spans="1:8">
      <c r="A4241" s="27">
        <f t="shared" si="199"/>
        <v>4239</v>
      </c>
      <c r="B4241" s="27">
        <v>2</v>
      </c>
      <c r="C4241" s="22">
        <v>27422.454996347449</v>
      </c>
      <c r="D4241" s="23">
        <v>-4.9999555608440296E-3</v>
      </c>
      <c r="E4241" s="24">
        <v>1.0746700415838004</v>
      </c>
      <c r="F4241" s="27">
        <f t="shared" si="198"/>
        <v>1.1144940662542928</v>
      </c>
      <c r="G4241" s="27">
        <f t="shared" si="200"/>
        <v>43.490723149690439</v>
      </c>
      <c r="H4241" s="27" t="s">
        <v>22</v>
      </c>
    </row>
    <row r="4242" spans="1:8">
      <c r="A4242" s="27">
        <f t="shared" si="199"/>
        <v>4240</v>
      </c>
      <c r="B4242" s="27">
        <v>2</v>
      </c>
      <c r="C4242" s="22">
        <v>26928.905005216599</v>
      </c>
      <c r="D4242" s="23">
        <v>4.1919294647545496E-3</v>
      </c>
      <c r="E4242" s="24">
        <v>1.1670042349475234</v>
      </c>
      <c r="F4242" s="27">
        <f t="shared" si="198"/>
        <v>1.1301685168344529</v>
      </c>
      <c r="G4242" s="27">
        <f t="shared" si="200"/>
        <v>36.539026805714663</v>
      </c>
      <c r="H4242" s="27" t="s">
        <v>23</v>
      </c>
    </row>
    <row r="4243" spans="1:8">
      <c r="A4243" s="27">
        <f t="shared" si="199"/>
        <v>4241</v>
      </c>
      <c r="B4243" s="27">
        <v>2</v>
      </c>
      <c r="C4243" s="22">
        <v>260945.940024376</v>
      </c>
      <c r="D4243" s="23">
        <v>2.6191637880909999E-3</v>
      </c>
      <c r="E4243" s="24">
        <v>1.4148355542954352</v>
      </c>
      <c r="F4243" s="27">
        <f t="shared" si="198"/>
        <v>1.1274710124945755</v>
      </c>
      <c r="G4243" s="27">
        <f t="shared" si="200"/>
        <v>21548.492964629484</v>
      </c>
      <c r="H4243" s="27" t="s">
        <v>22</v>
      </c>
    </row>
    <row r="4244" spans="1:8">
      <c r="A4244" s="27">
        <f t="shared" si="199"/>
        <v>4242</v>
      </c>
      <c r="B4244" s="27">
        <v>2</v>
      </c>
      <c r="C4244" s="22">
        <v>135768.16430223</v>
      </c>
      <c r="D4244" s="23">
        <v>-1.9676116989880898E-3</v>
      </c>
      <c r="E4244" s="24">
        <v>0.99829261885999476</v>
      </c>
      <c r="F4244" s="27">
        <f t="shared" si="198"/>
        <v>1.1196407893061324</v>
      </c>
      <c r="G4244" s="27">
        <f t="shared" si="200"/>
        <v>1999.2376036123185</v>
      </c>
      <c r="H4244" s="27" t="s">
        <v>23</v>
      </c>
    </row>
    <row r="4245" spans="1:8">
      <c r="A4245" s="27">
        <f t="shared" si="199"/>
        <v>4243</v>
      </c>
      <c r="B4245" s="27">
        <v>2</v>
      </c>
      <c r="C4245" s="22">
        <v>138236.38434553149</v>
      </c>
      <c r="D4245" s="23">
        <v>-8.8595761462635404E-3</v>
      </c>
      <c r="E4245" s="24">
        <v>0.92788461538461542</v>
      </c>
      <c r="F4245" s="27">
        <f t="shared" si="198"/>
        <v>1.1079774326277803</v>
      </c>
      <c r="G4245" s="27">
        <f t="shared" si="200"/>
        <v>4483.4791029432981</v>
      </c>
      <c r="H4245" s="27" t="s">
        <v>23</v>
      </c>
    </row>
    <row r="4246" spans="1:8">
      <c r="A4246" s="27">
        <f t="shared" si="199"/>
        <v>4244</v>
      </c>
      <c r="B4246" s="27">
        <v>2</v>
      </c>
      <c r="C4246" s="22">
        <v>167516.12000966101</v>
      </c>
      <c r="D4246" s="23">
        <v>3.33480661504045E-3</v>
      </c>
      <c r="E4246" s="24">
        <v>1.5002210188971157</v>
      </c>
      <c r="F4246" s="27">
        <f t="shared" si="198"/>
        <v>1.1286976368266985</v>
      </c>
      <c r="G4246" s="27">
        <f t="shared" si="200"/>
        <v>23122.186962557505</v>
      </c>
      <c r="H4246" s="27" t="s">
        <v>23</v>
      </c>
    </row>
    <row r="4247" spans="1:8">
      <c r="A4247" s="27">
        <f t="shared" si="199"/>
        <v>4245</v>
      </c>
      <c r="B4247" s="27">
        <v>2</v>
      </c>
      <c r="C4247" s="22">
        <v>205632.06859445601</v>
      </c>
      <c r="D4247" s="23">
        <v>-1.4190993503060501E-3</v>
      </c>
      <c r="E4247" s="24">
        <v>1.1217643494069778</v>
      </c>
      <c r="F4247" s="27">
        <f t="shared" si="198"/>
        <v>1.1205743011619442</v>
      </c>
      <c r="G4247" s="27">
        <f t="shared" si="200"/>
        <v>0.29121918414322895</v>
      </c>
      <c r="H4247" s="27" t="s">
        <v>23</v>
      </c>
    </row>
    <row r="4248" spans="1:8">
      <c r="A4248" s="27">
        <f t="shared" si="199"/>
        <v>4246</v>
      </c>
      <c r="B4248" s="27">
        <v>2</v>
      </c>
      <c r="C4248" s="22">
        <v>69811.184319377004</v>
      </c>
      <c r="D4248" s="23">
        <v>-1.96209156681103E-3</v>
      </c>
      <c r="E4248" s="24">
        <v>1.0391318225343122</v>
      </c>
      <c r="F4248" s="27">
        <f t="shared" si="198"/>
        <v>1.1196501801309913</v>
      </c>
      <c r="G4248" s="27">
        <f t="shared" si="200"/>
        <v>452.60028276813927</v>
      </c>
      <c r="H4248" s="27" t="s">
        <v>22</v>
      </c>
    </row>
    <row r="4249" spans="1:8">
      <c r="A4249" s="27">
        <f t="shared" si="199"/>
        <v>4247</v>
      </c>
      <c r="B4249" s="27">
        <v>2</v>
      </c>
      <c r="C4249" s="22">
        <v>70799.919997334495</v>
      </c>
      <c r="D4249" s="23">
        <v>3.7474581646420403E-2</v>
      </c>
      <c r="E4249" s="24">
        <v>1.3285073114231938</v>
      </c>
      <c r="F4249" s="27">
        <f t="shared" si="198"/>
        <v>1.1887907341056945</v>
      </c>
      <c r="G4249" s="27">
        <f t="shared" si="200"/>
        <v>1382.065554284236</v>
      </c>
      <c r="H4249" s="27" t="s">
        <v>22</v>
      </c>
    </row>
    <row r="4250" spans="1:8">
      <c r="A4250" s="27">
        <f t="shared" si="199"/>
        <v>4248</v>
      </c>
      <c r="B4250" s="27">
        <v>2</v>
      </c>
      <c r="C4250" s="22">
        <v>30845.550002098102</v>
      </c>
      <c r="D4250" s="23">
        <v>-3.0552661453002502E-3</v>
      </c>
      <c r="E4250" s="24">
        <v>1.0904999196270697</v>
      </c>
      <c r="F4250" s="27">
        <f t="shared" si="198"/>
        <v>1.1177920121051588</v>
      </c>
      <c r="G4250" s="27">
        <f t="shared" si="200"/>
        <v>22.975564302109774</v>
      </c>
      <c r="H4250" s="27" t="s">
        <v>23</v>
      </c>
    </row>
    <row r="4251" spans="1:8">
      <c r="A4251" s="27">
        <f t="shared" si="199"/>
        <v>4249</v>
      </c>
      <c r="B4251" s="27">
        <v>2</v>
      </c>
      <c r="C4251" s="22">
        <v>62879.419999122598</v>
      </c>
      <c r="D4251" s="23">
        <v>1.22801867758637E-3</v>
      </c>
      <c r="E4251" s="24">
        <v>1.3829586542996384</v>
      </c>
      <c r="F4251" s="27">
        <f t="shared" si="198"/>
        <v>1.1250903784315125</v>
      </c>
      <c r="G4251" s="27">
        <f t="shared" si="200"/>
        <v>4181.2329115596795</v>
      </c>
      <c r="H4251" s="27" t="s">
        <v>22</v>
      </c>
    </row>
    <row r="4252" spans="1:8">
      <c r="A4252" s="27">
        <f t="shared" si="199"/>
        <v>4250</v>
      </c>
      <c r="B4252" s="27">
        <v>2</v>
      </c>
      <c r="C4252" s="22">
        <v>150965.17005372001</v>
      </c>
      <c r="D4252" s="23">
        <v>0.12315792379256001</v>
      </c>
      <c r="E4252" s="24">
        <v>1.6113459190382267</v>
      </c>
      <c r="F4252" s="27">
        <f t="shared" si="198"/>
        <v>1.3540828382453181</v>
      </c>
      <c r="G4252" s="27">
        <f t="shared" si="200"/>
        <v>9991.5230082371727</v>
      </c>
      <c r="H4252" s="27" t="s">
        <v>23</v>
      </c>
    </row>
    <row r="4253" spans="1:8">
      <c r="A4253" s="27">
        <f t="shared" si="199"/>
        <v>4251</v>
      </c>
      <c r="B4253" s="27">
        <v>2</v>
      </c>
      <c r="C4253" s="22">
        <v>171979.54827594801</v>
      </c>
      <c r="D4253" s="23">
        <v>1.47526767823338E-3</v>
      </c>
      <c r="E4253" s="24">
        <v>1.4979032258064515</v>
      </c>
      <c r="F4253" s="27">
        <f t="shared" si="198"/>
        <v>1.1255131222493586</v>
      </c>
      <c r="G4253" s="27">
        <f t="shared" si="200"/>
        <v>23849.158816747575</v>
      </c>
      <c r="H4253" s="27" t="s">
        <v>22</v>
      </c>
    </row>
    <row r="4254" spans="1:8">
      <c r="A4254" s="27">
        <f t="shared" si="199"/>
        <v>4252</v>
      </c>
      <c r="B4254" s="27">
        <v>2</v>
      </c>
      <c r="C4254" s="22">
        <v>83063.144131839494</v>
      </c>
      <c r="D4254" s="23">
        <v>5.2219460648862898E-3</v>
      </c>
      <c r="E4254" s="24">
        <v>1.3681185974848005</v>
      </c>
      <c r="F4254" s="27">
        <f t="shared" si="198"/>
        <v>1.1319386300423169</v>
      </c>
      <c r="G4254" s="27">
        <f t="shared" si="200"/>
        <v>4633.3433341211648</v>
      </c>
      <c r="H4254" s="27" t="s">
        <v>23</v>
      </c>
    </row>
    <row r="4255" spans="1:8">
      <c r="A4255" s="27">
        <f t="shared" si="199"/>
        <v>4253</v>
      </c>
      <c r="B4255" s="27">
        <v>2</v>
      </c>
      <c r="C4255" s="22">
        <v>73557.484175563004</v>
      </c>
      <c r="D4255" s="23">
        <v>5.2325973736225403E-4</v>
      </c>
      <c r="E4255" s="24">
        <v>1.1087038079159632</v>
      </c>
      <c r="F4255" s="27">
        <f t="shared" si="198"/>
        <v>1.1238862599233257</v>
      </c>
      <c r="G4255" s="27">
        <f t="shared" si="200"/>
        <v>16.955503894429881</v>
      </c>
      <c r="H4255" s="27" t="s">
        <v>22</v>
      </c>
    </row>
    <row r="4256" spans="1:8">
      <c r="A4256" s="27">
        <f t="shared" si="199"/>
        <v>4254</v>
      </c>
      <c r="B4256" s="27">
        <v>2</v>
      </c>
      <c r="C4256" s="22">
        <v>68027.889198183999</v>
      </c>
      <c r="D4256" s="23">
        <v>-1.44943314772155E-3</v>
      </c>
      <c r="E4256" s="24">
        <v>1.0449689693763353</v>
      </c>
      <c r="F4256" s="27">
        <f t="shared" si="198"/>
        <v>1.1205226558192882</v>
      </c>
      <c r="G4256" s="27">
        <f t="shared" si="200"/>
        <v>388.32764995854359</v>
      </c>
      <c r="H4256" s="27" t="s">
        <v>22</v>
      </c>
    </row>
    <row r="4257" spans="1:8">
      <c r="A4257" s="27">
        <f t="shared" si="199"/>
        <v>4255</v>
      </c>
      <c r="B4257" s="27">
        <v>2</v>
      </c>
      <c r="C4257" s="22">
        <v>66162.414205223497</v>
      </c>
      <c r="D4257" s="23">
        <v>7.9994459608519995E-3</v>
      </c>
      <c r="E4257" s="24">
        <v>1.1538662623516496</v>
      </c>
      <c r="F4257" s="27">
        <f t="shared" si="198"/>
        <v>1.1367256736076683</v>
      </c>
      <c r="G4257" s="27">
        <f t="shared" si="200"/>
        <v>19.438502902527645</v>
      </c>
      <c r="H4257" s="27" t="s">
        <v>22</v>
      </c>
    </row>
    <row r="4258" spans="1:8">
      <c r="A4258" s="27">
        <f t="shared" si="199"/>
        <v>4256</v>
      </c>
      <c r="B4258" s="27">
        <v>2</v>
      </c>
      <c r="C4258" s="22">
        <v>66943.099198222</v>
      </c>
      <c r="D4258" s="23">
        <v>1.75062338592934E-2</v>
      </c>
      <c r="E4258" s="24">
        <v>1.3670690188796037</v>
      </c>
      <c r="F4258" s="27">
        <f t="shared" si="198"/>
        <v>1.1532644585438439</v>
      </c>
      <c r="G4258" s="27">
        <f t="shared" si="200"/>
        <v>3060.1290597212815</v>
      </c>
      <c r="H4258" s="27" t="s">
        <v>23</v>
      </c>
    </row>
    <row r="4259" spans="1:8">
      <c r="A4259" s="27">
        <f t="shared" si="199"/>
        <v>4257</v>
      </c>
      <c r="B4259" s="27">
        <v>2</v>
      </c>
      <c r="C4259" s="22">
        <v>37776.209999561303</v>
      </c>
      <c r="D4259" s="23">
        <v>7.6402374666402597E-3</v>
      </c>
      <c r="E4259" s="24">
        <v>1.1602428722280886</v>
      </c>
      <c r="F4259" s="27">
        <f t="shared" si="198"/>
        <v>1.1361054368682593</v>
      </c>
      <c r="G4259" s="27">
        <f t="shared" si="200"/>
        <v>22.0090162715492</v>
      </c>
      <c r="H4259" s="27" t="s">
        <v>23</v>
      </c>
    </row>
    <row r="4260" spans="1:8">
      <c r="A4260" s="27">
        <f t="shared" si="199"/>
        <v>4258</v>
      </c>
      <c r="B4260" s="27">
        <v>2</v>
      </c>
      <c r="C4260" s="22">
        <v>17700.294999003399</v>
      </c>
      <c r="D4260" s="23">
        <v>6.4855959077749596E-3</v>
      </c>
      <c r="E4260" s="24">
        <v>1.2618545096383846</v>
      </c>
      <c r="F4260" s="27">
        <f t="shared" si="198"/>
        <v>1.1341140361771245</v>
      </c>
      <c r="G4260" s="27">
        <f t="shared" si="200"/>
        <v>288.82683919805544</v>
      </c>
      <c r="H4260" s="27" t="s">
        <v>22</v>
      </c>
    </row>
    <row r="4261" spans="1:8">
      <c r="A4261" s="27">
        <f t="shared" si="199"/>
        <v>4259</v>
      </c>
      <c r="B4261" s="27">
        <v>2</v>
      </c>
      <c r="C4261" s="22">
        <v>33629.310004234299</v>
      </c>
      <c r="D4261" s="23">
        <v>-2.5474133673254601E-3</v>
      </c>
      <c r="E4261" s="24">
        <v>0.98305833824395994</v>
      </c>
      <c r="F4261" s="27">
        <f t="shared" si="198"/>
        <v>1.1186548717030493</v>
      </c>
      <c r="G4261" s="27">
        <f t="shared" si="200"/>
        <v>618.32261421841338</v>
      </c>
      <c r="H4261" s="27" t="s">
        <v>22</v>
      </c>
    </row>
    <row r="4262" spans="1:8">
      <c r="A4262" s="27">
        <f t="shared" si="199"/>
        <v>4260</v>
      </c>
      <c r="B4262" s="27">
        <v>2</v>
      </c>
      <c r="C4262" s="22">
        <v>33480.8799993992</v>
      </c>
      <c r="D4262" s="23">
        <v>-6.6883951344014604E-4</v>
      </c>
      <c r="E4262" s="24">
        <v>0.86866735997622935</v>
      </c>
      <c r="F4262" s="27">
        <f t="shared" si="198"/>
        <v>1.1218524270985808</v>
      </c>
      <c r="G4262" s="27">
        <f t="shared" si="200"/>
        <v>2146.2140769146522</v>
      </c>
      <c r="H4262" s="27" t="s">
        <v>22</v>
      </c>
    </row>
    <row r="4263" spans="1:8">
      <c r="A4263" s="27">
        <f t="shared" si="199"/>
        <v>4261</v>
      </c>
      <c r="B4263" s="27">
        <v>2</v>
      </c>
      <c r="C4263" s="22">
        <v>44242.985007524498</v>
      </c>
      <c r="D4263" s="23">
        <v>3.0188217302127502E-3</v>
      </c>
      <c r="E4263" s="24">
        <v>1.1693970613072115</v>
      </c>
      <c r="F4263" s="27">
        <f t="shared" si="198"/>
        <v>1.1281558687571946</v>
      </c>
      <c r="G4263" s="27">
        <f t="shared" si="200"/>
        <v>75.250060008947813</v>
      </c>
      <c r="H4263" s="27" t="s">
        <v>22</v>
      </c>
    </row>
    <row r="4264" spans="1:8">
      <c r="A4264" s="27">
        <f t="shared" si="199"/>
        <v>4262</v>
      </c>
      <c r="B4264" s="27">
        <v>2</v>
      </c>
      <c r="C4264" s="22">
        <v>77507.790000677094</v>
      </c>
      <c r="D4264" s="23">
        <v>8.4489403724596398E-3</v>
      </c>
      <c r="E4264" s="24">
        <v>1.1842189809162758</v>
      </c>
      <c r="F4264" s="27">
        <f t="shared" si="198"/>
        <v>1.1375022818739622</v>
      </c>
      <c r="G4264" s="27">
        <f t="shared" si="200"/>
        <v>169.15687391602231</v>
      </c>
      <c r="H4264" s="27" t="s">
        <v>22</v>
      </c>
    </row>
    <row r="4265" spans="1:8">
      <c r="A4265" s="27">
        <f t="shared" si="199"/>
        <v>4263</v>
      </c>
      <c r="B4265" s="27">
        <v>2</v>
      </c>
      <c r="C4265" s="22">
        <v>39292.675004765399</v>
      </c>
      <c r="D4265" s="23">
        <v>8.0427960193845197E-3</v>
      </c>
      <c r="E4265" s="24">
        <v>1.2926643861649563</v>
      </c>
      <c r="F4265" s="27">
        <f t="shared" si="198"/>
        <v>1.1368005480138252</v>
      </c>
      <c r="G4265" s="27">
        <f t="shared" si="200"/>
        <v>954.5580164620892</v>
      </c>
      <c r="H4265" s="27" t="s">
        <v>22</v>
      </c>
    </row>
    <row r="4266" spans="1:8">
      <c r="A4266" s="27">
        <f t="shared" si="199"/>
        <v>4264</v>
      </c>
      <c r="B4266" s="27">
        <v>2</v>
      </c>
      <c r="C4266" s="22">
        <v>76995.270004749298</v>
      </c>
      <c r="D4266" s="23">
        <v>-3.4528068072687901E-3</v>
      </c>
      <c r="E4266" s="24">
        <v>0.92530693578453427</v>
      </c>
      <c r="F4266" s="27">
        <f t="shared" si="198"/>
        <v>1.1171170410746152</v>
      </c>
      <c r="G4266" s="27">
        <f t="shared" si="200"/>
        <v>2832.7419480309059</v>
      </c>
      <c r="H4266" s="27" t="s">
        <v>23</v>
      </c>
    </row>
    <row r="4267" spans="1:8">
      <c r="A4267" s="27">
        <f t="shared" si="199"/>
        <v>4265</v>
      </c>
      <c r="B4267" s="27">
        <v>2</v>
      </c>
      <c r="C4267" s="22">
        <v>91682.189997911497</v>
      </c>
      <c r="D4267" s="23">
        <v>-7.9987322381137903E-4</v>
      </c>
      <c r="E4267" s="24">
        <v>0.91373975354215298</v>
      </c>
      <c r="F4267" s="27">
        <f t="shared" si="198"/>
        <v>1.1216290959652571</v>
      </c>
      <c r="G4267" s="27">
        <f t="shared" si="200"/>
        <v>3962.3189338674588</v>
      </c>
      <c r="H4267" s="27" t="s">
        <v>23</v>
      </c>
    </row>
    <row r="4268" spans="1:8">
      <c r="A4268" s="27">
        <f t="shared" si="199"/>
        <v>4266</v>
      </c>
      <c r="B4268" s="27">
        <v>2</v>
      </c>
      <c r="C4268" s="22">
        <v>28119.549999952302</v>
      </c>
      <c r="D4268" s="23">
        <v>-3.9685051786091099E-3</v>
      </c>
      <c r="E4268" s="24">
        <v>1.1070341865043851</v>
      </c>
      <c r="F4268" s="27">
        <f t="shared" si="198"/>
        <v>1.116242061264332</v>
      </c>
      <c r="G4268" s="27">
        <f t="shared" si="200"/>
        <v>2.3841148543326973</v>
      </c>
      <c r="H4268" s="27" t="s">
        <v>22</v>
      </c>
    </row>
    <row r="4269" spans="1:8">
      <c r="A4269" s="27">
        <f t="shared" si="199"/>
        <v>4267</v>
      </c>
      <c r="B4269" s="27">
        <v>2</v>
      </c>
      <c r="C4269" s="22">
        <v>32116.0000011921</v>
      </c>
      <c r="D4269" s="23">
        <v>2.5988529400133902E-2</v>
      </c>
      <c r="E4269" s="24">
        <v>1.2308304167992363</v>
      </c>
      <c r="F4269" s="27">
        <f t="shared" si="198"/>
        <v>1.1682239782070967</v>
      </c>
      <c r="G4269" s="27">
        <f t="shared" si="200"/>
        <v>125.88078658056604</v>
      </c>
      <c r="H4269" s="27" t="s">
        <v>23</v>
      </c>
    </row>
    <row r="4270" spans="1:8">
      <c r="A4270" s="27">
        <f t="shared" si="199"/>
        <v>4268</v>
      </c>
      <c r="B4270" s="27">
        <v>2</v>
      </c>
      <c r="C4270" s="22">
        <v>22226.384999144801</v>
      </c>
      <c r="D4270" s="23">
        <v>4.2039876123502198E-2</v>
      </c>
      <c r="E4270" s="24">
        <v>2.3233492171545267</v>
      </c>
      <c r="F4270" s="27">
        <f t="shared" si="198"/>
        <v>1.1970654874788746</v>
      </c>
      <c r="G4270" s="27">
        <f t="shared" si="200"/>
        <v>28194.503650291055</v>
      </c>
      <c r="H4270" s="27" t="s">
        <v>22</v>
      </c>
    </row>
    <row r="4271" spans="1:8">
      <c r="A4271" s="27">
        <f t="shared" si="199"/>
        <v>4269</v>
      </c>
      <c r="B4271" s="27">
        <v>2</v>
      </c>
      <c r="C4271" s="22">
        <v>40109.720006085903</v>
      </c>
      <c r="D4271" s="23">
        <v>1.4118472630677699E-2</v>
      </c>
      <c r="E4271" s="24">
        <v>1.4594459069825749</v>
      </c>
      <c r="F4271" s="27">
        <f t="shared" si="198"/>
        <v>1.1473434161321259</v>
      </c>
      <c r="G4271" s="27">
        <f t="shared" si="200"/>
        <v>3907.0061942923144</v>
      </c>
      <c r="H4271" s="27" t="s">
        <v>23</v>
      </c>
    </row>
    <row r="4272" spans="1:8">
      <c r="A4272" s="27">
        <f t="shared" si="199"/>
        <v>4270</v>
      </c>
      <c r="B4272" s="27">
        <v>2</v>
      </c>
      <c r="C4272" s="22">
        <v>24386.300004363049</v>
      </c>
      <c r="D4272" s="23">
        <v>2.8124042264032499E-2</v>
      </c>
      <c r="E4272" s="24">
        <v>1.2044517724649628</v>
      </c>
      <c r="F4272" s="27">
        <f t="shared" si="198"/>
        <v>1.1720206828149817</v>
      </c>
      <c r="G4272" s="27">
        <f t="shared" si="200"/>
        <v>25.648914730796022</v>
      </c>
      <c r="H4272" s="27" t="s">
        <v>22</v>
      </c>
    </row>
    <row r="4273" spans="1:8">
      <c r="A4273" s="27">
        <f t="shared" si="199"/>
        <v>4271</v>
      </c>
      <c r="B4273" s="27">
        <v>2</v>
      </c>
      <c r="C4273" s="22">
        <v>49522.2800046802</v>
      </c>
      <c r="D4273" s="23">
        <v>1.28000840856453E-2</v>
      </c>
      <c r="E4273" s="24">
        <v>1.3393384223918574</v>
      </c>
      <c r="F4273" s="27">
        <f t="shared" si="198"/>
        <v>1.1450473961134671</v>
      </c>
      <c r="G4273" s="27">
        <f t="shared" si="200"/>
        <v>1869.4166911304669</v>
      </c>
      <c r="H4273" s="27" t="s">
        <v>23</v>
      </c>
    </row>
    <row r="4274" spans="1:8">
      <c r="A4274" s="27">
        <f t="shared" si="199"/>
        <v>4272</v>
      </c>
      <c r="B4274" s="27">
        <v>2</v>
      </c>
      <c r="C4274" s="22">
        <v>40690.319997120598</v>
      </c>
      <c r="D4274" s="23">
        <v>1.26867336523745E-2</v>
      </c>
      <c r="E4274" s="24">
        <v>1.5686980265607546</v>
      </c>
      <c r="F4274" s="27">
        <f t="shared" si="198"/>
        <v>1.1448502069787199</v>
      </c>
      <c r="G4274" s="27">
        <f t="shared" si="200"/>
        <v>7309.8928652657269</v>
      </c>
      <c r="H4274" s="27" t="s">
        <v>22</v>
      </c>
    </row>
    <row r="4275" spans="1:8">
      <c r="A4275" s="27">
        <f t="shared" si="199"/>
        <v>4273</v>
      </c>
      <c r="B4275" s="27">
        <v>2</v>
      </c>
      <c r="C4275" s="22">
        <v>29273.620000004801</v>
      </c>
      <c r="D4275" s="23">
        <v>0.24393264968842099</v>
      </c>
      <c r="E4275" s="24">
        <v>2.2490700033818061</v>
      </c>
      <c r="F4275" s="27">
        <f t="shared" si="198"/>
        <v>1.6268248192047723</v>
      </c>
      <c r="G4275" s="27">
        <f t="shared" si="200"/>
        <v>11334.425680838795</v>
      </c>
      <c r="H4275" s="27" t="s">
        <v>23</v>
      </c>
    </row>
    <row r="4276" spans="1:8">
      <c r="A4276" s="27">
        <f t="shared" si="199"/>
        <v>4274</v>
      </c>
      <c r="B4276" s="27">
        <v>2</v>
      </c>
      <c r="C4276" s="22">
        <v>34136.129998445504</v>
      </c>
      <c r="D4276" s="23">
        <v>3.5076136406760397E-2</v>
      </c>
      <c r="E4276" s="24">
        <v>1.1409121851599728</v>
      </c>
      <c r="F4276" s="27">
        <f t="shared" si="198"/>
        <v>1.1844664137539787</v>
      </c>
      <c r="G4276" s="27">
        <f t="shared" si="200"/>
        <v>64.755242802166904</v>
      </c>
      <c r="H4276" s="27" t="s">
        <v>22</v>
      </c>
    </row>
    <row r="4277" spans="1:8">
      <c r="A4277" s="27">
        <f t="shared" si="199"/>
        <v>4275</v>
      </c>
      <c r="B4277" s="27">
        <v>2</v>
      </c>
      <c r="C4277" s="22">
        <v>67553.000011444106</v>
      </c>
      <c r="D4277" s="23">
        <v>0.13762140298518399</v>
      </c>
      <c r="E4277" s="24">
        <v>1.4779562933069368</v>
      </c>
      <c r="F4277" s="27">
        <f t="shared" si="198"/>
        <v>1.3841693946843818</v>
      </c>
      <c r="G4277" s="27">
        <f t="shared" si="200"/>
        <v>594.19499600890833</v>
      </c>
      <c r="H4277" s="27" t="s">
        <v>23</v>
      </c>
    </row>
    <row r="4278" spans="1:8">
      <c r="A4278" s="27">
        <f t="shared" si="199"/>
        <v>4276</v>
      </c>
      <c r="B4278" s="27">
        <v>2</v>
      </c>
      <c r="C4278" s="22">
        <v>66705.320007562594</v>
      </c>
      <c r="D4278" s="23">
        <v>-9.3933926035246005E-4</v>
      </c>
      <c r="E4278" s="24">
        <v>1.0019970811890315</v>
      </c>
      <c r="F4278" s="27">
        <f t="shared" si="198"/>
        <v>1.1213914417931778</v>
      </c>
      <c r="G4278" s="27">
        <f t="shared" si="200"/>
        <v>950.88522682845951</v>
      </c>
      <c r="H4278" s="27" t="s">
        <v>23</v>
      </c>
    </row>
    <row r="4279" spans="1:8">
      <c r="A4279" s="27">
        <f t="shared" si="199"/>
        <v>4277</v>
      </c>
      <c r="B4279" s="27">
        <v>2</v>
      </c>
      <c r="C4279" s="22">
        <v>68855.610004663497</v>
      </c>
      <c r="D4279" s="23">
        <v>0.108258081944532</v>
      </c>
      <c r="E4279" s="24">
        <v>1.4739556472408457</v>
      </c>
      <c r="F4279" s="27">
        <f t="shared" si="198"/>
        <v>1.323772280880064</v>
      </c>
      <c r="G4279" s="27">
        <f t="shared" si="200"/>
        <v>1553.0412810401954</v>
      </c>
      <c r="H4279" s="27" t="s">
        <v>22</v>
      </c>
    </row>
    <row r="4280" spans="1:8">
      <c r="A4280" s="27">
        <f t="shared" si="199"/>
        <v>4278</v>
      </c>
      <c r="B4280" s="27">
        <v>2</v>
      </c>
      <c r="C4280" s="22">
        <v>84723.499868154497</v>
      </c>
      <c r="D4280" s="23">
        <v>0.122005762832145</v>
      </c>
      <c r="E4280" s="24">
        <v>1.6803614760271106</v>
      </c>
      <c r="F4280" s="27">
        <f t="shared" si="198"/>
        <v>1.3517144546840292</v>
      </c>
      <c r="G4280" s="27">
        <f t="shared" si="200"/>
        <v>9150.8890288899838</v>
      </c>
      <c r="H4280" s="27" t="s">
        <v>23</v>
      </c>
    </row>
    <row r="4281" spans="1:8">
      <c r="A4281" s="27">
        <f t="shared" si="199"/>
        <v>4279</v>
      </c>
      <c r="B4281" s="27">
        <v>2</v>
      </c>
      <c r="C4281" s="22">
        <v>104831.27846360199</v>
      </c>
      <c r="D4281" s="23">
        <v>1.07587011150822E-3</v>
      </c>
      <c r="E4281" s="24">
        <v>1.5257622858654674</v>
      </c>
      <c r="F4281" s="27">
        <f t="shared" si="198"/>
        <v>1.1248303152882637</v>
      </c>
      <c r="G4281" s="27">
        <f t="shared" si="200"/>
        <v>16851.255341070435</v>
      </c>
      <c r="H4281" s="27" t="s">
        <v>23</v>
      </c>
    </row>
    <row r="4282" spans="1:8">
      <c r="A4282" s="27">
        <f t="shared" si="199"/>
        <v>4280</v>
      </c>
      <c r="B4282" s="27">
        <v>2</v>
      </c>
      <c r="C4282" s="22">
        <v>50300.32925725</v>
      </c>
      <c r="D4282" s="23">
        <v>4.6247714087709899E-3</v>
      </c>
      <c r="E4282" s="24">
        <v>1.3841392117752254</v>
      </c>
      <c r="F4282" s="27">
        <f t="shared" si="198"/>
        <v>1.1309120307349407</v>
      </c>
      <c r="G4282" s="27">
        <f t="shared" si="200"/>
        <v>3225.4585757393543</v>
      </c>
      <c r="H4282" s="27" t="s">
        <v>22</v>
      </c>
    </row>
    <row r="4283" spans="1:8">
      <c r="A4283" s="27">
        <f t="shared" si="199"/>
        <v>4281</v>
      </c>
      <c r="B4283" s="27">
        <v>2</v>
      </c>
      <c r="C4283" s="22">
        <v>29842.254493355751</v>
      </c>
      <c r="D4283" s="23">
        <v>-3.2947165893033102E-3</v>
      </c>
      <c r="E4283" s="24">
        <v>1.1372189077558512</v>
      </c>
      <c r="F4283" s="27">
        <f t="shared" si="198"/>
        <v>1.1173854083559369</v>
      </c>
      <c r="G4283" s="27">
        <f t="shared" si="200"/>
        <v>11.738978966503117</v>
      </c>
      <c r="H4283" s="27" t="s">
        <v>22</v>
      </c>
    </row>
    <row r="4284" spans="1:8">
      <c r="A4284" s="27">
        <f t="shared" si="199"/>
        <v>4282</v>
      </c>
      <c r="B4284" s="27">
        <v>2</v>
      </c>
      <c r="C4284" s="22">
        <v>24294.754513621348</v>
      </c>
      <c r="D4284" s="23">
        <v>-2.23179292636504E-3</v>
      </c>
      <c r="E4284" s="24">
        <v>1.0577689243027888</v>
      </c>
      <c r="F4284" s="27">
        <f t="shared" si="198"/>
        <v>1.1191914574220672</v>
      </c>
      <c r="G4284" s="27">
        <f t="shared" si="200"/>
        <v>91.657490276265079</v>
      </c>
      <c r="H4284" s="27" t="s">
        <v>23</v>
      </c>
    </row>
    <row r="4285" spans="1:8">
      <c r="A4285" s="27">
        <f t="shared" si="199"/>
        <v>4283</v>
      </c>
      <c r="B4285" s="27">
        <v>2</v>
      </c>
      <c r="C4285" s="22">
        <v>24588.529503941551</v>
      </c>
      <c r="D4285" s="23">
        <v>7.1380071101452298E-3</v>
      </c>
      <c r="E4285" s="24">
        <v>1.1684950773558369</v>
      </c>
      <c r="F4285" s="27">
        <f t="shared" si="198"/>
        <v>1.1352388150156862</v>
      </c>
      <c r="G4285" s="27">
        <f t="shared" si="200"/>
        <v>27.194396899402019</v>
      </c>
      <c r="H4285" s="27" t="s">
        <v>23</v>
      </c>
    </row>
    <row r="4286" spans="1:8">
      <c r="A4286" s="27">
        <f t="shared" si="199"/>
        <v>4284</v>
      </c>
      <c r="B4286" s="27">
        <v>2</v>
      </c>
      <c r="C4286" s="22">
        <v>24306.59452426435</v>
      </c>
      <c r="D4286" s="23">
        <v>1.34311687565125E-2</v>
      </c>
      <c r="E4286" s="24">
        <v>1.3158044343376918</v>
      </c>
      <c r="F4286" s="27">
        <f t="shared" si="198"/>
        <v>1.1461458784026048</v>
      </c>
      <c r="G4286" s="27">
        <f t="shared" si="200"/>
        <v>699.6416390833482</v>
      </c>
      <c r="H4286" s="27" t="s">
        <v>23</v>
      </c>
    </row>
    <row r="4287" spans="1:8">
      <c r="A4287" s="27">
        <f t="shared" si="199"/>
        <v>4285</v>
      </c>
      <c r="B4287" s="27">
        <v>2</v>
      </c>
      <c r="C4287" s="22">
        <v>68444.330004930496</v>
      </c>
      <c r="D4287" s="23">
        <v>1.1839883116349899E-2</v>
      </c>
      <c r="E4287" s="24">
        <v>0.98766467065868269</v>
      </c>
      <c r="F4287" s="27">
        <f t="shared" si="198"/>
        <v>1.1433780646867933</v>
      </c>
      <c r="G4287" s="27">
        <f t="shared" si="200"/>
        <v>1659.5464724603614</v>
      </c>
      <c r="H4287" s="27" t="s">
        <v>22</v>
      </c>
    </row>
    <row r="4288" spans="1:8">
      <c r="A4288" s="27">
        <f t="shared" si="199"/>
        <v>4286</v>
      </c>
      <c r="B4288" s="27">
        <v>2</v>
      </c>
      <c r="C4288" s="22">
        <v>49398.280004501299</v>
      </c>
      <c r="D4288" s="23">
        <v>1.2352500245054101E-3</v>
      </c>
      <c r="E4288" s="24">
        <v>1.229570694513509</v>
      </c>
      <c r="F4288" s="27">
        <f t="shared" si="198"/>
        <v>1.1251027402603107</v>
      </c>
      <c r="G4288" s="27">
        <f t="shared" si="200"/>
        <v>539.11076995007181</v>
      </c>
      <c r="H4288" s="27" t="s">
        <v>23</v>
      </c>
    </row>
    <row r="4289" spans="1:8">
      <c r="A4289" s="27">
        <f t="shared" si="199"/>
        <v>4287</v>
      </c>
      <c r="B4289" s="27">
        <v>2</v>
      </c>
      <c r="C4289" s="22">
        <v>48428.124990999699</v>
      </c>
      <c r="D4289" s="23">
        <v>1.9549226536758599E-2</v>
      </c>
      <c r="E4289" s="24">
        <v>1.3470139877711702</v>
      </c>
      <c r="F4289" s="27">
        <f t="shared" si="198"/>
        <v>1.1568499086038344</v>
      </c>
      <c r="G4289" s="27">
        <f t="shared" si="200"/>
        <v>1751.2761135969497</v>
      </c>
      <c r="H4289" s="27" t="s">
        <v>23</v>
      </c>
    </row>
    <row r="4290" spans="1:8">
      <c r="A4290" s="27">
        <f t="shared" si="199"/>
        <v>4288</v>
      </c>
      <c r="B4290" s="27">
        <v>2</v>
      </c>
      <c r="C4290" s="22">
        <v>42841.954999923699</v>
      </c>
      <c r="D4290" s="23">
        <v>-1.44027753473678E-6</v>
      </c>
      <c r="E4290" s="24">
        <v>1.0673762235104058</v>
      </c>
      <c r="F4290" s="27">
        <f t="shared" si="198"/>
        <v>1.1229906187213683</v>
      </c>
      <c r="G4290" s="27">
        <f t="shared" si="200"/>
        <v>132.50849403696972</v>
      </c>
      <c r="H4290" s="27" t="s">
        <v>23</v>
      </c>
    </row>
    <row r="4291" spans="1:8">
      <c r="A4291" s="27">
        <f t="shared" si="199"/>
        <v>4289</v>
      </c>
      <c r="B4291" s="27">
        <v>2</v>
      </c>
      <c r="C4291" s="22">
        <v>40605.029979705803</v>
      </c>
      <c r="D4291" s="23">
        <v>0.137332667791354</v>
      </c>
      <c r="E4291" s="24">
        <v>1.5462784638042371</v>
      </c>
      <c r="F4291" s="27">
        <f t="shared" ref="F4291:F4354" si="201">$K$2*EXP($K$3*D4291)</f>
        <v>1.38356228461474</v>
      </c>
      <c r="G4291" s="27">
        <f t="shared" si="200"/>
        <v>1075.0813083173371</v>
      </c>
      <c r="H4291" s="27" t="s">
        <v>22</v>
      </c>
    </row>
    <row r="4292" spans="1:8">
      <c r="A4292" s="27">
        <f t="shared" ref="A4292:A4355" si="202">A4291+1</f>
        <v>4290</v>
      </c>
      <c r="B4292" s="27">
        <v>2</v>
      </c>
      <c r="C4292" s="22">
        <v>30145.9899738729</v>
      </c>
      <c r="D4292" s="23">
        <v>0.173130679886151</v>
      </c>
      <c r="E4292" s="24">
        <v>1.828665568369028</v>
      </c>
      <c r="F4292" s="27">
        <f t="shared" si="201"/>
        <v>1.4609008119144551</v>
      </c>
      <c r="G4292" s="27">
        <f t="shared" ref="G4292:G4355" si="203">C4292*(E4292-F4292)^2</f>
        <v>4077.2727604090196</v>
      </c>
      <c r="H4292" s="27" t="s">
        <v>23</v>
      </c>
    </row>
    <row r="4293" spans="1:8">
      <c r="A4293" s="27">
        <f t="shared" si="202"/>
        <v>4291</v>
      </c>
      <c r="B4293" s="27">
        <v>2</v>
      </c>
      <c r="C4293" s="22">
        <v>33706.379983425097</v>
      </c>
      <c r="D4293" s="23">
        <v>0.13686398567338301</v>
      </c>
      <c r="E4293" s="24">
        <v>1.5359628770301623</v>
      </c>
      <c r="F4293" s="27">
        <f t="shared" si="201"/>
        <v>1.3825773753917054</v>
      </c>
      <c r="G4293" s="27">
        <f t="shared" si="203"/>
        <v>793.01378078941218</v>
      </c>
      <c r="H4293" s="27" t="s">
        <v>22</v>
      </c>
    </row>
    <row r="4294" spans="1:8">
      <c r="A4294" s="27">
        <f t="shared" si="202"/>
        <v>4292</v>
      </c>
      <c r="B4294" s="27">
        <v>2</v>
      </c>
      <c r="C4294" s="22">
        <v>67934.2101354599</v>
      </c>
      <c r="D4294" s="23">
        <v>0.165212326181953</v>
      </c>
      <c r="E4294" s="24">
        <v>1.6532923617208077</v>
      </c>
      <c r="F4294" s="27">
        <f t="shared" si="201"/>
        <v>1.4434297445535866</v>
      </c>
      <c r="G4294" s="27">
        <f t="shared" si="203"/>
        <v>2991.9800915899445</v>
      </c>
      <c r="H4294" s="27" t="s">
        <v>22</v>
      </c>
    </row>
    <row r="4295" spans="1:8">
      <c r="A4295" s="27">
        <f t="shared" si="202"/>
        <v>4293</v>
      </c>
      <c r="B4295" s="27">
        <v>2</v>
      </c>
      <c r="C4295" s="22">
        <v>99368.949945926695</v>
      </c>
      <c r="D4295" s="23">
        <v>0.13745687421328201</v>
      </c>
      <c r="E4295" s="24">
        <v>1.4184403754995818</v>
      </c>
      <c r="F4295" s="27">
        <f t="shared" si="201"/>
        <v>1.383823415040933</v>
      </c>
      <c r="G4295" s="27">
        <f t="shared" si="203"/>
        <v>119.07718643473946</v>
      </c>
      <c r="H4295" s="27" t="s">
        <v>22</v>
      </c>
    </row>
    <row r="4296" spans="1:8">
      <c r="A4296" s="27">
        <f t="shared" si="202"/>
        <v>4294</v>
      </c>
      <c r="B4296" s="27">
        <v>2</v>
      </c>
      <c r="C4296" s="22">
        <v>56652.440002441399</v>
      </c>
      <c r="D4296" s="23">
        <v>0.220956306174492</v>
      </c>
      <c r="E4296" s="24">
        <v>1.8982320344797257</v>
      </c>
      <c r="F4296" s="27">
        <f t="shared" si="201"/>
        <v>1.5710116355698125</v>
      </c>
      <c r="G4296" s="27">
        <f t="shared" si="203"/>
        <v>6065.957441909205</v>
      </c>
      <c r="H4296" s="27" t="s">
        <v>22</v>
      </c>
    </row>
    <row r="4297" spans="1:8">
      <c r="A4297" s="27">
        <f t="shared" si="202"/>
        <v>4295</v>
      </c>
      <c r="B4297" s="27">
        <v>2</v>
      </c>
      <c r="C4297" s="22">
        <v>63614.760000139497</v>
      </c>
      <c r="D4297" s="23">
        <v>0.24135126664408299</v>
      </c>
      <c r="E4297" s="24">
        <v>1.6603595823192274</v>
      </c>
      <c r="F4297" s="27">
        <f t="shared" si="201"/>
        <v>1.6204566357795893</v>
      </c>
      <c r="G4297" s="27">
        <f t="shared" si="203"/>
        <v>101.29029260440186</v>
      </c>
      <c r="H4297" s="27" t="s">
        <v>23</v>
      </c>
    </row>
    <row r="4298" spans="1:8">
      <c r="A4298" s="27">
        <f t="shared" si="202"/>
        <v>4296</v>
      </c>
      <c r="B4298" s="27">
        <v>2</v>
      </c>
      <c r="C4298" s="22">
        <v>54366.979998946197</v>
      </c>
      <c r="D4298" s="23">
        <v>-8.3264280097547602E-4</v>
      </c>
      <c r="E4298" s="24">
        <v>1.1004145555043758</v>
      </c>
      <c r="F4298" s="27">
        <f t="shared" si="201"/>
        <v>1.1215732511287804</v>
      </c>
      <c r="G4298" s="27">
        <f t="shared" si="203"/>
        <v>24.339575051127884</v>
      </c>
      <c r="H4298" s="27" t="s">
        <v>22</v>
      </c>
    </row>
    <row r="4299" spans="1:8">
      <c r="A4299" s="27">
        <f t="shared" si="202"/>
        <v>4297</v>
      </c>
      <c r="B4299" s="27">
        <v>2</v>
      </c>
      <c r="C4299" s="22">
        <v>50100.570002317399</v>
      </c>
      <c r="D4299" s="23">
        <v>0.21857852020093499</v>
      </c>
      <c r="E4299" s="24">
        <v>1.551775887943972</v>
      </c>
      <c r="F4299" s="27">
        <f t="shared" si="201"/>
        <v>1.565346091585661</v>
      </c>
      <c r="G4299" s="27">
        <f t="shared" si="203"/>
        <v>9.2260413527031311</v>
      </c>
      <c r="H4299" s="27" t="s">
        <v>23</v>
      </c>
    </row>
    <row r="4300" spans="1:8">
      <c r="A4300" s="27">
        <f t="shared" si="202"/>
        <v>4298</v>
      </c>
      <c r="B4300" s="27">
        <v>2</v>
      </c>
      <c r="C4300" s="22">
        <v>131415.590019703</v>
      </c>
      <c r="D4300" s="23">
        <v>1.7769564791367799E-2</v>
      </c>
      <c r="E4300" s="24">
        <v>1.1706932201545326</v>
      </c>
      <c r="F4300" s="27">
        <f t="shared" si="201"/>
        <v>1.1537259794731347</v>
      </c>
      <c r="G4300" s="27">
        <f t="shared" si="203"/>
        <v>37.832873651138065</v>
      </c>
      <c r="H4300" s="27" t="s">
        <v>22</v>
      </c>
    </row>
    <row r="4301" spans="1:8">
      <c r="A4301" s="27">
        <f t="shared" si="202"/>
        <v>4299</v>
      </c>
      <c r="B4301" s="27">
        <v>2</v>
      </c>
      <c r="C4301" s="22">
        <v>131081.799999237</v>
      </c>
      <c r="D4301" s="23">
        <v>-8.4994630266414296E-4</v>
      </c>
      <c r="E4301" s="24">
        <v>1.1091667569617509</v>
      </c>
      <c r="F4301" s="27">
        <f t="shared" si="201"/>
        <v>1.121543764191584</v>
      </c>
      <c r="G4301" s="27">
        <f t="shared" si="203"/>
        <v>20.080461310796288</v>
      </c>
      <c r="H4301" s="27" t="s">
        <v>23</v>
      </c>
    </row>
    <row r="4302" spans="1:8">
      <c r="A4302" s="27">
        <f t="shared" si="202"/>
        <v>4300</v>
      </c>
      <c r="B4302" s="27">
        <v>2</v>
      </c>
      <c r="C4302" s="22">
        <v>67751.079991519495</v>
      </c>
      <c r="D4302" s="23">
        <v>2.9274433149193101E-2</v>
      </c>
      <c r="E4302" s="24">
        <v>1.2657990629880271</v>
      </c>
      <c r="F4302" s="27">
        <f t="shared" si="201"/>
        <v>1.1740710613567766</v>
      </c>
      <c r="G4302" s="27">
        <f t="shared" si="203"/>
        <v>570.05936776807823</v>
      </c>
      <c r="H4302" s="27" t="s">
        <v>23</v>
      </c>
    </row>
    <row r="4303" spans="1:8">
      <c r="A4303" s="27">
        <f t="shared" si="202"/>
        <v>4301</v>
      </c>
      <c r="B4303" s="27">
        <v>2</v>
      </c>
      <c r="C4303" s="22">
        <v>54330.254992679002</v>
      </c>
      <c r="D4303" s="23">
        <v>2.6146992432724201E-2</v>
      </c>
      <c r="E4303" s="24">
        <v>1.1437621141209284</v>
      </c>
      <c r="F4303" s="27">
        <f t="shared" si="201"/>
        <v>1.1685052849184583</v>
      </c>
      <c r="G4303" s="27">
        <f t="shared" si="203"/>
        <v>33.262313258383536</v>
      </c>
      <c r="H4303" s="27" t="s">
        <v>22</v>
      </c>
    </row>
    <row r="4304" spans="1:8">
      <c r="A4304" s="27">
        <f t="shared" si="202"/>
        <v>4302</v>
      </c>
      <c r="B4304" s="27">
        <v>2</v>
      </c>
      <c r="C4304" s="22">
        <v>9161.6449986696007</v>
      </c>
      <c r="D4304" s="23">
        <v>2.5295025049710501E-3</v>
      </c>
      <c r="E4304" s="24">
        <v>1.0564481111593573</v>
      </c>
      <c r="F4304" s="27">
        <f t="shared" si="201"/>
        <v>1.1273174254853353</v>
      </c>
      <c r="G4304" s="27">
        <f t="shared" si="203"/>
        <v>46.013992910939955</v>
      </c>
      <c r="H4304" s="27" t="s">
        <v>22</v>
      </c>
    </row>
    <row r="4305" spans="1:8">
      <c r="A4305" s="27">
        <f t="shared" si="202"/>
        <v>4303</v>
      </c>
      <c r="B4305" s="27">
        <v>2</v>
      </c>
      <c r="C4305" s="22">
        <v>14311.319999277601</v>
      </c>
      <c r="D4305" s="23">
        <v>0.118476145299841</v>
      </c>
      <c r="E4305" s="24">
        <v>1.4521848387547116</v>
      </c>
      <c r="F4305" s="27">
        <f t="shared" si="201"/>
        <v>1.3444847207633659</v>
      </c>
      <c r="G4305" s="27">
        <f t="shared" si="203"/>
        <v>166.0015146816244</v>
      </c>
      <c r="H4305" s="27" t="s">
        <v>23</v>
      </c>
    </row>
    <row r="4306" spans="1:8">
      <c r="A4306" s="27">
        <f t="shared" si="202"/>
        <v>4304</v>
      </c>
      <c r="B4306" s="27">
        <v>2</v>
      </c>
      <c r="C4306" s="22">
        <v>18047.179999351501</v>
      </c>
      <c r="D4306" s="23">
        <v>0.139975244007811</v>
      </c>
      <c r="E4306" s="24">
        <v>1.1515118317265556</v>
      </c>
      <c r="F4306" s="27">
        <f t="shared" si="201"/>
        <v>1.3891286554667124</v>
      </c>
      <c r="G4306" s="27">
        <f t="shared" si="203"/>
        <v>1018.9754541992094</v>
      </c>
      <c r="H4306" s="27" t="s">
        <v>22</v>
      </c>
    </row>
    <row r="4307" spans="1:8">
      <c r="A4307" s="27">
        <f t="shared" si="202"/>
        <v>4305</v>
      </c>
      <c r="B4307" s="27">
        <v>2</v>
      </c>
      <c r="C4307" s="22">
        <v>25462.270001053799</v>
      </c>
      <c r="D4307" s="23">
        <v>4.1016218642355501E-3</v>
      </c>
      <c r="E4307" s="24">
        <v>1.0252153484729836</v>
      </c>
      <c r="F4307" s="27">
        <f t="shared" si="201"/>
        <v>1.130013452669786</v>
      </c>
      <c r="G4307" s="27">
        <f t="shared" si="203"/>
        <v>279.64301230736254</v>
      </c>
      <c r="H4307" s="27" t="s">
        <v>23</v>
      </c>
    </row>
    <row r="4308" spans="1:8">
      <c r="A4308" s="27">
        <f t="shared" si="202"/>
        <v>4306</v>
      </c>
      <c r="B4308" s="27">
        <v>2</v>
      </c>
      <c r="C4308" s="22">
        <v>37460.450585320599</v>
      </c>
      <c r="D4308" s="23">
        <v>4.0448237633921698E-2</v>
      </c>
      <c r="E4308" s="24">
        <v>0.73499965476765861</v>
      </c>
      <c r="F4308" s="27">
        <f t="shared" si="201"/>
        <v>1.1941740683971318</v>
      </c>
      <c r="G4308" s="27">
        <f t="shared" si="203"/>
        <v>7898.2041861872403</v>
      </c>
      <c r="H4308" s="27" t="s">
        <v>23</v>
      </c>
    </row>
    <row r="4309" spans="1:8">
      <c r="A4309" s="27">
        <f t="shared" si="202"/>
        <v>4307</v>
      </c>
      <c r="B4309" s="27">
        <v>2</v>
      </c>
      <c r="C4309" s="22">
        <v>27187.409670114499</v>
      </c>
      <c r="D4309" s="23">
        <v>-8.8809184051899508E-3</v>
      </c>
      <c r="E4309" s="24">
        <v>0.82259855635757917</v>
      </c>
      <c r="F4309" s="27">
        <f t="shared" si="201"/>
        <v>1.1079415042185494</v>
      </c>
      <c r="G4309" s="27">
        <f t="shared" si="203"/>
        <v>2213.6151505295243</v>
      </c>
      <c r="H4309" s="27" t="s">
        <v>22</v>
      </c>
    </row>
    <row r="4310" spans="1:8">
      <c r="A4310" s="27">
        <f t="shared" si="202"/>
        <v>4308</v>
      </c>
      <c r="B4310" s="27">
        <v>2</v>
      </c>
      <c r="C4310" s="22">
        <v>9273.7598667834009</v>
      </c>
      <c r="D4310" s="23">
        <v>2.4339462970595E-3</v>
      </c>
      <c r="E4310" s="24">
        <v>1.1558601782042495</v>
      </c>
      <c r="F4310" s="27">
        <f t="shared" si="201"/>
        <v>1.1271537636824589</v>
      </c>
      <c r="G4310" s="27">
        <f t="shared" si="203"/>
        <v>7.642118184824195</v>
      </c>
      <c r="H4310" s="27" t="s">
        <v>23</v>
      </c>
    </row>
    <row r="4311" spans="1:8">
      <c r="A4311" s="27">
        <f t="shared" si="202"/>
        <v>4309</v>
      </c>
      <c r="B4311" s="27">
        <v>2</v>
      </c>
      <c r="C4311" s="22">
        <v>21333.0800008066</v>
      </c>
      <c r="D4311" s="23">
        <v>2.0276280212196498E-3</v>
      </c>
      <c r="E4311" s="24">
        <v>0.99830508474576274</v>
      </c>
      <c r="F4311" s="27">
        <f t="shared" si="201"/>
        <v>1.1264581162253744</v>
      </c>
      <c r="G4311" s="27">
        <f t="shared" si="203"/>
        <v>350.35742832088516</v>
      </c>
      <c r="H4311" s="27" t="s">
        <v>22</v>
      </c>
    </row>
    <row r="4312" spans="1:8">
      <c r="A4312" s="27">
        <f t="shared" si="202"/>
        <v>4310</v>
      </c>
      <c r="B4312" s="27">
        <v>2</v>
      </c>
      <c r="C4312" s="22">
        <v>43951.950000047698</v>
      </c>
      <c r="D4312" s="23">
        <v>4.4665765269788103E-3</v>
      </c>
      <c r="E4312" s="24">
        <v>1.2392810592028538</v>
      </c>
      <c r="F4312" s="27">
        <f t="shared" si="201"/>
        <v>1.1306402349041575</v>
      </c>
      <c r="G4312" s="27">
        <f t="shared" si="203"/>
        <v>518.75733707052973</v>
      </c>
      <c r="H4312" s="27" t="s">
        <v>22</v>
      </c>
    </row>
    <row r="4313" spans="1:8">
      <c r="A4313" s="27">
        <f t="shared" si="202"/>
        <v>4311</v>
      </c>
      <c r="B4313" s="27">
        <v>2</v>
      </c>
      <c r="C4313" s="22">
        <v>50951.250009656003</v>
      </c>
      <c r="D4313" s="23">
        <v>0.172646389461829</v>
      </c>
      <c r="E4313" s="24">
        <v>1.1696313633703921</v>
      </c>
      <c r="F4313" s="27">
        <f t="shared" si="201"/>
        <v>1.459826227421543</v>
      </c>
      <c r="G4313" s="27">
        <f t="shared" si="203"/>
        <v>4290.7606293859444</v>
      </c>
      <c r="H4313" s="27" t="s">
        <v>22</v>
      </c>
    </row>
    <row r="4314" spans="1:8">
      <c r="A4314" s="27">
        <f t="shared" si="202"/>
        <v>4312</v>
      </c>
      <c r="B4314" s="27">
        <v>2</v>
      </c>
      <c r="C4314" s="22">
        <v>28764.729997992501</v>
      </c>
      <c r="D4314" s="23">
        <v>1.74711316322532E-3</v>
      </c>
      <c r="E4314" s="24">
        <v>0.98986870670939731</v>
      </c>
      <c r="F4314" s="27">
        <f t="shared" si="201"/>
        <v>1.1259781042186681</v>
      </c>
      <c r="G4314" s="27">
        <f t="shared" si="203"/>
        <v>532.88871712395974</v>
      </c>
      <c r="H4314" s="27" t="s">
        <v>23</v>
      </c>
    </row>
    <row r="4315" spans="1:8">
      <c r="A4315" s="27">
        <f t="shared" si="202"/>
        <v>4313</v>
      </c>
      <c r="B4315" s="27">
        <v>2</v>
      </c>
      <c r="C4315" s="22">
        <v>13075.079999357449</v>
      </c>
      <c r="D4315" s="23">
        <v>9.4700596093530501E-3</v>
      </c>
      <c r="E4315" s="24">
        <v>0.99512416373738521</v>
      </c>
      <c r="F4315" s="27">
        <f t="shared" si="201"/>
        <v>1.1392684799682373</v>
      </c>
      <c r="G4315" s="27">
        <f t="shared" si="203"/>
        <v>271.66857170756458</v>
      </c>
      <c r="H4315" s="27" t="s">
        <v>23</v>
      </c>
    </row>
    <row r="4316" spans="1:8">
      <c r="A4316" s="27">
        <f t="shared" si="202"/>
        <v>4314</v>
      </c>
      <c r="B4316" s="27">
        <v>2</v>
      </c>
      <c r="C4316" s="22">
        <v>34229.490009322799</v>
      </c>
      <c r="D4316" s="23">
        <v>-3.2061322375335898E-2</v>
      </c>
      <c r="E4316" s="24">
        <v>0.82773249043420394</v>
      </c>
      <c r="F4316" s="27">
        <f t="shared" si="201"/>
        <v>1.0695985130656216</v>
      </c>
      <c r="G4316" s="27">
        <f t="shared" si="203"/>
        <v>2002.3968544554186</v>
      </c>
      <c r="H4316" s="27" t="s">
        <v>22</v>
      </c>
    </row>
    <row r="4317" spans="1:8">
      <c r="A4317" s="27">
        <f t="shared" si="202"/>
        <v>4315</v>
      </c>
      <c r="B4317" s="27">
        <v>2</v>
      </c>
      <c r="C4317" s="22">
        <v>45661.619997501402</v>
      </c>
      <c r="D4317" s="23">
        <v>4.7981589734286496E-3</v>
      </c>
      <c r="E4317" s="24">
        <v>1.7865962363816441</v>
      </c>
      <c r="F4317" s="27">
        <f t="shared" si="201"/>
        <v>1.1312100042812749</v>
      </c>
      <c r="G4317" s="27">
        <f t="shared" si="203"/>
        <v>19613.086469262187</v>
      </c>
      <c r="H4317" s="27" t="s">
        <v>22</v>
      </c>
    </row>
    <row r="4318" spans="1:8">
      <c r="A4318" s="27">
        <f t="shared" si="202"/>
        <v>4316</v>
      </c>
      <c r="B4318" s="27">
        <v>2</v>
      </c>
      <c r="C4318" s="22">
        <v>45333.939990758903</v>
      </c>
      <c r="D4318" s="23">
        <v>0.1709995911859</v>
      </c>
      <c r="E4318" s="24">
        <v>1.1225483743582994</v>
      </c>
      <c r="F4318" s="27">
        <f t="shared" si="201"/>
        <v>1.4561780825689432</v>
      </c>
      <c r="G4318" s="27">
        <f t="shared" si="203"/>
        <v>5046.0656527318642</v>
      </c>
      <c r="H4318" s="27" t="s">
        <v>23</v>
      </c>
    </row>
    <row r="4319" spans="1:8">
      <c r="A4319" s="27">
        <f t="shared" si="202"/>
        <v>4317</v>
      </c>
      <c r="B4319" s="27">
        <v>2</v>
      </c>
      <c r="C4319" s="22">
        <v>17639.32499933245</v>
      </c>
      <c r="D4319" s="23">
        <v>5.9603875600972803E-3</v>
      </c>
      <c r="E4319" s="24">
        <v>1.2543666270985248</v>
      </c>
      <c r="F4319" s="27">
        <f t="shared" si="201"/>
        <v>1.1332093690623615</v>
      </c>
      <c r="G4319" s="27">
        <f t="shared" si="203"/>
        <v>258.92908353461115</v>
      </c>
      <c r="H4319" s="27" t="s">
        <v>23</v>
      </c>
    </row>
    <row r="4320" spans="1:8">
      <c r="A4320" s="27">
        <f t="shared" si="202"/>
        <v>4318</v>
      </c>
      <c r="B4320" s="27">
        <v>2</v>
      </c>
      <c r="C4320" s="22">
        <v>28854.029990047198</v>
      </c>
      <c r="D4320" s="23">
        <v>1.29438195810794E-3</v>
      </c>
      <c r="E4320" s="24">
        <v>0.9503304419661297</v>
      </c>
      <c r="F4320" s="27">
        <f t="shared" si="201"/>
        <v>1.1252038300990852</v>
      </c>
      <c r="G4320" s="27">
        <f t="shared" si="203"/>
        <v>882.37648907851587</v>
      </c>
      <c r="H4320" s="27" t="s">
        <v>23</v>
      </c>
    </row>
    <row r="4321" spans="1:8">
      <c r="A4321" s="27">
        <f t="shared" si="202"/>
        <v>4319</v>
      </c>
      <c r="B4321" s="27">
        <v>2</v>
      </c>
      <c r="C4321" s="22">
        <v>14831.1000026278</v>
      </c>
      <c r="D4321" s="23">
        <v>4.6100078113995397E-3</v>
      </c>
      <c r="E4321" s="24">
        <v>0.92378383777844375</v>
      </c>
      <c r="F4321" s="27">
        <f t="shared" si="201"/>
        <v>1.1308866625218581</v>
      </c>
      <c r="G4321" s="27">
        <f t="shared" si="203"/>
        <v>636.12931249841051</v>
      </c>
      <c r="H4321" s="27" t="s">
        <v>22</v>
      </c>
    </row>
    <row r="4322" spans="1:8">
      <c r="A4322" s="27">
        <f t="shared" si="202"/>
        <v>4320</v>
      </c>
      <c r="B4322" s="27">
        <v>2</v>
      </c>
      <c r="C4322" s="22">
        <v>30304.580004183601</v>
      </c>
      <c r="D4322" s="23">
        <v>-2.8668142353605701E-2</v>
      </c>
      <c r="E4322" s="24">
        <v>0.87687061943549915</v>
      </c>
      <c r="F4322" s="27">
        <f t="shared" si="201"/>
        <v>1.0751271927872672</v>
      </c>
      <c r="G4322" s="27">
        <f t="shared" si="203"/>
        <v>1191.1417871066019</v>
      </c>
      <c r="H4322" s="27" t="s">
        <v>23</v>
      </c>
    </row>
    <row r="4323" spans="1:8">
      <c r="A4323" s="27">
        <f t="shared" si="202"/>
        <v>4321</v>
      </c>
      <c r="B4323" s="27">
        <v>2</v>
      </c>
      <c r="C4323" s="22">
        <v>14439.04999902845</v>
      </c>
      <c r="D4323" s="23">
        <v>2.0485171057561001E-2</v>
      </c>
      <c r="E4323" s="24">
        <v>1.7386934673366834</v>
      </c>
      <c r="F4323" s="27">
        <f t="shared" si="201"/>
        <v>1.158496211306185</v>
      </c>
      <c r="G4323" s="27">
        <f t="shared" si="203"/>
        <v>4860.6008815326559</v>
      </c>
      <c r="H4323" s="27" t="s">
        <v>23</v>
      </c>
    </row>
    <row r="4324" spans="1:8">
      <c r="A4324" s="27">
        <f t="shared" si="202"/>
        <v>4322</v>
      </c>
      <c r="B4324" s="27">
        <v>2</v>
      </c>
      <c r="C4324" s="22">
        <v>16286.23499940335</v>
      </c>
      <c r="D4324" s="23">
        <v>-3.4325541477800798E-3</v>
      </c>
      <c r="E4324" s="24">
        <v>0.98511526592848064</v>
      </c>
      <c r="F4324" s="27">
        <f t="shared" si="201"/>
        <v>1.1171514175345152</v>
      </c>
      <c r="G4324" s="27">
        <f t="shared" si="203"/>
        <v>283.92681613230536</v>
      </c>
      <c r="H4324" s="27" t="s">
        <v>22</v>
      </c>
    </row>
    <row r="4325" spans="1:8">
      <c r="A4325" s="27">
        <f t="shared" si="202"/>
        <v>4323</v>
      </c>
      <c r="B4325" s="27">
        <v>2</v>
      </c>
      <c r="C4325" s="22">
        <v>14100.735000878551</v>
      </c>
      <c r="D4325" s="23">
        <v>4.0150216919841797E-3</v>
      </c>
      <c r="E4325" s="24">
        <v>0.96403332981752976</v>
      </c>
      <c r="F4325" s="27">
        <f t="shared" si="201"/>
        <v>1.1298647743896897</v>
      </c>
      <c r="G4325" s="27">
        <f t="shared" si="203"/>
        <v>387.77117149948657</v>
      </c>
      <c r="H4325" s="27" t="s">
        <v>22</v>
      </c>
    </row>
    <row r="4326" spans="1:8">
      <c r="A4326" s="27">
        <f t="shared" si="202"/>
        <v>4324</v>
      </c>
      <c r="B4326" s="27">
        <v>2</v>
      </c>
      <c r="C4326" s="22">
        <v>23488.200008615899</v>
      </c>
      <c r="D4326" s="23">
        <v>-1.73965184065719E-3</v>
      </c>
      <c r="E4326" s="24">
        <v>1.1347384267971397</v>
      </c>
      <c r="F4326" s="27">
        <f t="shared" si="201"/>
        <v>1.1200286591677688</v>
      </c>
      <c r="G4326" s="27">
        <f t="shared" si="203"/>
        <v>5.0823124473395165</v>
      </c>
      <c r="H4326" s="27" t="s">
        <v>22</v>
      </c>
    </row>
    <row r="4327" spans="1:8">
      <c r="A4327" s="27">
        <f t="shared" si="202"/>
        <v>4325</v>
      </c>
      <c r="B4327" s="27">
        <v>2</v>
      </c>
      <c r="C4327" s="22">
        <v>38047.110116481803</v>
      </c>
      <c r="D4327" s="23">
        <v>-2.03605951183242E-3</v>
      </c>
      <c r="E4327" s="24">
        <v>1.0947284978200555</v>
      </c>
      <c r="F4327" s="27">
        <f t="shared" si="201"/>
        <v>1.119524352727653</v>
      </c>
      <c r="G4327" s="27">
        <f t="shared" si="203"/>
        <v>23.392672903919255</v>
      </c>
      <c r="H4327" s="27" t="s">
        <v>23</v>
      </c>
    </row>
    <row r="4328" spans="1:8">
      <c r="A4328" s="27">
        <f t="shared" si="202"/>
        <v>4326</v>
      </c>
      <c r="B4328" s="27">
        <v>2</v>
      </c>
      <c r="C4328" s="22">
        <v>125213.24001038101</v>
      </c>
      <c r="D4328" s="23">
        <v>1.09245222895038E-3</v>
      </c>
      <c r="E4328" s="24">
        <v>1.4069319145655024</v>
      </c>
      <c r="F4328" s="27">
        <f t="shared" si="201"/>
        <v>1.124858655702988</v>
      </c>
      <c r="G4328" s="27">
        <f t="shared" si="203"/>
        <v>9962.6319310452654</v>
      </c>
      <c r="H4328" s="27" t="s">
        <v>22</v>
      </c>
    </row>
    <row r="4329" spans="1:8">
      <c r="A4329" s="27">
        <f t="shared" si="202"/>
        <v>4327</v>
      </c>
      <c r="B4329" s="27">
        <v>2</v>
      </c>
      <c r="C4329" s="22">
        <v>68256.929992437406</v>
      </c>
      <c r="D4329" s="23">
        <v>3.1847218577342101E-2</v>
      </c>
      <c r="E4329" s="24">
        <v>1.1797689090522436</v>
      </c>
      <c r="F4329" s="27">
        <f t="shared" si="201"/>
        <v>1.1786696102649759</v>
      </c>
      <c r="G4329" s="27">
        <f t="shared" si="203"/>
        <v>8.2485621070312778E-2</v>
      </c>
      <c r="H4329" s="27" t="s">
        <v>23</v>
      </c>
    </row>
    <row r="4330" spans="1:8">
      <c r="A4330" s="27">
        <f t="shared" si="202"/>
        <v>4328</v>
      </c>
      <c r="B4330" s="27">
        <v>2</v>
      </c>
      <c r="C4330" s="22">
        <v>83763.009983480006</v>
      </c>
      <c r="D4330" s="23">
        <v>-6.0620094037669697E-3</v>
      </c>
      <c r="E4330" s="24">
        <v>0.90461697484782355</v>
      </c>
      <c r="F4330" s="27">
        <f t="shared" si="201"/>
        <v>1.1126970679594328</v>
      </c>
      <c r="G4330" s="27">
        <f t="shared" si="203"/>
        <v>3626.7142787418088</v>
      </c>
      <c r="H4330" s="27" t="s">
        <v>22</v>
      </c>
    </row>
    <row r="4331" spans="1:8">
      <c r="A4331" s="27">
        <f t="shared" si="202"/>
        <v>4329</v>
      </c>
      <c r="B4331" s="27">
        <v>2</v>
      </c>
      <c r="C4331" s="22">
        <v>73649.780022896797</v>
      </c>
      <c r="D4331" s="23">
        <v>1.4659584306251999E-2</v>
      </c>
      <c r="E4331" s="24">
        <v>1.1563619779790215</v>
      </c>
      <c r="F4331" s="27">
        <f t="shared" si="201"/>
        <v>1.1482871132039605</v>
      </c>
      <c r="G4331" s="27">
        <f t="shared" si="203"/>
        <v>4.802219096367053</v>
      </c>
      <c r="H4331" s="27" t="s">
        <v>22</v>
      </c>
    </row>
    <row r="4332" spans="1:8">
      <c r="A4332" s="27">
        <f t="shared" si="202"/>
        <v>4330</v>
      </c>
      <c r="B4332" s="27">
        <v>2</v>
      </c>
      <c r="C4332" s="22">
        <v>19411.710000112649</v>
      </c>
      <c r="D4332" s="23">
        <v>2.3423613367685499E-2</v>
      </c>
      <c r="E4332" s="24">
        <v>1.0725637550819269</v>
      </c>
      <c r="F4332" s="27">
        <f t="shared" si="201"/>
        <v>1.1636800964731935</v>
      </c>
      <c r="G4332" s="27">
        <f t="shared" si="203"/>
        <v>161.15965938801256</v>
      </c>
      <c r="H4332" s="27" t="s">
        <v>22</v>
      </c>
    </row>
    <row r="4333" spans="1:8">
      <c r="A4333" s="27">
        <f t="shared" si="202"/>
        <v>4331</v>
      </c>
      <c r="B4333" s="27">
        <v>2</v>
      </c>
      <c r="C4333" s="22">
        <v>40817.020006418199</v>
      </c>
      <c r="D4333" s="23">
        <v>1.2297945106627999E-2</v>
      </c>
      <c r="E4333" s="24">
        <v>1.3242063198401539</v>
      </c>
      <c r="F4333" s="27">
        <f t="shared" si="201"/>
        <v>1.1441741121859583</v>
      </c>
      <c r="G4333" s="27">
        <f t="shared" si="203"/>
        <v>1322.9447539164289</v>
      </c>
      <c r="H4333" s="27" t="s">
        <v>23</v>
      </c>
    </row>
    <row r="4334" spans="1:8">
      <c r="A4334" s="27">
        <f t="shared" si="202"/>
        <v>4332</v>
      </c>
      <c r="B4334" s="27">
        <v>2</v>
      </c>
      <c r="C4334" s="22">
        <v>28835.060007453001</v>
      </c>
      <c r="D4334" s="23">
        <v>1.79876481036562E-2</v>
      </c>
      <c r="E4334" s="24">
        <v>1.1525991005124987</v>
      </c>
      <c r="F4334" s="27">
        <f t="shared" si="201"/>
        <v>1.1541083380118158</v>
      </c>
      <c r="G4334" s="27">
        <f t="shared" si="203"/>
        <v>6.5680437094005978E-2</v>
      </c>
      <c r="H4334" s="27" t="s">
        <v>23</v>
      </c>
    </row>
    <row r="4335" spans="1:8">
      <c r="A4335" s="27">
        <f t="shared" si="202"/>
        <v>4333</v>
      </c>
      <c r="B4335" s="27">
        <v>2</v>
      </c>
      <c r="C4335" s="22">
        <v>40115.93009758</v>
      </c>
      <c r="D4335" s="23">
        <v>1.06863076435341E-2</v>
      </c>
      <c r="E4335" s="24">
        <v>1.3944308445532436</v>
      </c>
      <c r="F4335" s="27">
        <f t="shared" si="201"/>
        <v>1.1413757651275851</v>
      </c>
      <c r="G4335" s="27">
        <f t="shared" si="203"/>
        <v>2568.8987298865291</v>
      </c>
      <c r="H4335" s="27" t="s">
        <v>22</v>
      </c>
    </row>
    <row r="4336" spans="1:8">
      <c r="A4336" s="27">
        <f t="shared" si="202"/>
        <v>4334</v>
      </c>
      <c r="B4336" s="27">
        <v>2</v>
      </c>
      <c r="C4336" s="22">
        <v>40280.010078311003</v>
      </c>
      <c r="D4336" s="23">
        <v>6.8758346268755197E-4</v>
      </c>
      <c r="E4336" s="24">
        <v>1.1994838317898893</v>
      </c>
      <c r="F4336" s="27">
        <f t="shared" si="201"/>
        <v>1.124166900576302</v>
      </c>
      <c r="G4336" s="27">
        <f t="shared" si="203"/>
        <v>228.49400150360202</v>
      </c>
      <c r="H4336" s="27" t="s">
        <v>23</v>
      </c>
    </row>
    <row r="4337" spans="1:8">
      <c r="A4337" s="27">
        <f t="shared" si="202"/>
        <v>4335</v>
      </c>
      <c r="B4337" s="27">
        <v>2</v>
      </c>
      <c r="C4337" s="22">
        <v>41985.740000605598</v>
      </c>
      <c r="D4337" s="23">
        <v>2.35899225794458E-2</v>
      </c>
      <c r="E4337" s="24">
        <v>1.0208809392482863</v>
      </c>
      <c r="F4337" s="27">
        <f t="shared" si="201"/>
        <v>1.163974185293202</v>
      </c>
      <c r="G4337" s="27">
        <f t="shared" si="203"/>
        <v>859.68645353164482</v>
      </c>
      <c r="H4337" s="27" t="s">
        <v>23</v>
      </c>
    </row>
    <row r="4338" spans="1:8">
      <c r="A4338" s="27">
        <f t="shared" si="202"/>
        <v>4336</v>
      </c>
      <c r="B4338" s="27">
        <v>2</v>
      </c>
      <c r="C4338" s="22">
        <v>20378.815001003451</v>
      </c>
      <c r="D4338" s="23">
        <v>1.0054886850756501E-2</v>
      </c>
      <c r="E4338" s="24">
        <v>1.2178026984405117</v>
      </c>
      <c r="F4338" s="27">
        <f t="shared" si="201"/>
        <v>1.1402812722338378</v>
      </c>
      <c r="G4338" s="27">
        <f t="shared" si="203"/>
        <v>122.46794626413792</v>
      </c>
      <c r="H4338" s="27" t="s">
        <v>23</v>
      </c>
    </row>
    <row r="4339" spans="1:8">
      <c r="A4339" s="27">
        <f t="shared" si="202"/>
        <v>4337</v>
      </c>
      <c r="B4339" s="27">
        <v>2</v>
      </c>
      <c r="C4339" s="22">
        <v>45298.2899930477</v>
      </c>
      <c r="D4339" s="23">
        <v>2.7916887907901401E-2</v>
      </c>
      <c r="E4339" s="24">
        <v>1.0985648951269515</v>
      </c>
      <c r="F4339" s="27">
        <f t="shared" si="201"/>
        <v>1.171651845602196</v>
      </c>
      <c r="G4339" s="27">
        <f t="shared" si="203"/>
        <v>241.96998119049806</v>
      </c>
      <c r="H4339" s="27" t="s">
        <v>22</v>
      </c>
    </row>
    <row r="4340" spans="1:8">
      <c r="A4340" s="27">
        <f t="shared" si="202"/>
        <v>4338</v>
      </c>
      <c r="B4340" s="27">
        <v>2</v>
      </c>
      <c r="C4340" s="22">
        <v>20895.0150000453</v>
      </c>
      <c r="D4340" s="23">
        <v>-6.6952082578060497E-4</v>
      </c>
      <c r="E4340" s="24">
        <v>1.0199122510968612</v>
      </c>
      <c r="F4340" s="27">
        <f t="shared" si="201"/>
        <v>1.1218512657689863</v>
      </c>
      <c r="G4340" s="27">
        <f t="shared" si="203"/>
        <v>217.13185874791577</v>
      </c>
      <c r="H4340" s="27" t="s">
        <v>22</v>
      </c>
    </row>
    <row r="4341" spans="1:8">
      <c r="A4341" s="27">
        <f t="shared" si="202"/>
        <v>4339</v>
      </c>
      <c r="B4341" s="27">
        <v>2</v>
      </c>
      <c r="C4341" s="22">
        <v>38806.739864975199</v>
      </c>
      <c r="D4341" s="23">
        <v>3.5579507052912601E-2</v>
      </c>
      <c r="E4341" s="24">
        <v>1.2354879290720662</v>
      </c>
      <c r="F4341" s="27">
        <f t="shared" si="201"/>
        <v>1.1853726688421158</v>
      </c>
      <c r="G4341" s="27">
        <f t="shared" si="203"/>
        <v>97.464652582942364</v>
      </c>
      <c r="H4341" s="27" t="s">
        <v>22</v>
      </c>
    </row>
    <row r="4342" spans="1:8">
      <c r="A4342" s="27">
        <f t="shared" si="202"/>
        <v>4340</v>
      </c>
      <c r="B4342" s="27">
        <v>2</v>
      </c>
      <c r="C4342" s="22">
        <v>36347.199870593802</v>
      </c>
      <c r="D4342" s="23">
        <v>3.5193912670070798E-2</v>
      </c>
      <c r="E4342" s="24">
        <v>1.1163710603547277</v>
      </c>
      <c r="F4342" s="27">
        <f t="shared" si="201"/>
        <v>1.1846783928872058</v>
      </c>
      <c r="G4342" s="27">
        <f t="shared" si="203"/>
        <v>169.5920973839946</v>
      </c>
      <c r="H4342" s="27" t="s">
        <v>22</v>
      </c>
    </row>
    <row r="4343" spans="1:8">
      <c r="A4343" s="27">
        <f t="shared" si="202"/>
        <v>4341</v>
      </c>
      <c r="B4343" s="27">
        <v>2</v>
      </c>
      <c r="C4343" s="22">
        <v>39484.5998818874</v>
      </c>
      <c r="D4343" s="23">
        <v>0.14044802492960201</v>
      </c>
      <c r="E4343" s="24">
        <v>1.4734129772780511</v>
      </c>
      <c r="F4343" s="27">
        <f t="shared" si="201"/>
        <v>1.3901268889670044</v>
      </c>
      <c r="G4343" s="27">
        <f t="shared" si="203"/>
        <v>273.88778995724942</v>
      </c>
      <c r="H4343" s="27" t="s">
        <v>23</v>
      </c>
    </row>
    <row r="4344" spans="1:8">
      <c r="A4344" s="27">
        <f t="shared" si="202"/>
        <v>4342</v>
      </c>
      <c r="B4344" s="27">
        <v>2</v>
      </c>
      <c r="C4344" s="22">
        <v>51306.489898085601</v>
      </c>
      <c r="D4344" s="23">
        <v>-5.65270004221834E-3</v>
      </c>
      <c r="E4344" s="24">
        <v>1.005252289459508</v>
      </c>
      <c r="F4344" s="27">
        <f t="shared" si="201"/>
        <v>1.1133892772195808</v>
      </c>
      <c r="G4344" s="27">
        <f t="shared" si="203"/>
        <v>599.95798697443979</v>
      </c>
      <c r="H4344" s="27" t="s">
        <v>23</v>
      </c>
    </row>
    <row r="4345" spans="1:8">
      <c r="A4345" s="27">
        <f t="shared" si="202"/>
        <v>4343</v>
      </c>
      <c r="B4345" s="27">
        <v>2</v>
      </c>
      <c r="C4345" s="22">
        <v>46795.459900736802</v>
      </c>
      <c r="D4345" s="23">
        <v>1.13752326045145E-2</v>
      </c>
      <c r="E4345" s="24">
        <v>1.2396527058359232</v>
      </c>
      <c r="F4345" s="27">
        <f t="shared" si="201"/>
        <v>1.1425711331077624</v>
      </c>
      <c r="G4345" s="27">
        <f t="shared" si="203"/>
        <v>441.03933685412062</v>
      </c>
      <c r="H4345" s="27" t="s">
        <v>22</v>
      </c>
    </row>
    <row r="4346" spans="1:8">
      <c r="A4346" s="27">
        <f t="shared" si="202"/>
        <v>4344</v>
      </c>
      <c r="B4346" s="27">
        <v>2</v>
      </c>
      <c r="C4346" s="22">
        <v>29087.449919104602</v>
      </c>
      <c r="D4346" s="23">
        <v>3.0685481462344701E-2</v>
      </c>
      <c r="E4346" s="24">
        <v>1.1807878259491162</v>
      </c>
      <c r="F4346" s="27">
        <f t="shared" si="201"/>
        <v>1.1765909168484736</v>
      </c>
      <c r="G4346" s="27">
        <f t="shared" si="203"/>
        <v>0.51234768087037363</v>
      </c>
      <c r="H4346" s="27" t="s">
        <v>22</v>
      </c>
    </row>
    <row r="4347" spans="1:8">
      <c r="A4347" s="27">
        <f t="shared" si="202"/>
        <v>4345</v>
      </c>
      <c r="B4347" s="27">
        <v>2</v>
      </c>
      <c r="C4347" s="22">
        <v>43887.949999332399</v>
      </c>
      <c r="D4347" s="23">
        <v>3.1137514309297301E-2</v>
      </c>
      <c r="E4347" s="24">
        <v>1.0439971916686168</v>
      </c>
      <c r="F4347" s="27">
        <f t="shared" si="201"/>
        <v>1.1773993020716329</v>
      </c>
      <c r="G4347" s="27">
        <f t="shared" si="203"/>
        <v>781.03535903830232</v>
      </c>
      <c r="H4347" s="27" t="s">
        <v>22</v>
      </c>
    </row>
    <row r="4348" spans="1:8">
      <c r="A4348" s="27">
        <f t="shared" si="202"/>
        <v>4346</v>
      </c>
      <c r="B4348" s="27">
        <v>2</v>
      </c>
      <c r="C4348" s="22">
        <v>22803.4399958551</v>
      </c>
      <c r="D4348" s="23">
        <v>2.0104465687999298E-2</v>
      </c>
      <c r="E4348" s="24">
        <v>1.0573135649479974</v>
      </c>
      <c r="F4348" s="27">
        <f t="shared" si="201"/>
        <v>1.1578262777227935</v>
      </c>
      <c r="G4348" s="27">
        <f t="shared" si="203"/>
        <v>230.37871739795085</v>
      </c>
      <c r="H4348" s="27" t="s">
        <v>23</v>
      </c>
    </row>
    <row r="4349" spans="1:8">
      <c r="A4349" s="27">
        <f t="shared" si="202"/>
        <v>4347</v>
      </c>
      <c r="B4349" s="27">
        <v>2</v>
      </c>
      <c r="C4349" s="22">
        <v>21736.610002040899</v>
      </c>
      <c r="D4349" s="23">
        <v>2.968904468255E-2</v>
      </c>
      <c r="E4349" s="24">
        <v>1.301702028444859</v>
      </c>
      <c r="F4349" s="27">
        <f t="shared" si="201"/>
        <v>1.1748109158155364</v>
      </c>
      <c r="G4349" s="27">
        <f t="shared" si="203"/>
        <v>349.98886249527095</v>
      </c>
      <c r="H4349" s="27" t="s">
        <v>22</v>
      </c>
    </row>
    <row r="4350" spans="1:8">
      <c r="A4350" s="27">
        <f t="shared" si="202"/>
        <v>4348</v>
      </c>
      <c r="B4350" s="27">
        <v>2</v>
      </c>
      <c r="C4350" s="22">
        <v>9295.9600008130001</v>
      </c>
      <c r="D4350" s="23">
        <v>4.6645597540549297E-2</v>
      </c>
      <c r="E4350" s="24">
        <v>1.1698924731182796</v>
      </c>
      <c r="F4350" s="27">
        <f t="shared" si="201"/>
        <v>1.2054718822343062</v>
      </c>
      <c r="G4350" s="27">
        <f t="shared" si="203"/>
        <v>11.767703271166944</v>
      </c>
      <c r="H4350" s="27" t="s">
        <v>22</v>
      </c>
    </row>
    <row r="4351" spans="1:8">
      <c r="A4351" s="27">
        <f t="shared" si="202"/>
        <v>4349</v>
      </c>
      <c r="B4351" s="27">
        <v>2</v>
      </c>
      <c r="C4351" s="22">
        <v>9063.0400002002498</v>
      </c>
      <c r="D4351" s="23">
        <v>4.1451721840092298E-2</v>
      </c>
      <c r="E4351" s="24">
        <v>1.2408405172413792</v>
      </c>
      <c r="F4351" s="27">
        <f t="shared" si="201"/>
        <v>1.1959962138229323</v>
      </c>
      <c r="G4351" s="27">
        <f t="shared" si="203"/>
        <v>18.225878110228638</v>
      </c>
      <c r="H4351" s="27" t="s">
        <v>22</v>
      </c>
    </row>
    <row r="4352" spans="1:8">
      <c r="A4352" s="27">
        <f t="shared" si="202"/>
        <v>4350</v>
      </c>
      <c r="B4352" s="27">
        <v>2</v>
      </c>
      <c r="C4352" s="22">
        <v>8833.8349993229003</v>
      </c>
      <c r="D4352" s="23">
        <v>4.2477425562550401E-2</v>
      </c>
      <c r="E4352" s="24">
        <v>1.1988620199146516</v>
      </c>
      <c r="F4352" s="27">
        <f t="shared" si="201"/>
        <v>1.1978615792651528</v>
      </c>
      <c r="G4352" s="27">
        <f t="shared" si="203"/>
        <v>8.841621964535645E-3</v>
      </c>
      <c r="H4352" s="27" t="s">
        <v>23</v>
      </c>
    </row>
    <row r="4353" spans="1:8">
      <c r="A4353" s="27">
        <f t="shared" si="202"/>
        <v>4351</v>
      </c>
      <c r="B4353" s="27">
        <v>2</v>
      </c>
      <c r="C4353" s="22">
        <v>27149.090003110501</v>
      </c>
      <c r="D4353" s="23">
        <v>-1.5781185322440001E-4</v>
      </c>
      <c r="E4353" s="24">
        <v>1.2068319559228651</v>
      </c>
      <c r="F4353" s="27">
        <f t="shared" si="201"/>
        <v>1.122723836993941</v>
      </c>
      <c r="G4353" s="27">
        <f t="shared" si="203"/>
        <v>192.05743195618422</v>
      </c>
      <c r="H4353" s="27" t="s">
        <v>23</v>
      </c>
    </row>
    <row r="4354" spans="1:8">
      <c r="A4354" s="27">
        <f t="shared" si="202"/>
        <v>4352</v>
      </c>
      <c r="B4354" s="27">
        <v>2</v>
      </c>
      <c r="C4354" s="22">
        <v>29551.8599971533</v>
      </c>
      <c r="D4354" s="23">
        <v>-1.53079370327433E-3</v>
      </c>
      <c r="E4354" s="24">
        <v>1.0477922602808931</v>
      </c>
      <c r="F4354" s="27">
        <f t="shared" si="201"/>
        <v>1.1203841457217742</v>
      </c>
      <c r="G4354" s="27">
        <f t="shared" si="203"/>
        <v>155.72594453872875</v>
      </c>
      <c r="H4354" s="27" t="s">
        <v>23</v>
      </c>
    </row>
    <row r="4355" spans="1:8">
      <c r="A4355" s="27">
        <f t="shared" si="202"/>
        <v>4353</v>
      </c>
      <c r="B4355" s="27">
        <v>2</v>
      </c>
      <c r="C4355" s="22">
        <v>28049.080001235001</v>
      </c>
      <c r="D4355" s="23">
        <v>2.8227974315479499E-3</v>
      </c>
      <c r="E4355" s="24">
        <v>1.271553563807085</v>
      </c>
      <c r="F4355" s="27">
        <f t="shared" ref="F4355:F4418" si="204">$K$2*EXP($K$3*D4355)</f>
        <v>1.1278199083699882</v>
      </c>
      <c r="G4355" s="27">
        <f t="shared" si="203"/>
        <v>579.47614534485206</v>
      </c>
      <c r="H4355" s="27" t="s">
        <v>23</v>
      </c>
    </row>
    <row r="4356" spans="1:8">
      <c r="A4356" s="27">
        <f t="shared" ref="A4356:A4419" si="205">A4355+1</f>
        <v>4354</v>
      </c>
      <c r="B4356" s="27">
        <v>2</v>
      </c>
      <c r="C4356" s="22">
        <v>36103.070002317399</v>
      </c>
      <c r="D4356" s="23">
        <v>3.2041893782040901E-3</v>
      </c>
      <c r="E4356" s="24">
        <v>1.0304837640821736</v>
      </c>
      <c r="F4356" s="27">
        <f t="shared" si="204"/>
        <v>1.1284736570823861</v>
      </c>
      <c r="G4356" s="27">
        <f t="shared" ref="G4356:G4419" si="206">C4356*(E4356-F4356)^2</f>
        <v>346.66236882095245</v>
      </c>
      <c r="H4356" s="27" t="s">
        <v>22</v>
      </c>
    </row>
    <row r="4357" spans="1:8">
      <c r="A4357" s="27">
        <f t="shared" si="205"/>
        <v>4355</v>
      </c>
      <c r="B4357" s="27">
        <v>2</v>
      </c>
      <c r="C4357" s="22">
        <v>17260.860001564</v>
      </c>
      <c r="D4357" s="23">
        <v>2.82700516803295E-3</v>
      </c>
      <c r="E4357" s="24">
        <v>1.2422264215770487</v>
      </c>
      <c r="F4357" s="27">
        <f t="shared" si="204"/>
        <v>1.1278271188372546</v>
      </c>
      <c r="G4357" s="27">
        <f t="shared" si="206"/>
        <v>225.8963350793494</v>
      </c>
      <c r="H4357" s="27" t="s">
        <v>22</v>
      </c>
    </row>
    <row r="4358" spans="1:8">
      <c r="A4358" s="27">
        <f t="shared" si="205"/>
        <v>4356</v>
      </c>
      <c r="B4358" s="27">
        <v>2</v>
      </c>
      <c r="C4358" s="22">
        <v>16473.259994387601</v>
      </c>
      <c r="D4358" s="23">
        <v>-2.1548123669164101E-2</v>
      </c>
      <c r="E4358" s="24">
        <v>0.99913194444444442</v>
      </c>
      <c r="F4358" s="27">
        <f t="shared" si="204"/>
        <v>1.0868212703525386</v>
      </c>
      <c r="G4358" s="27">
        <f t="shared" si="206"/>
        <v>126.66977991334376</v>
      </c>
      <c r="H4358" s="27" t="s">
        <v>22</v>
      </c>
    </row>
    <row r="4359" spans="1:8">
      <c r="A4359" s="27">
        <f t="shared" si="205"/>
        <v>4357</v>
      </c>
      <c r="B4359" s="27">
        <v>2</v>
      </c>
      <c r="C4359" s="22">
        <v>17609.419998764999</v>
      </c>
      <c r="D4359" s="23">
        <v>-5.09846465448878E-4</v>
      </c>
      <c r="E4359" s="24">
        <v>1.253721244925575</v>
      </c>
      <c r="F4359" s="27">
        <f t="shared" si="204"/>
        <v>1.122123471259918</v>
      </c>
      <c r="G4359" s="27">
        <f t="shared" si="206"/>
        <v>304.95947828814235</v>
      </c>
      <c r="H4359" s="27" t="s">
        <v>22</v>
      </c>
    </row>
    <row r="4360" spans="1:8">
      <c r="A4360" s="27">
        <f t="shared" si="205"/>
        <v>4358</v>
      </c>
      <c r="B4360" s="27">
        <v>2</v>
      </c>
      <c r="C4360" s="22">
        <v>32553.820001125299</v>
      </c>
      <c r="D4360" s="23">
        <v>1.02053410640701E-3</v>
      </c>
      <c r="E4360" s="24">
        <v>0.99898317618783505</v>
      </c>
      <c r="F4360" s="27">
        <f t="shared" si="204"/>
        <v>1.1247357459632841</v>
      </c>
      <c r="G4360" s="27">
        <f t="shared" si="206"/>
        <v>514.79662999238542</v>
      </c>
      <c r="H4360" s="27" t="s">
        <v>22</v>
      </c>
    </row>
    <row r="4361" spans="1:8">
      <c r="A4361" s="27">
        <f t="shared" si="205"/>
        <v>4359</v>
      </c>
      <c r="B4361" s="27">
        <v>2</v>
      </c>
      <c r="C4361" s="22">
        <v>18422.640000939351</v>
      </c>
      <c r="D4361" s="23">
        <v>9.7945746331072805E-3</v>
      </c>
      <c r="E4361" s="24">
        <v>1.234156646083848</v>
      </c>
      <c r="F4361" s="27">
        <f t="shared" si="204"/>
        <v>1.1398303575361519</v>
      </c>
      <c r="G4361" s="27">
        <f t="shared" si="206"/>
        <v>163.9144945329503</v>
      </c>
      <c r="H4361" s="27" t="s">
        <v>23</v>
      </c>
    </row>
    <row r="4362" spans="1:8">
      <c r="A4362" s="27">
        <f t="shared" si="205"/>
        <v>4360</v>
      </c>
      <c r="B4362" s="27">
        <v>2</v>
      </c>
      <c r="C4362" s="22">
        <v>18546.734996318799</v>
      </c>
      <c r="D4362" s="23">
        <v>4.20994877272797E-2</v>
      </c>
      <c r="E4362" s="24">
        <v>1.0864673738347799</v>
      </c>
      <c r="F4362" s="27">
        <f t="shared" si="204"/>
        <v>1.197173915645666</v>
      </c>
      <c r="G4362" s="27">
        <f t="shared" si="206"/>
        <v>227.30764163091592</v>
      </c>
      <c r="H4362" s="27" t="s">
        <v>23</v>
      </c>
    </row>
    <row r="4363" spans="1:8">
      <c r="A4363" s="27">
        <f t="shared" si="205"/>
        <v>4361</v>
      </c>
      <c r="B4363" s="27">
        <v>2</v>
      </c>
      <c r="C4363" s="22">
        <v>21918.915001034751</v>
      </c>
      <c r="D4363" s="23">
        <v>2.35521996232055E-2</v>
      </c>
      <c r="E4363" s="24">
        <v>1.754647849097571</v>
      </c>
      <c r="F4363" s="27">
        <f t="shared" si="204"/>
        <v>1.163907472311227</v>
      </c>
      <c r="G4363" s="27">
        <f t="shared" si="206"/>
        <v>7649.1356687854723</v>
      </c>
      <c r="H4363" s="27" t="s">
        <v>23</v>
      </c>
    </row>
    <row r="4364" spans="1:8">
      <c r="A4364" s="27">
        <f t="shared" si="205"/>
        <v>4362</v>
      </c>
      <c r="B4364" s="27">
        <v>2</v>
      </c>
      <c r="C4364" s="22">
        <v>24599.64999830725</v>
      </c>
      <c r="D4364" s="23">
        <v>3.81943059904542E-3</v>
      </c>
      <c r="E4364" s="24">
        <v>0.98176328502415455</v>
      </c>
      <c r="F4364" s="27">
        <f t="shared" si="204"/>
        <v>1.1295290485700622</v>
      </c>
      <c r="G4364" s="27">
        <f t="shared" si="206"/>
        <v>537.12649136783773</v>
      </c>
      <c r="H4364" s="27" t="s">
        <v>23</v>
      </c>
    </row>
    <row r="4365" spans="1:8">
      <c r="A4365" s="27">
        <f t="shared" si="205"/>
        <v>4363</v>
      </c>
      <c r="B4365" s="27">
        <v>2</v>
      </c>
      <c r="C4365" s="22">
        <v>45090.4000016227</v>
      </c>
      <c r="D4365" s="23">
        <v>1.4713419247191099E-2</v>
      </c>
      <c r="E4365" s="24">
        <v>1.2478070175438596</v>
      </c>
      <c r="F4365" s="27">
        <f t="shared" si="204"/>
        <v>1.1483810436154867</v>
      </c>
      <c r="G4365" s="27">
        <f t="shared" si="206"/>
        <v>445.74224453424966</v>
      </c>
      <c r="H4365" s="27" t="s">
        <v>23</v>
      </c>
    </row>
    <row r="4366" spans="1:8">
      <c r="A4366" s="27">
        <f t="shared" si="205"/>
        <v>4364</v>
      </c>
      <c r="B4366" s="27">
        <v>2</v>
      </c>
      <c r="C4366" s="22">
        <v>31721.5999987125</v>
      </c>
      <c r="D4366" s="23">
        <v>2.5798197412241E-2</v>
      </c>
      <c r="E4366" s="24">
        <v>1.2562614834155303</v>
      </c>
      <c r="F4366" s="27">
        <f t="shared" si="204"/>
        <v>1.1678861866153138</v>
      </c>
      <c r="G4366" s="27">
        <f t="shared" si="206"/>
        <v>247.75182094005564</v>
      </c>
      <c r="H4366" s="27" t="s">
        <v>23</v>
      </c>
    </row>
    <row r="4367" spans="1:8">
      <c r="A4367" s="27">
        <f t="shared" si="205"/>
        <v>4365</v>
      </c>
      <c r="B4367" s="27">
        <v>2</v>
      </c>
      <c r="C4367" s="22">
        <v>28415.190003156698</v>
      </c>
      <c r="D4367" s="23">
        <v>4.7902737988633403E-3</v>
      </c>
      <c r="E4367" s="24">
        <v>1.0783242258652095</v>
      </c>
      <c r="F4367" s="27">
        <f t="shared" si="204"/>
        <v>1.1311964515858257</v>
      </c>
      <c r="G4367" s="27">
        <f t="shared" si="206"/>
        <v>79.433875207653145</v>
      </c>
      <c r="H4367" s="27" t="s">
        <v>23</v>
      </c>
    </row>
    <row r="4368" spans="1:8">
      <c r="A4368" s="27">
        <f t="shared" si="205"/>
        <v>4366</v>
      </c>
      <c r="B4368" s="27">
        <v>2</v>
      </c>
      <c r="C4368" s="22">
        <v>7912.1800003648004</v>
      </c>
      <c r="D4368" s="23">
        <v>2.3323894888664199E-2</v>
      </c>
      <c r="E4368" s="24">
        <v>1.1635548917102314</v>
      </c>
      <c r="F4368" s="27">
        <f t="shared" si="204"/>
        <v>1.1635037973782365</v>
      </c>
      <c r="G4368" s="27">
        <f t="shared" si="206"/>
        <v>2.0655780503477866E-5</v>
      </c>
      <c r="H4368" s="27" t="s">
        <v>22</v>
      </c>
    </row>
    <row r="4369" spans="1:8">
      <c r="A4369" s="27">
        <f t="shared" si="205"/>
        <v>4367</v>
      </c>
      <c r="B4369" s="27">
        <v>2</v>
      </c>
      <c r="C4369" s="22">
        <v>16123.3299981952</v>
      </c>
      <c r="D4369" s="23">
        <v>1.46775291934555E-2</v>
      </c>
      <c r="E4369" s="24">
        <v>1.1011904761904763</v>
      </c>
      <c r="F4369" s="27">
        <f t="shared" si="204"/>
        <v>1.1483184223249927</v>
      </c>
      <c r="G4369" s="27">
        <f t="shared" si="206"/>
        <v>35.81061417675236</v>
      </c>
      <c r="H4369" s="27" t="s">
        <v>23</v>
      </c>
    </row>
    <row r="4370" spans="1:8">
      <c r="A4370" s="27">
        <f t="shared" si="205"/>
        <v>4368</v>
      </c>
      <c r="B4370" s="27">
        <v>2</v>
      </c>
      <c r="C4370" s="22">
        <v>27638.934998154651</v>
      </c>
      <c r="D4370" s="23">
        <v>6.5135750911826003E-3</v>
      </c>
      <c r="E4370" s="24">
        <v>1.5274497430812224</v>
      </c>
      <c r="F4370" s="27">
        <f t="shared" si="204"/>
        <v>1.1341622503502498</v>
      </c>
      <c r="G4370" s="27">
        <f t="shared" si="206"/>
        <v>4275.0537063675711</v>
      </c>
      <c r="H4370" s="27" t="s">
        <v>23</v>
      </c>
    </row>
    <row r="4371" spans="1:8">
      <c r="A4371" s="27">
        <f t="shared" si="205"/>
        <v>4369</v>
      </c>
      <c r="B4371" s="27">
        <v>2</v>
      </c>
      <c r="C4371" s="22">
        <v>31879.805006951101</v>
      </c>
      <c r="D4371" s="23">
        <v>5.84270677971161E-3</v>
      </c>
      <c r="E4371" s="24">
        <v>1.0871921945175778</v>
      </c>
      <c r="F4371" s="27">
        <f t="shared" si="204"/>
        <v>1.1330067638561934</v>
      </c>
      <c r="G4371" s="27">
        <f t="shared" si="206"/>
        <v>66.914906180719484</v>
      </c>
      <c r="H4371" s="27" t="s">
        <v>23</v>
      </c>
    </row>
    <row r="4372" spans="1:8">
      <c r="A4372" s="27">
        <f t="shared" si="205"/>
        <v>4370</v>
      </c>
      <c r="B4372" s="27">
        <v>2</v>
      </c>
      <c r="C4372" s="22">
        <v>69938.480012893706</v>
      </c>
      <c r="D4372" s="23">
        <v>-4.0226748130679898E-4</v>
      </c>
      <c r="E4372" s="24">
        <v>0.89657875980042767</v>
      </c>
      <c r="F4372" s="27">
        <f t="shared" si="204"/>
        <v>1.1223069041932612</v>
      </c>
      <c r="G4372" s="27">
        <f t="shared" si="206"/>
        <v>3563.5890220622859</v>
      </c>
      <c r="H4372" s="27" t="s">
        <v>23</v>
      </c>
    </row>
    <row r="4373" spans="1:8">
      <c r="A4373" s="27">
        <f t="shared" si="205"/>
        <v>4371</v>
      </c>
      <c r="B4373" s="27">
        <v>2</v>
      </c>
      <c r="C4373" s="22">
        <v>37410.079998731599</v>
      </c>
      <c r="D4373" s="23">
        <v>3.35524119168229E-3</v>
      </c>
      <c r="E4373" s="24">
        <v>1.1656712542196832</v>
      </c>
      <c r="F4373" s="27">
        <f t="shared" si="204"/>
        <v>1.1287326816386118</v>
      </c>
      <c r="G4373" s="27">
        <f t="shared" si="206"/>
        <v>51.044488334196814</v>
      </c>
      <c r="H4373" s="27" t="s">
        <v>22</v>
      </c>
    </row>
    <row r="4374" spans="1:8">
      <c r="A4374" s="27">
        <f t="shared" si="205"/>
        <v>4372</v>
      </c>
      <c r="B4374" s="27">
        <v>2</v>
      </c>
      <c r="C4374" s="22">
        <v>37415.279997229598</v>
      </c>
      <c r="D4374" s="23">
        <v>-2.2590541183060398E-3</v>
      </c>
      <c r="E4374" s="24">
        <v>1.034672631850641</v>
      </c>
      <c r="F4374" s="27">
        <f t="shared" si="204"/>
        <v>1.1191451005671187</v>
      </c>
      <c r="G4374" s="27">
        <f t="shared" si="206"/>
        <v>266.98039603473524</v>
      </c>
      <c r="H4374" s="27" t="s">
        <v>22</v>
      </c>
    </row>
    <row r="4375" spans="1:8">
      <c r="A4375" s="27">
        <f t="shared" si="205"/>
        <v>4373</v>
      </c>
      <c r="B4375" s="27">
        <v>2</v>
      </c>
      <c r="C4375" s="22">
        <v>19233.220121469349</v>
      </c>
      <c r="D4375" s="23">
        <v>6.6328365890803397E-3</v>
      </c>
      <c r="E4375" s="24">
        <v>1.1688961601385814</v>
      </c>
      <c r="F4375" s="27">
        <f t="shared" si="204"/>
        <v>1.1343677866472597</v>
      </c>
      <c r="G4375" s="27">
        <f t="shared" si="206"/>
        <v>22.930009972069321</v>
      </c>
      <c r="H4375" s="27" t="s">
        <v>22</v>
      </c>
    </row>
    <row r="4376" spans="1:8">
      <c r="A4376" s="27">
        <f t="shared" si="205"/>
        <v>4374</v>
      </c>
      <c r="B4376" s="27">
        <v>2</v>
      </c>
      <c r="C4376" s="22">
        <v>39362.180255532301</v>
      </c>
      <c r="D4376" s="23">
        <v>1.9370596081744601E-2</v>
      </c>
      <c r="E4376" s="24">
        <v>1.0455653478342397</v>
      </c>
      <c r="F4376" s="27">
        <f t="shared" si="204"/>
        <v>1.1565359681244598</v>
      </c>
      <c r="G4376" s="27">
        <f t="shared" si="206"/>
        <v>484.72472513061109</v>
      </c>
      <c r="H4376" s="27" t="s">
        <v>23</v>
      </c>
    </row>
    <row r="4377" spans="1:8">
      <c r="A4377" s="27">
        <f t="shared" si="205"/>
        <v>4375</v>
      </c>
      <c r="B4377" s="27">
        <v>2</v>
      </c>
      <c r="C4377" s="22">
        <v>16894.760107368249</v>
      </c>
      <c r="D4377" s="23">
        <v>-1.4008231249391E-2</v>
      </c>
      <c r="E4377" s="24">
        <v>1.0238704177323104</v>
      </c>
      <c r="F4377" s="27">
        <f t="shared" si="204"/>
        <v>1.0993436555036016</v>
      </c>
      <c r="G4377" s="27">
        <f t="shared" si="206"/>
        <v>96.236095045808355</v>
      </c>
      <c r="H4377" s="27" t="s">
        <v>23</v>
      </c>
    </row>
    <row r="4378" spans="1:8">
      <c r="A4378" s="27">
        <f t="shared" si="205"/>
        <v>4376</v>
      </c>
      <c r="B4378" s="27">
        <v>2</v>
      </c>
      <c r="C4378" s="22">
        <v>56530.445000886997</v>
      </c>
      <c r="D4378" s="23">
        <v>4.1002036597664097E-2</v>
      </c>
      <c r="E4378" s="24">
        <v>1.4409762017123979</v>
      </c>
      <c r="F4378" s="27">
        <f t="shared" si="204"/>
        <v>1.1951793233843067</v>
      </c>
      <c r="G4378" s="27">
        <f t="shared" si="206"/>
        <v>3415.3493232470146</v>
      </c>
      <c r="H4378" s="27" t="s">
        <v>23</v>
      </c>
    </row>
    <row r="4379" spans="1:8">
      <c r="A4379" s="27">
        <f t="shared" si="205"/>
        <v>4377</v>
      </c>
      <c r="B4379" s="27">
        <v>2</v>
      </c>
      <c r="C4379" s="22">
        <v>17177.26500439645</v>
      </c>
      <c r="D4379" s="23">
        <v>2.8026971735082701E-3</v>
      </c>
      <c r="E4379" s="24">
        <v>2.5753485284354944</v>
      </c>
      <c r="F4379" s="27">
        <f t="shared" si="204"/>
        <v>1.1277854647738308</v>
      </c>
      <c r="G4379" s="27">
        <f t="shared" si="206"/>
        <v>35993.907967938998</v>
      </c>
      <c r="H4379" s="27" t="s">
        <v>23</v>
      </c>
    </row>
    <row r="4380" spans="1:8">
      <c r="A4380" s="27">
        <f t="shared" si="205"/>
        <v>4378</v>
      </c>
      <c r="B4380" s="27">
        <v>2</v>
      </c>
      <c r="C4380" s="22">
        <v>66880.530006170506</v>
      </c>
      <c r="D4380" s="23">
        <v>2.8844278984022898E-3</v>
      </c>
      <c r="E4380" s="24">
        <v>1.0786261708770934</v>
      </c>
      <c r="F4380" s="27">
        <f t="shared" si="204"/>
        <v>1.127925524263937</v>
      </c>
      <c r="G4380" s="27">
        <f t="shared" si="206"/>
        <v>162.54819536376229</v>
      </c>
      <c r="H4380" s="27" t="s">
        <v>22</v>
      </c>
    </row>
    <row r="4381" spans="1:8">
      <c r="A4381" s="27">
        <f t="shared" si="205"/>
        <v>4379</v>
      </c>
      <c r="B4381" s="27">
        <v>2</v>
      </c>
      <c r="C4381" s="22">
        <v>20997.7499986291</v>
      </c>
      <c r="D4381" s="23">
        <v>1.28715525025825E-3</v>
      </c>
      <c r="E4381" s="24">
        <v>1.0856654966321981</v>
      </c>
      <c r="F4381" s="27">
        <f t="shared" si="204"/>
        <v>1.12519147509064</v>
      </c>
      <c r="G4381" s="27">
        <f t="shared" si="206"/>
        <v>32.804847251210177</v>
      </c>
      <c r="H4381" s="27" t="s">
        <v>23</v>
      </c>
    </row>
    <row r="4382" spans="1:8">
      <c r="A4382" s="27">
        <f t="shared" si="205"/>
        <v>4380</v>
      </c>
      <c r="B4382" s="27">
        <v>2</v>
      </c>
      <c r="C4382" s="22">
        <v>11725.729999909199</v>
      </c>
      <c r="D4382" s="23">
        <v>1.1295840481268E-3</v>
      </c>
      <c r="E4382" s="24">
        <v>0.8650324992565529</v>
      </c>
      <c r="F4382" s="27">
        <f t="shared" si="204"/>
        <v>1.1249221201008053</v>
      </c>
      <c r="G4382" s="27">
        <f t="shared" si="206"/>
        <v>791.98646724245816</v>
      </c>
      <c r="H4382" s="27" t="s">
        <v>23</v>
      </c>
    </row>
    <row r="4383" spans="1:8">
      <c r="A4383" s="27">
        <f t="shared" si="205"/>
        <v>4381</v>
      </c>
      <c r="B4383" s="27">
        <v>2</v>
      </c>
      <c r="C4383" s="22">
        <v>28846.750004112699</v>
      </c>
      <c r="D4383" s="23">
        <v>0.115795440326599</v>
      </c>
      <c r="E4383" s="24">
        <v>2.0005529826501696</v>
      </c>
      <c r="F4383" s="27">
        <f t="shared" si="204"/>
        <v>1.3390196666732797</v>
      </c>
      <c r="G4383" s="27">
        <f t="shared" si="206"/>
        <v>12624.097283285249</v>
      </c>
      <c r="H4383" s="27" t="s">
        <v>22</v>
      </c>
    </row>
    <row r="4384" spans="1:8">
      <c r="A4384" s="27">
        <f t="shared" si="205"/>
        <v>4382</v>
      </c>
      <c r="B4384" s="27">
        <v>2</v>
      </c>
      <c r="C4384" s="22">
        <v>5735.1450012922496</v>
      </c>
      <c r="D4384" s="23">
        <v>4.1943096856980201E-2</v>
      </c>
      <c r="E4384" s="24">
        <v>1.0497151734852408</v>
      </c>
      <c r="F4384" s="27">
        <f t="shared" si="204"/>
        <v>1.1968894755765456</v>
      </c>
      <c r="G4384" s="27">
        <f t="shared" si="206"/>
        <v>124.22481901731314</v>
      </c>
      <c r="H4384" s="27" t="s">
        <v>22</v>
      </c>
    </row>
    <row r="4385" spans="1:8">
      <c r="A4385" s="27">
        <f t="shared" si="205"/>
        <v>4383</v>
      </c>
      <c r="B4385" s="27">
        <v>2</v>
      </c>
      <c r="C4385" s="22">
        <v>12172.179999768699</v>
      </c>
      <c r="D4385" s="23">
        <v>1.0001168227499401E-2</v>
      </c>
      <c r="E4385" s="24">
        <v>1.4900646005397007</v>
      </c>
      <c r="F4385" s="27">
        <f t="shared" si="204"/>
        <v>1.1401882058428339</v>
      </c>
      <c r="G4385" s="27">
        <f t="shared" si="206"/>
        <v>1490.0390537424657</v>
      </c>
      <c r="H4385" s="27" t="s">
        <v>22</v>
      </c>
    </row>
    <row r="4386" spans="1:8">
      <c r="A4386" s="27">
        <f t="shared" si="205"/>
        <v>4384</v>
      </c>
      <c r="B4386" s="27">
        <v>2</v>
      </c>
      <c r="C4386" s="22">
        <v>10979.9700003862</v>
      </c>
      <c r="D4386" s="23">
        <v>0.149093549541301</v>
      </c>
      <c r="E4386" s="24">
        <v>1.0327576998397721</v>
      </c>
      <c r="F4386" s="27">
        <f t="shared" si="204"/>
        <v>1.4085081417598881</v>
      </c>
      <c r="G4386" s="27">
        <f t="shared" si="206"/>
        <v>1550.2443371454135</v>
      </c>
      <c r="H4386" s="27" t="s">
        <v>22</v>
      </c>
    </row>
    <row r="4387" spans="1:8">
      <c r="A4387" s="27">
        <f t="shared" si="205"/>
        <v>4385</v>
      </c>
      <c r="B4387" s="27">
        <v>2</v>
      </c>
      <c r="C4387" s="22">
        <v>39885.549997091301</v>
      </c>
      <c r="D4387" s="23">
        <v>1.16237706277314E-2</v>
      </c>
      <c r="E4387" s="24">
        <v>1.1656288916562889</v>
      </c>
      <c r="F4387" s="27">
        <f t="shared" si="204"/>
        <v>1.1430026838046219</v>
      </c>
      <c r="G4387" s="27">
        <f t="shared" si="206"/>
        <v>20.419219130888521</v>
      </c>
      <c r="H4387" s="27" t="s">
        <v>22</v>
      </c>
    </row>
    <row r="4388" spans="1:8">
      <c r="A4388" s="27">
        <f t="shared" si="205"/>
        <v>4386</v>
      </c>
      <c r="B4388" s="27">
        <v>2</v>
      </c>
      <c r="C4388" s="22">
        <v>41740.670007705703</v>
      </c>
      <c r="D4388" s="23">
        <v>1.3924218444491199E-2</v>
      </c>
      <c r="E4388" s="24">
        <v>1.0396287040342735</v>
      </c>
      <c r="F4388" s="27">
        <f t="shared" si="204"/>
        <v>1.1470048266556345</v>
      </c>
      <c r="G4388" s="27">
        <f t="shared" si="206"/>
        <v>481.25455248399481</v>
      </c>
      <c r="H4388" s="27" t="s">
        <v>22</v>
      </c>
    </row>
    <row r="4389" spans="1:8">
      <c r="A4389" s="27">
        <f t="shared" si="205"/>
        <v>4387</v>
      </c>
      <c r="B4389" s="27">
        <v>2</v>
      </c>
      <c r="C4389" s="22">
        <v>7681.3350006341998</v>
      </c>
      <c r="D4389" s="23">
        <v>2.1012557838181001E-3</v>
      </c>
      <c r="E4389" s="24">
        <v>1.0813124108416547</v>
      </c>
      <c r="F4389" s="27">
        <f t="shared" si="204"/>
        <v>1.1265841406361181</v>
      </c>
      <c r="G4389" s="27">
        <f t="shared" si="206"/>
        <v>15.743122825923805</v>
      </c>
      <c r="H4389" s="27" t="s">
        <v>22</v>
      </c>
    </row>
    <row r="4390" spans="1:8">
      <c r="A4390" s="27">
        <f t="shared" si="205"/>
        <v>4388</v>
      </c>
      <c r="B4390" s="27">
        <v>2</v>
      </c>
      <c r="C4390" s="22">
        <v>14316.609999820599</v>
      </c>
      <c r="D4390" s="23">
        <v>1.1418732463697699E-3</v>
      </c>
      <c r="E4390" s="24">
        <v>1.1650674454178835</v>
      </c>
      <c r="F4390" s="27">
        <f t="shared" si="204"/>
        <v>1.1249431251543274</v>
      </c>
      <c r="G4390" s="27">
        <f t="shared" si="206"/>
        <v>23.04918484875137</v>
      </c>
      <c r="H4390" s="27" t="s">
        <v>23</v>
      </c>
    </row>
    <row r="4391" spans="1:8">
      <c r="A4391" s="27">
        <f t="shared" si="205"/>
        <v>4389</v>
      </c>
      <c r="B4391" s="27">
        <v>2</v>
      </c>
      <c r="C4391" s="22">
        <v>9905.7450003623999</v>
      </c>
      <c r="D4391" s="23">
        <v>2.07580329971292E-3</v>
      </c>
      <c r="E4391" s="24">
        <v>0.8847120313599357</v>
      </c>
      <c r="F4391" s="27">
        <f t="shared" si="204"/>
        <v>1.126540573487061</v>
      </c>
      <c r="G4391" s="27">
        <f t="shared" si="206"/>
        <v>579.29830711232705</v>
      </c>
      <c r="H4391" s="27" t="s">
        <v>22</v>
      </c>
    </row>
    <row r="4392" spans="1:8">
      <c r="A4392" s="27">
        <f t="shared" si="205"/>
        <v>4390</v>
      </c>
      <c r="B4392" s="27">
        <v>2</v>
      </c>
      <c r="C4392" s="22">
        <v>22864.630000472102</v>
      </c>
      <c r="D4392" s="23">
        <v>0.114853321960177</v>
      </c>
      <c r="E4392" s="24">
        <v>1.7954852486163768</v>
      </c>
      <c r="F4392" s="27">
        <f t="shared" si="204"/>
        <v>1.3371042848723869</v>
      </c>
      <c r="G4392" s="27">
        <f t="shared" si="206"/>
        <v>4804.1584709056633</v>
      </c>
      <c r="H4392" s="27" t="s">
        <v>23</v>
      </c>
    </row>
    <row r="4393" spans="1:8">
      <c r="A4393" s="27">
        <f t="shared" si="205"/>
        <v>4391</v>
      </c>
      <c r="B4393" s="27">
        <v>2</v>
      </c>
      <c r="C4393" s="22">
        <v>7220.1100008487501</v>
      </c>
      <c r="D4393" s="23">
        <v>9.871193907762311E-4</v>
      </c>
      <c r="E4393" s="24">
        <v>1.1080298013245033</v>
      </c>
      <c r="F4393" s="27">
        <f t="shared" si="204"/>
        <v>1.1246786440087511</v>
      </c>
      <c r="G4393" s="27">
        <f t="shared" si="206"/>
        <v>2.0012987013444214</v>
      </c>
      <c r="H4393" s="27" t="s">
        <v>22</v>
      </c>
    </row>
    <row r="4394" spans="1:8">
      <c r="A4394" s="27">
        <f t="shared" si="205"/>
        <v>4392</v>
      </c>
      <c r="B4394" s="27">
        <v>2</v>
      </c>
      <c r="C4394" s="22">
        <v>13841.540000975099</v>
      </c>
      <c r="D4394" s="23">
        <v>4.5257600240174601E-3</v>
      </c>
      <c r="E4394" s="24">
        <v>1.3258289577788966</v>
      </c>
      <c r="F4394" s="27">
        <f t="shared" si="204"/>
        <v>1.1307419108725121</v>
      </c>
      <c r="G4394" s="27">
        <f t="shared" si="206"/>
        <v>526.79456007900194</v>
      </c>
      <c r="H4394" s="27" t="s">
        <v>22</v>
      </c>
    </row>
    <row r="4395" spans="1:8">
      <c r="A4395" s="27">
        <f t="shared" si="205"/>
        <v>4393</v>
      </c>
      <c r="B4395" s="27">
        <v>2</v>
      </c>
      <c r="C4395" s="22">
        <v>11194.30999781285</v>
      </c>
      <c r="D4395" s="23">
        <v>1.6240233707020199E-3</v>
      </c>
      <c r="E4395" s="24">
        <v>0.93473141689252237</v>
      </c>
      <c r="F4395" s="27">
        <f t="shared" si="204"/>
        <v>1.125767539742107</v>
      </c>
      <c r="G4395" s="27">
        <f t="shared" si="206"/>
        <v>408.53410712095001</v>
      </c>
      <c r="H4395" s="27" t="s">
        <v>22</v>
      </c>
    </row>
    <row r="4396" spans="1:8">
      <c r="A4396" s="27">
        <f t="shared" si="205"/>
        <v>4394</v>
      </c>
      <c r="B4396" s="27">
        <v>2</v>
      </c>
      <c r="C4396" s="22">
        <v>25958.100001156301</v>
      </c>
      <c r="D4396" s="23">
        <v>0.115149061697622</v>
      </c>
      <c r="E4396" s="24">
        <v>1.8261770461609301</v>
      </c>
      <c r="F4396" s="27">
        <f t="shared" si="204"/>
        <v>1.3377052458504288</v>
      </c>
      <c r="G4396" s="27">
        <f t="shared" si="206"/>
        <v>6193.724655521667</v>
      </c>
      <c r="H4396" s="27" t="s">
        <v>22</v>
      </c>
    </row>
    <row r="4397" spans="1:8">
      <c r="A4397" s="27">
        <f t="shared" si="205"/>
        <v>4395</v>
      </c>
      <c r="B4397" s="27">
        <v>2</v>
      </c>
      <c r="C4397" s="22">
        <v>7587.7349997609999</v>
      </c>
      <c r="D4397" s="23">
        <v>4.4976477975229301E-2</v>
      </c>
      <c r="E4397" s="24">
        <v>1.1326211568525273</v>
      </c>
      <c r="F4397" s="27">
        <f t="shared" si="204"/>
        <v>1.2024185948750397</v>
      </c>
      <c r="G4397" s="27">
        <f t="shared" si="206"/>
        <v>36.965034709006709</v>
      </c>
      <c r="H4397" s="27" t="s">
        <v>22</v>
      </c>
    </row>
    <row r="4398" spans="1:8">
      <c r="A4398" s="27">
        <f t="shared" si="205"/>
        <v>4396</v>
      </c>
      <c r="B4398" s="27">
        <v>2</v>
      </c>
      <c r="C4398" s="22">
        <v>18914.979997098399</v>
      </c>
      <c r="D4398" s="23">
        <v>2.60617984697526E-3</v>
      </c>
      <c r="E4398" s="24">
        <v>1.0350258084904667</v>
      </c>
      <c r="F4398" s="27">
        <f t="shared" si="204"/>
        <v>1.1274487701087803</v>
      </c>
      <c r="G4398" s="27">
        <f t="shared" si="206"/>
        <v>161.57183166092759</v>
      </c>
      <c r="H4398" s="27" t="s">
        <v>23</v>
      </c>
    </row>
    <row r="4399" spans="1:8">
      <c r="A4399" s="27">
        <f t="shared" si="205"/>
        <v>4397</v>
      </c>
      <c r="B4399" s="27">
        <v>2</v>
      </c>
      <c r="C4399" s="22">
        <v>14346.350002981701</v>
      </c>
      <c r="D4399" s="23">
        <v>-3.9254738731324497E-3</v>
      </c>
      <c r="E4399" s="24">
        <v>1.2005915938639333</v>
      </c>
      <c r="F4399" s="27">
        <f t="shared" si="204"/>
        <v>1.1163150457973674</v>
      </c>
      <c r="G4399" s="27">
        <f t="shared" si="206"/>
        <v>101.89547531288791</v>
      </c>
      <c r="H4399" s="27" t="s">
        <v>23</v>
      </c>
    </row>
    <row r="4400" spans="1:8">
      <c r="A4400" s="27">
        <f t="shared" si="205"/>
        <v>4398</v>
      </c>
      <c r="B4400" s="27">
        <v>2</v>
      </c>
      <c r="C4400" s="22">
        <v>11917.79500207305</v>
      </c>
      <c r="D4400" s="23">
        <v>2.95482120109869E-2</v>
      </c>
      <c r="E4400" s="24">
        <v>1.2829409334985544</v>
      </c>
      <c r="F4400" s="27">
        <f t="shared" si="204"/>
        <v>1.1745595543746239</v>
      </c>
      <c r="G4400" s="27">
        <f t="shared" si="206"/>
        <v>139.99265716278222</v>
      </c>
      <c r="H4400" s="27" t="s">
        <v>23</v>
      </c>
    </row>
    <row r="4401" spans="1:8">
      <c r="A4401" s="27">
        <f t="shared" si="205"/>
        <v>4399</v>
      </c>
      <c r="B4401" s="27">
        <v>2</v>
      </c>
      <c r="C4401" s="22">
        <v>14211.950000546851</v>
      </c>
      <c r="D4401" s="23">
        <v>3.5734295074808402E-2</v>
      </c>
      <c r="E4401" s="24">
        <v>1.1186794092093832</v>
      </c>
      <c r="F4401" s="27">
        <f t="shared" si="204"/>
        <v>1.1856514844372561</v>
      </c>
      <c r="G4401" s="27">
        <f t="shared" si="206"/>
        <v>63.74427466248931</v>
      </c>
      <c r="H4401" s="27" t="s">
        <v>22</v>
      </c>
    </row>
    <row r="4402" spans="1:8">
      <c r="A4402" s="27">
        <f t="shared" si="205"/>
        <v>4400</v>
      </c>
      <c r="B4402" s="27">
        <v>2</v>
      </c>
      <c r="C4402" s="22">
        <v>18114.4149978161</v>
      </c>
      <c r="D4402" s="23">
        <v>9.1942930736352499E-3</v>
      </c>
      <c r="E4402" s="24">
        <v>1.3004170141784821</v>
      </c>
      <c r="F4402" s="27">
        <f t="shared" si="204"/>
        <v>1.1387912250697654</v>
      </c>
      <c r="G4402" s="27">
        <f t="shared" si="206"/>
        <v>473.20097374531628</v>
      </c>
      <c r="H4402" s="27" t="s">
        <v>23</v>
      </c>
    </row>
    <row r="4403" spans="1:8">
      <c r="A4403" s="27">
        <f t="shared" si="205"/>
        <v>4401</v>
      </c>
      <c r="B4403" s="27">
        <v>2</v>
      </c>
      <c r="C4403" s="22">
        <v>20705.629999160799</v>
      </c>
      <c r="D4403" s="23">
        <v>3.1426428672220799E-2</v>
      </c>
      <c r="E4403" s="24">
        <v>0.96073104470239568</v>
      </c>
      <c r="F4403" s="27">
        <f t="shared" si="204"/>
        <v>1.1779162680513002</v>
      </c>
      <c r="G4403" s="27">
        <f t="shared" si="206"/>
        <v>976.67258349305348</v>
      </c>
      <c r="H4403" s="27" t="s">
        <v>23</v>
      </c>
    </row>
    <row r="4404" spans="1:8">
      <c r="A4404" s="27">
        <f t="shared" si="205"/>
        <v>4402</v>
      </c>
      <c r="B4404" s="27">
        <v>2</v>
      </c>
      <c r="C4404" s="22">
        <v>23380.450001239798</v>
      </c>
      <c r="D4404" s="23">
        <v>1.02675479854258E-2</v>
      </c>
      <c r="E4404" s="24">
        <v>1.3347873500545255</v>
      </c>
      <c r="F4404" s="27">
        <f t="shared" si="204"/>
        <v>1.1406497777690183</v>
      </c>
      <c r="G4404" s="27">
        <f t="shared" si="206"/>
        <v>881.19506150201346</v>
      </c>
      <c r="H4404" s="27" t="s">
        <v>23</v>
      </c>
    </row>
    <row r="4405" spans="1:8">
      <c r="A4405" s="27">
        <f t="shared" si="205"/>
        <v>4403</v>
      </c>
      <c r="B4405" s="27">
        <v>2</v>
      </c>
      <c r="C4405" s="22">
        <v>45549.010005254298</v>
      </c>
      <c r="D4405" s="23">
        <v>2.2779949224237501E-2</v>
      </c>
      <c r="E4405" s="24">
        <v>0.96322300234035441</v>
      </c>
      <c r="F4405" s="27">
        <f t="shared" si="204"/>
        <v>1.1625425888809167</v>
      </c>
      <c r="G4405" s="27">
        <f t="shared" si="206"/>
        <v>1809.5846239039577</v>
      </c>
      <c r="H4405" s="27" t="s">
        <v>22</v>
      </c>
    </row>
    <row r="4406" spans="1:8">
      <c r="A4406" s="27">
        <f t="shared" si="205"/>
        <v>4404</v>
      </c>
      <c r="B4406" s="27">
        <v>2</v>
      </c>
      <c r="C4406" s="22">
        <v>49978.690006017699</v>
      </c>
      <c r="D4406" s="23">
        <v>1.1583278601845401E-2</v>
      </c>
      <c r="E4406" s="24">
        <v>1.3459691427403699</v>
      </c>
      <c r="F4406" s="27">
        <f t="shared" si="204"/>
        <v>1.1429323640855025</v>
      </c>
      <c r="G4406" s="27">
        <f t="shared" si="206"/>
        <v>2060.3181925527574</v>
      </c>
      <c r="H4406" s="27" t="s">
        <v>22</v>
      </c>
    </row>
    <row r="4407" spans="1:8">
      <c r="A4407" s="27">
        <f t="shared" si="205"/>
        <v>4405</v>
      </c>
      <c r="B4407" s="27">
        <v>2</v>
      </c>
      <c r="C4407" s="22">
        <v>64875.0201694965</v>
      </c>
      <c r="D4407" s="23">
        <v>0.16644086243721901</v>
      </c>
      <c r="E4407" s="24">
        <v>1.5360401880357637</v>
      </c>
      <c r="F4407" s="27">
        <f t="shared" si="204"/>
        <v>1.4461266316096191</v>
      </c>
      <c r="G4407" s="27">
        <f t="shared" si="206"/>
        <v>524.47870300342561</v>
      </c>
      <c r="H4407" s="27" t="s">
        <v>22</v>
      </c>
    </row>
    <row r="4408" spans="1:8">
      <c r="A4408" s="27">
        <f t="shared" si="205"/>
        <v>4406</v>
      </c>
      <c r="B4408" s="27">
        <v>2</v>
      </c>
      <c r="C4408" s="22">
        <v>39903.1106424108</v>
      </c>
      <c r="D4408" s="23">
        <v>-2.7886138208487799E-4</v>
      </c>
      <c r="E4408" s="24">
        <v>1.2106449501926853</v>
      </c>
      <c r="F4408" s="27">
        <f t="shared" si="204"/>
        <v>1.122517360869403</v>
      </c>
      <c r="G4408" s="27">
        <f t="shared" si="206"/>
        <v>309.90639151451558</v>
      </c>
      <c r="H4408" s="27" t="s">
        <v>22</v>
      </c>
    </row>
    <row r="4409" spans="1:8">
      <c r="A4409" s="27">
        <f t="shared" si="205"/>
        <v>4407</v>
      </c>
      <c r="B4409" s="27">
        <v>2</v>
      </c>
      <c r="C4409" s="22">
        <v>49765.740898579403</v>
      </c>
      <c r="D4409" s="23">
        <v>0.16799526403109399</v>
      </c>
      <c r="E4409" s="24">
        <v>1.2756262894193928</v>
      </c>
      <c r="F4409" s="27">
        <f t="shared" si="204"/>
        <v>1.4495460814704075</v>
      </c>
      <c r="G4409" s="27">
        <f t="shared" si="206"/>
        <v>1505.3188120175728</v>
      </c>
      <c r="H4409" s="27" t="s">
        <v>23</v>
      </c>
    </row>
    <row r="4410" spans="1:8">
      <c r="A4410" s="27">
        <f t="shared" si="205"/>
        <v>4408</v>
      </c>
      <c r="B4410" s="27">
        <v>2</v>
      </c>
      <c r="C4410" s="22">
        <v>32573.930552482601</v>
      </c>
      <c r="D4410" s="23">
        <v>-9.5976019074287997E-4</v>
      </c>
      <c r="E4410" s="24">
        <v>0.94522212719989196</v>
      </c>
      <c r="F4410" s="27">
        <f t="shared" si="204"/>
        <v>1.121356648161979</v>
      </c>
      <c r="G4410" s="27">
        <f t="shared" si="206"/>
        <v>1010.5530827678009</v>
      </c>
      <c r="H4410" s="27" t="s">
        <v>22</v>
      </c>
    </row>
    <row r="4411" spans="1:8">
      <c r="A4411" s="27">
        <f t="shared" si="205"/>
        <v>4409</v>
      </c>
      <c r="B4411" s="27">
        <v>2</v>
      </c>
      <c r="C4411" s="22">
        <v>75834.600155830398</v>
      </c>
      <c r="D4411" s="23">
        <v>0.16604974786960999</v>
      </c>
      <c r="E4411" s="24">
        <v>1.9242358509169788</v>
      </c>
      <c r="F4411" s="27">
        <f t="shared" si="204"/>
        <v>1.4452675092713143</v>
      </c>
      <c r="G4411" s="27">
        <f t="shared" si="206"/>
        <v>17397.266605259581</v>
      </c>
      <c r="H4411" s="27" t="s">
        <v>22</v>
      </c>
    </row>
    <row r="4412" spans="1:8">
      <c r="A4412" s="27">
        <f t="shared" si="205"/>
        <v>4410</v>
      </c>
      <c r="B4412" s="27">
        <v>2</v>
      </c>
      <c r="C4412" s="22">
        <v>48400.680748224302</v>
      </c>
      <c r="D4412" s="23">
        <v>-6.1291118877217802E-3</v>
      </c>
      <c r="E4412" s="24">
        <v>1.2502684643837252</v>
      </c>
      <c r="F4412" s="27">
        <f t="shared" si="204"/>
        <v>1.1125836277205576</v>
      </c>
      <c r="G4412" s="27">
        <f t="shared" si="206"/>
        <v>917.53723457487683</v>
      </c>
      <c r="H4412" s="27" t="s">
        <v>22</v>
      </c>
    </row>
    <row r="4413" spans="1:8">
      <c r="A4413" s="27">
        <f t="shared" si="205"/>
        <v>4411</v>
      </c>
      <c r="B4413" s="27">
        <v>2</v>
      </c>
      <c r="C4413" s="22">
        <v>56752.580930828997</v>
      </c>
      <c r="D4413" s="23">
        <v>6.7394046554075304E-3</v>
      </c>
      <c r="E4413" s="24">
        <v>1.3513222079589218</v>
      </c>
      <c r="F4413" s="27">
        <f t="shared" si="204"/>
        <v>1.134551478486546</v>
      </c>
      <c r="G4413" s="27">
        <f t="shared" si="206"/>
        <v>2666.7781913782578</v>
      </c>
      <c r="H4413" s="27" t="s">
        <v>22</v>
      </c>
    </row>
    <row r="4414" spans="1:8">
      <c r="A4414" s="27">
        <f t="shared" si="205"/>
        <v>4412</v>
      </c>
      <c r="B4414" s="27">
        <v>2</v>
      </c>
      <c r="C4414" s="22">
        <v>37898.010680675499</v>
      </c>
      <c r="D4414" s="23">
        <v>0.16933281723877999</v>
      </c>
      <c r="E4414" s="24">
        <v>1.3186141829711546</v>
      </c>
      <c r="F4414" s="27">
        <f t="shared" si="204"/>
        <v>1.4524949689703586</v>
      </c>
      <c r="G4414" s="27">
        <f t="shared" si="206"/>
        <v>679.28640149648072</v>
      </c>
      <c r="H4414" s="27" t="s">
        <v>23</v>
      </c>
    </row>
    <row r="4415" spans="1:8">
      <c r="A4415" s="27">
        <f t="shared" si="205"/>
        <v>4413</v>
      </c>
      <c r="B4415" s="27">
        <v>2</v>
      </c>
      <c r="C4415" s="22">
        <v>19450.9803670943</v>
      </c>
      <c r="D4415" s="23">
        <v>-1.8547338850547E-3</v>
      </c>
      <c r="E4415" s="24">
        <v>1.0135399428313525</v>
      </c>
      <c r="F4415" s="27">
        <f t="shared" si="204"/>
        <v>1.1198328322150202</v>
      </c>
      <c r="G4415" s="27">
        <f t="shared" si="206"/>
        <v>219.76064494939516</v>
      </c>
      <c r="H4415" s="27" t="s">
        <v>22</v>
      </c>
    </row>
    <row r="4416" spans="1:8">
      <c r="A4416" s="27">
        <f t="shared" si="205"/>
        <v>4414</v>
      </c>
      <c r="B4416" s="27">
        <v>2</v>
      </c>
      <c r="C4416" s="22">
        <v>102806.999995708</v>
      </c>
      <c r="D4416" s="23">
        <v>9.0245125897284294E-3</v>
      </c>
      <c r="E4416" s="24">
        <v>1.1411219434233659</v>
      </c>
      <c r="F4416" s="27">
        <f t="shared" si="204"/>
        <v>1.1384974941975512</v>
      </c>
      <c r="G4416" s="27">
        <f t="shared" si="206"/>
        <v>0.70810724246342571</v>
      </c>
      <c r="H4416" s="27" t="s">
        <v>22</v>
      </c>
    </row>
    <row r="4417" spans="1:8">
      <c r="A4417" s="27">
        <f t="shared" si="205"/>
        <v>4415</v>
      </c>
      <c r="B4417" s="27">
        <v>2</v>
      </c>
      <c r="C4417" s="22">
        <v>121297.010009766</v>
      </c>
      <c r="D4417" s="23">
        <v>2.1210175623210801E-3</v>
      </c>
      <c r="E4417" s="24">
        <v>1.0892110586648684</v>
      </c>
      <c r="F4417" s="27">
        <f t="shared" si="204"/>
        <v>1.1266179681368138</v>
      </c>
      <c r="G4417" s="27">
        <f t="shared" si="206"/>
        <v>169.72810126399824</v>
      </c>
      <c r="H4417" s="27" t="s">
        <v>23</v>
      </c>
    </row>
    <row r="4418" spans="1:8">
      <c r="A4418" s="27">
        <f t="shared" si="205"/>
        <v>4416</v>
      </c>
      <c r="B4418" s="27">
        <v>2</v>
      </c>
      <c r="C4418" s="22">
        <v>33150.819974184</v>
      </c>
      <c r="D4418" s="23">
        <v>7.7737364386913697E-4</v>
      </c>
      <c r="E4418" s="24">
        <v>1.6358686547160328</v>
      </c>
      <c r="F4418" s="27">
        <f t="shared" si="204"/>
        <v>1.1243202785507938</v>
      </c>
      <c r="G4418" s="27">
        <f t="shared" si="206"/>
        <v>8674.9642916364337</v>
      </c>
      <c r="H4418" s="27" t="s">
        <v>23</v>
      </c>
    </row>
    <row r="4419" spans="1:8">
      <c r="A4419" s="27">
        <f t="shared" si="205"/>
        <v>4417</v>
      </c>
      <c r="B4419" s="27">
        <v>2</v>
      </c>
      <c r="C4419" s="22">
        <v>63895.405000924999</v>
      </c>
      <c r="D4419" s="23">
        <v>1.2208170587467799E-2</v>
      </c>
      <c r="E4419" s="24">
        <v>1.5519477490086306</v>
      </c>
      <c r="F4419" s="27">
        <f t="shared" ref="F4419:F4482" si="207">$K$2*EXP($K$3*D4419)</f>
        <v>1.1440180530073856</v>
      </c>
      <c r="G4419" s="27">
        <f t="shared" si="206"/>
        <v>10632.619458268264</v>
      </c>
      <c r="H4419" s="27" t="s">
        <v>22</v>
      </c>
    </row>
    <row r="4420" spans="1:8">
      <c r="A4420" s="27">
        <f t="shared" ref="A4420:A4483" si="208">A4419+1</f>
        <v>4418</v>
      </c>
      <c r="B4420" s="27">
        <v>2</v>
      </c>
      <c r="C4420" s="22">
        <v>156144.80997741199</v>
      </c>
      <c r="D4420" s="23">
        <v>0.173800352560432</v>
      </c>
      <c r="E4420" s="24">
        <v>1.8331112211095457</v>
      </c>
      <c r="F4420" s="27">
        <f t="shared" si="207"/>
        <v>1.4623880414668329</v>
      </c>
      <c r="G4420" s="27">
        <f t="shared" ref="G4420:G4483" si="209">C4420*(E4420-F4420)^2</f>
        <v>21459.867501333105</v>
      </c>
      <c r="H4420" s="27" t="s">
        <v>22</v>
      </c>
    </row>
    <row r="4421" spans="1:8">
      <c r="A4421" s="27">
        <f t="shared" si="208"/>
        <v>4419</v>
      </c>
      <c r="B4421" s="27">
        <v>2</v>
      </c>
      <c r="C4421" s="22">
        <v>142418.84003245801</v>
      </c>
      <c r="D4421" s="23">
        <v>0.17586714457057501</v>
      </c>
      <c r="E4421" s="24">
        <v>1.5395611285266457</v>
      </c>
      <c r="F4421" s="27">
        <f t="shared" si="207"/>
        <v>1.4669875901185794</v>
      </c>
      <c r="G4421" s="27">
        <f t="shared" si="209"/>
        <v>750.10842004941412</v>
      </c>
      <c r="H4421" s="27" t="s">
        <v>22</v>
      </c>
    </row>
    <row r="4422" spans="1:8">
      <c r="A4422" s="27">
        <f t="shared" si="208"/>
        <v>4420</v>
      </c>
      <c r="B4422" s="27">
        <v>2</v>
      </c>
      <c r="C4422" s="22">
        <v>206931.770005703</v>
      </c>
      <c r="D4422" s="23">
        <v>0.190819850425027</v>
      </c>
      <c r="E4422" s="24">
        <v>1.3900380271952062</v>
      </c>
      <c r="F4422" s="27">
        <f t="shared" si="207"/>
        <v>1.5006978979579804</v>
      </c>
      <c r="G4422" s="27">
        <f t="shared" si="209"/>
        <v>2534.005130731829</v>
      </c>
      <c r="H4422" s="27" t="s">
        <v>22</v>
      </c>
    </row>
    <row r="4423" spans="1:8">
      <c r="A4423" s="27">
        <f t="shared" si="208"/>
        <v>4421</v>
      </c>
      <c r="B4423" s="27">
        <v>2</v>
      </c>
      <c r="C4423" s="22">
        <v>254528.970002413</v>
      </c>
      <c r="D4423" s="23">
        <v>0.13157388048702201</v>
      </c>
      <c r="E4423" s="24">
        <v>1.4796208530805688</v>
      </c>
      <c r="F4423" s="27">
        <f t="shared" si="207"/>
        <v>1.3715090157046763</v>
      </c>
      <c r="G4423" s="27">
        <f t="shared" si="209"/>
        <v>2974.9777137065817</v>
      </c>
      <c r="H4423" s="27" t="s">
        <v>23</v>
      </c>
    </row>
    <row r="4424" spans="1:8">
      <c r="A4424" s="27">
        <f t="shared" si="208"/>
        <v>4422</v>
      </c>
      <c r="B4424" s="27">
        <v>2</v>
      </c>
      <c r="C4424" s="22">
        <v>313814.93002986902</v>
      </c>
      <c r="D4424" s="23">
        <v>0.13185596966740401</v>
      </c>
      <c r="E4424" s="24">
        <v>1.4400020359860535</v>
      </c>
      <c r="F4424" s="27">
        <f t="shared" si="207"/>
        <v>1.3720969812824277</v>
      </c>
      <c r="G4424" s="27">
        <f t="shared" si="209"/>
        <v>1447.0309111678857</v>
      </c>
      <c r="H4424" s="27" t="s">
        <v>23</v>
      </c>
    </row>
    <row r="4425" spans="1:8">
      <c r="A4425" s="27">
        <f t="shared" si="208"/>
        <v>4423</v>
      </c>
      <c r="B4425" s="27">
        <v>2</v>
      </c>
      <c r="C4425" s="22">
        <v>135963.05998703849</v>
      </c>
      <c r="D4425" s="23">
        <v>2.20829639115078E-2</v>
      </c>
      <c r="E4425" s="24">
        <v>1.485407561669551</v>
      </c>
      <c r="F4425" s="27">
        <f t="shared" si="207"/>
        <v>1.1613121039766667</v>
      </c>
      <c r="G4425" s="27">
        <f t="shared" si="209"/>
        <v>14281.269634693477</v>
      </c>
      <c r="H4425" s="27" t="s">
        <v>22</v>
      </c>
    </row>
    <row r="4426" spans="1:8">
      <c r="A4426" s="27">
        <f t="shared" si="208"/>
        <v>4424</v>
      </c>
      <c r="B4426" s="27">
        <v>2</v>
      </c>
      <c r="C4426" s="22">
        <v>303614.24999642401</v>
      </c>
      <c r="D4426" s="23">
        <v>0.131607395757292</v>
      </c>
      <c r="E4426" s="24">
        <v>1.4519877515768536</v>
      </c>
      <c r="F4426" s="27">
        <f t="shared" si="207"/>
        <v>1.3715788592347629</v>
      </c>
      <c r="G4426" s="27">
        <f t="shared" si="209"/>
        <v>1963.0452488221531</v>
      </c>
      <c r="H4426" s="27" t="s">
        <v>23</v>
      </c>
    </row>
    <row r="4427" spans="1:8">
      <c r="A4427" s="27">
        <f t="shared" si="208"/>
        <v>4425</v>
      </c>
      <c r="B4427" s="27">
        <v>2</v>
      </c>
      <c r="C4427" s="22">
        <v>31937.735002873451</v>
      </c>
      <c r="D4427" s="23">
        <v>4.7275901097626E-2</v>
      </c>
      <c r="E4427" s="24">
        <v>1.3416991426344504</v>
      </c>
      <c r="F4427" s="27">
        <f t="shared" si="207"/>
        <v>1.2066268996949725</v>
      </c>
      <c r="G4427" s="27">
        <f t="shared" si="209"/>
        <v>582.68835159311504</v>
      </c>
      <c r="H4427" s="27" t="s">
        <v>22</v>
      </c>
    </row>
    <row r="4428" spans="1:8">
      <c r="A4428" s="27">
        <f t="shared" si="208"/>
        <v>4426</v>
      </c>
      <c r="B4428" s="27">
        <v>2</v>
      </c>
      <c r="C4428" s="22">
        <v>66113.449995815798</v>
      </c>
      <c r="D4428" s="23">
        <v>-5.7187742131852397E-3</v>
      </c>
      <c r="E4428" s="24">
        <v>1.4370801612180923</v>
      </c>
      <c r="F4428" s="27">
        <f t="shared" si="207"/>
        <v>1.1132775058202296</v>
      </c>
      <c r="G4428" s="27">
        <f t="shared" si="209"/>
        <v>6931.8735596914266</v>
      </c>
      <c r="H4428" s="27" t="s">
        <v>22</v>
      </c>
    </row>
    <row r="4429" spans="1:8">
      <c r="A4429" s="27">
        <f t="shared" si="208"/>
        <v>4427</v>
      </c>
      <c r="B4429" s="27">
        <v>2</v>
      </c>
      <c r="C4429" s="22">
        <v>35312.980000853553</v>
      </c>
      <c r="D4429" s="23">
        <v>-3.30295557364219E-3</v>
      </c>
      <c r="E4429" s="24">
        <v>0.8099046015712682</v>
      </c>
      <c r="F4429" s="27">
        <f t="shared" si="207"/>
        <v>1.1173714206116012</v>
      </c>
      <c r="G4429" s="27">
        <f t="shared" si="209"/>
        <v>3338.3423971669008</v>
      </c>
      <c r="H4429" s="27" t="s">
        <v>22</v>
      </c>
    </row>
    <row r="4430" spans="1:8">
      <c r="A4430" s="27">
        <f t="shared" si="208"/>
        <v>4428</v>
      </c>
      <c r="B4430" s="27">
        <v>2</v>
      </c>
      <c r="C4430" s="22">
        <v>45610.009998798399</v>
      </c>
      <c r="D4430" s="23">
        <v>7.63208791686219E-4</v>
      </c>
      <c r="E4430" s="24">
        <v>1.1564855439307009</v>
      </c>
      <c r="F4430" s="27">
        <f t="shared" si="207"/>
        <v>1.1242960810145972</v>
      </c>
      <c r="G4430" s="27">
        <f t="shared" si="209"/>
        <v>47.25933741651945</v>
      </c>
      <c r="H4430" s="27" t="s">
        <v>22</v>
      </c>
    </row>
    <row r="4431" spans="1:8">
      <c r="A4431" s="27">
        <f t="shared" si="208"/>
        <v>4429</v>
      </c>
      <c r="B4431" s="27">
        <v>2</v>
      </c>
      <c r="C4431" s="22">
        <v>34236.340005516999</v>
      </c>
      <c r="D4431" s="23">
        <v>3.3228333678535699E-2</v>
      </c>
      <c r="E4431" s="24">
        <v>1.4994807892004154</v>
      </c>
      <c r="F4431" s="27">
        <f t="shared" si="207"/>
        <v>1.1811456148736639</v>
      </c>
      <c r="G4431" s="27">
        <f t="shared" si="209"/>
        <v>3469.4176833376614</v>
      </c>
      <c r="H4431" s="27" t="s">
        <v>22</v>
      </c>
    </row>
    <row r="4432" spans="1:8">
      <c r="A4432" s="27">
        <f t="shared" si="208"/>
        <v>4430</v>
      </c>
      <c r="B4432" s="27">
        <v>2</v>
      </c>
      <c r="C4432" s="22">
        <v>29611.080003380801</v>
      </c>
      <c r="D4432" s="23">
        <v>2.7827335107381002E-2</v>
      </c>
      <c r="E4432" s="24">
        <v>0.98659563498882974</v>
      </c>
      <c r="F4432" s="27">
        <f t="shared" si="207"/>
        <v>1.1714924332619161</v>
      </c>
      <c r="G4432" s="27">
        <f t="shared" si="209"/>
        <v>1012.3088400922841</v>
      </c>
      <c r="H4432" s="27" t="s">
        <v>23</v>
      </c>
    </row>
    <row r="4433" spans="1:8">
      <c r="A4433" s="27">
        <f t="shared" si="208"/>
        <v>4431</v>
      </c>
      <c r="B4433" s="27">
        <v>2</v>
      </c>
      <c r="C4433" s="22">
        <v>38273.589989423803</v>
      </c>
      <c r="D4433" s="23">
        <v>9.9267558424975793E-3</v>
      </c>
      <c r="E4433" s="24">
        <v>1.2791845214907156</v>
      </c>
      <c r="F4433" s="27">
        <f t="shared" si="207"/>
        <v>1.1400593004909356</v>
      </c>
      <c r="G4433" s="27">
        <f t="shared" si="209"/>
        <v>740.81699102959715</v>
      </c>
      <c r="H4433" s="27" t="s">
        <v>23</v>
      </c>
    </row>
    <row r="4434" spans="1:8">
      <c r="A4434" s="27">
        <f t="shared" si="208"/>
        <v>4432</v>
      </c>
      <c r="B4434" s="27">
        <v>2</v>
      </c>
      <c r="C4434" s="22">
        <v>41169.1000044346</v>
      </c>
      <c r="D4434" s="23">
        <v>1.07969487501427E-2</v>
      </c>
      <c r="E4434" s="24">
        <v>1.1081211536140945</v>
      </c>
      <c r="F4434" s="27">
        <f t="shared" si="207"/>
        <v>1.1415676564755763</v>
      </c>
      <c r="G4434" s="27">
        <f t="shared" si="209"/>
        <v>46.054577557573012</v>
      </c>
      <c r="H4434" s="27" t="s">
        <v>23</v>
      </c>
    </row>
    <row r="4435" spans="1:8">
      <c r="A4435" s="27">
        <f t="shared" si="208"/>
        <v>4433</v>
      </c>
      <c r="B4435" s="27">
        <v>2</v>
      </c>
      <c r="C4435" s="22">
        <v>25581.72500288485</v>
      </c>
      <c r="D4435" s="23">
        <v>6.8170250789483999E-3</v>
      </c>
      <c r="E4435" s="24">
        <v>1.4557332293291732</v>
      </c>
      <c r="F4435" s="27">
        <f t="shared" si="207"/>
        <v>1.1346852918710264</v>
      </c>
      <c r="G4435" s="27">
        <f t="shared" si="209"/>
        <v>2636.7538840926568</v>
      </c>
      <c r="H4435" s="27" t="s">
        <v>23</v>
      </c>
    </row>
    <row r="4436" spans="1:8">
      <c r="A4436" s="27">
        <f t="shared" si="208"/>
        <v>4434</v>
      </c>
      <c r="B4436" s="27">
        <v>2</v>
      </c>
      <c r="C4436" s="22">
        <v>24093.805000781998</v>
      </c>
      <c r="D4436" s="23">
        <v>1.59405644115861E-3</v>
      </c>
      <c r="E4436" s="24">
        <v>1.2717133119900856</v>
      </c>
      <c r="F4436" s="27">
        <f t="shared" si="207"/>
        <v>1.1257162825498594</v>
      </c>
      <c r="G4436" s="27">
        <f t="shared" si="209"/>
        <v>513.56264855960171</v>
      </c>
      <c r="H4436" s="27" t="s">
        <v>22</v>
      </c>
    </row>
    <row r="4437" spans="1:8">
      <c r="A4437" s="27">
        <f t="shared" si="208"/>
        <v>4435</v>
      </c>
      <c r="B4437" s="27">
        <v>2</v>
      </c>
      <c r="C4437" s="22">
        <v>23814.610002253201</v>
      </c>
      <c r="D4437" s="23">
        <v>1.12303239813426E-2</v>
      </c>
      <c r="E4437" s="24">
        <v>1.2680681937035876</v>
      </c>
      <c r="F4437" s="27">
        <f t="shared" si="207"/>
        <v>1.1423195952261311</v>
      </c>
      <c r="G4437" s="27">
        <f t="shared" si="209"/>
        <v>376.57352218226805</v>
      </c>
      <c r="H4437" s="27" t="s">
        <v>23</v>
      </c>
    </row>
    <row r="4438" spans="1:8">
      <c r="A4438" s="27">
        <f t="shared" si="208"/>
        <v>4436</v>
      </c>
      <c r="B4438" s="27">
        <v>2</v>
      </c>
      <c r="C4438" s="22">
        <v>34180.390001296997</v>
      </c>
      <c r="D4438" s="23">
        <v>3.0186558766078501E-2</v>
      </c>
      <c r="E4438" s="24">
        <v>1.3265564099863056</v>
      </c>
      <c r="F4438" s="27">
        <f t="shared" si="207"/>
        <v>1.1756993213203499</v>
      </c>
      <c r="G4438" s="27">
        <f t="shared" si="209"/>
        <v>777.87257143763611</v>
      </c>
      <c r="H4438" s="27" t="s">
        <v>23</v>
      </c>
    </row>
    <row r="4439" spans="1:8">
      <c r="A4439" s="27">
        <f t="shared" si="208"/>
        <v>4437</v>
      </c>
      <c r="B4439" s="27">
        <v>2</v>
      </c>
      <c r="C4439" s="22">
        <v>62993.380021750898</v>
      </c>
      <c r="D4439" s="23">
        <v>-4.5752700782742198E-3</v>
      </c>
      <c r="E4439" s="24">
        <v>0.89276610207896678</v>
      </c>
      <c r="F4439" s="27">
        <f t="shared" si="207"/>
        <v>1.1152134473698725</v>
      </c>
      <c r="G4439" s="27">
        <f t="shared" si="209"/>
        <v>3117.0901746976492</v>
      </c>
      <c r="H4439" s="27" t="s">
        <v>22</v>
      </c>
    </row>
    <row r="4440" spans="1:8">
      <c r="A4440" s="27">
        <f t="shared" si="208"/>
        <v>4438</v>
      </c>
      <c r="B4440" s="27">
        <v>2</v>
      </c>
      <c r="C4440" s="22">
        <v>41507.000002711997</v>
      </c>
      <c r="D4440" s="23">
        <v>-6.6614559023498703E-3</v>
      </c>
      <c r="E4440" s="24">
        <v>1.1004756242568372</v>
      </c>
      <c r="F4440" s="27">
        <f t="shared" si="207"/>
        <v>1.1116840822018574</v>
      </c>
      <c r="G4440" s="27">
        <f t="shared" si="209"/>
        <v>5.214504881516663</v>
      </c>
      <c r="H4440" s="27" t="s">
        <v>22</v>
      </c>
    </row>
    <row r="4441" spans="1:8">
      <c r="A4441" s="27">
        <f t="shared" si="208"/>
        <v>4439</v>
      </c>
      <c r="B4441" s="27">
        <v>2</v>
      </c>
      <c r="C4441" s="22">
        <v>48371.449999503799</v>
      </c>
      <c r="D4441" s="23">
        <v>5.2413495565110397E-3</v>
      </c>
      <c r="E4441" s="24">
        <v>0.98885408319370582</v>
      </c>
      <c r="F4441" s="27">
        <f t="shared" si="207"/>
        <v>1.1319720020935735</v>
      </c>
      <c r="G4441" s="27">
        <f t="shared" si="209"/>
        <v>990.77977137474807</v>
      </c>
      <c r="H4441" s="27" t="s">
        <v>23</v>
      </c>
    </row>
    <row r="4442" spans="1:8">
      <c r="A4442" s="27">
        <f t="shared" si="208"/>
        <v>4440</v>
      </c>
      <c r="B4442" s="27">
        <v>2</v>
      </c>
      <c r="C4442" s="22">
        <v>205.599994778633</v>
      </c>
      <c r="D4442" s="23">
        <v>9.9935094077487394E-2</v>
      </c>
      <c r="E4442" s="24">
        <v>2.3453237410071943</v>
      </c>
      <c r="F4442" s="27">
        <f t="shared" si="207"/>
        <v>1.3071372685708955</v>
      </c>
      <c r="G4442" s="27">
        <f t="shared" si="209"/>
        <v>221.60207913087163</v>
      </c>
      <c r="H4442" s="27" t="s">
        <v>22</v>
      </c>
    </row>
    <row r="4443" spans="1:8">
      <c r="A4443" s="27">
        <f t="shared" si="208"/>
        <v>4441</v>
      </c>
      <c r="B4443" s="27">
        <v>2</v>
      </c>
      <c r="C4443" s="22">
        <v>47325.71500122545</v>
      </c>
      <c r="D4443" s="23">
        <v>2.8287956308850801E-3</v>
      </c>
      <c r="E4443" s="24">
        <v>1.1476704395893655</v>
      </c>
      <c r="F4443" s="27">
        <f t="shared" si="207"/>
        <v>1.1278301870266869</v>
      </c>
      <c r="G4443" s="27">
        <f t="shared" si="209"/>
        <v>18.629087249312132</v>
      </c>
      <c r="H4443" s="27" t="s">
        <v>22</v>
      </c>
    </row>
    <row r="4444" spans="1:8">
      <c r="A4444" s="27">
        <f t="shared" si="208"/>
        <v>4442</v>
      </c>
      <c r="B4444" s="27">
        <v>2</v>
      </c>
      <c r="C4444" s="22">
        <v>89541.200011253401</v>
      </c>
      <c r="D4444" s="23">
        <v>1.3019969675276201E-2</v>
      </c>
      <c r="E4444" s="24">
        <v>1.1125599019280061</v>
      </c>
      <c r="F4444" s="27">
        <f t="shared" si="207"/>
        <v>1.1454300150963923</v>
      </c>
      <c r="G4444" s="27">
        <f t="shared" si="209"/>
        <v>96.744282722329416</v>
      </c>
      <c r="H4444" s="27" t="s">
        <v>22</v>
      </c>
    </row>
    <row r="4445" spans="1:8">
      <c r="A4445" s="27">
        <f t="shared" si="208"/>
        <v>4443</v>
      </c>
      <c r="B4445" s="27">
        <v>2</v>
      </c>
      <c r="C4445" s="22">
        <v>43947.239996347598</v>
      </c>
      <c r="D4445" s="23">
        <v>7.8280721252514205E-3</v>
      </c>
      <c r="E4445" s="24">
        <v>1.1971854962265223</v>
      </c>
      <c r="F4445" s="27">
        <f t="shared" si="207"/>
        <v>1.1364297242675221</v>
      </c>
      <c r="G4445" s="27">
        <f t="shared" si="209"/>
        <v>162.220857265738</v>
      </c>
      <c r="H4445" s="27" t="s">
        <v>22</v>
      </c>
    </row>
    <row r="4446" spans="1:8">
      <c r="A4446" s="27">
        <f t="shared" si="208"/>
        <v>4444</v>
      </c>
      <c r="B4446" s="27">
        <v>2</v>
      </c>
      <c r="C4446" s="22">
        <v>82012.380006074905</v>
      </c>
      <c r="D4446" s="23">
        <v>-3.19716805784684E-3</v>
      </c>
      <c r="E4446" s="24">
        <v>1.1359569580461855</v>
      </c>
      <c r="F4446" s="27">
        <f t="shared" si="207"/>
        <v>1.117551034788447</v>
      </c>
      <c r="G4446" s="27">
        <f t="shared" si="209"/>
        <v>27.783990973354054</v>
      </c>
      <c r="H4446" s="27" t="s">
        <v>23</v>
      </c>
    </row>
    <row r="4447" spans="1:8">
      <c r="A4447" s="27">
        <f t="shared" si="208"/>
        <v>4445</v>
      </c>
      <c r="B4447" s="27">
        <v>2</v>
      </c>
      <c r="C4447" s="22">
        <v>114473.609997511</v>
      </c>
      <c r="D4447" s="23">
        <v>-9.7363252097202105E-4</v>
      </c>
      <c r="E4447" s="24">
        <v>0.89594494533734048</v>
      </c>
      <c r="F4447" s="27">
        <f t="shared" si="207"/>
        <v>1.1213330127958148</v>
      </c>
      <c r="G4447" s="27">
        <f t="shared" si="209"/>
        <v>5815.2343127344475</v>
      </c>
      <c r="H4447" s="27" t="s">
        <v>23</v>
      </c>
    </row>
    <row r="4448" spans="1:8">
      <c r="A4448" s="27">
        <f t="shared" si="208"/>
        <v>4446</v>
      </c>
      <c r="B4448" s="27">
        <v>2</v>
      </c>
      <c r="C4448" s="22">
        <v>65007.259996652603</v>
      </c>
      <c r="D4448" s="23">
        <v>9.68655279778796E-3</v>
      </c>
      <c r="E4448" s="24">
        <v>2.1420445568020225</v>
      </c>
      <c r="F4448" s="27">
        <f t="shared" si="207"/>
        <v>1.1396432936886098</v>
      </c>
      <c r="G4448" s="27">
        <f t="shared" si="209"/>
        <v>65319.833903777282</v>
      </c>
      <c r="H4448" s="27" t="s">
        <v>23</v>
      </c>
    </row>
    <row r="4449" spans="1:8">
      <c r="A4449" s="27">
        <f t="shared" si="208"/>
        <v>4447</v>
      </c>
      <c r="B4449" s="27">
        <v>2</v>
      </c>
      <c r="C4449" s="22">
        <v>69265.289998531298</v>
      </c>
      <c r="D4449" s="23">
        <v>0.22227337612696099</v>
      </c>
      <c r="E4449" s="24">
        <v>1.6083499005964215</v>
      </c>
      <c r="F4449" s="27">
        <f t="shared" si="207"/>
        <v>1.5741586344920906</v>
      </c>
      <c r="G4449" s="27">
        <f t="shared" si="209"/>
        <v>80.974080099665557</v>
      </c>
      <c r="H4449" s="27" t="s">
        <v>23</v>
      </c>
    </row>
    <row r="4450" spans="1:8">
      <c r="A4450" s="27">
        <f t="shared" si="208"/>
        <v>4448</v>
      </c>
      <c r="B4450" s="27">
        <v>2</v>
      </c>
      <c r="C4450" s="22">
        <v>49607.129996776603</v>
      </c>
      <c r="D4450" s="23">
        <v>0.11353486235759599</v>
      </c>
      <c r="E4450" s="24">
        <v>1.6696437633208161</v>
      </c>
      <c r="F4450" s="27">
        <f t="shared" si="207"/>
        <v>1.3344283785466398</v>
      </c>
      <c r="G4450" s="27">
        <f t="shared" si="209"/>
        <v>5574.3211609223936</v>
      </c>
      <c r="H4450" s="27" t="s">
        <v>22</v>
      </c>
    </row>
    <row r="4451" spans="1:8">
      <c r="A4451" s="27">
        <f t="shared" si="208"/>
        <v>4449</v>
      </c>
      <c r="B4451" s="27">
        <v>2</v>
      </c>
      <c r="C4451" s="22">
        <v>74025.759989738493</v>
      </c>
      <c r="D4451" s="23">
        <v>0.20747010770028601</v>
      </c>
      <c r="E4451" s="24">
        <v>4.2846474703982773</v>
      </c>
      <c r="F4451" s="27">
        <f t="shared" si="207"/>
        <v>1.5391476048501778</v>
      </c>
      <c r="G4451" s="27">
        <f t="shared" si="209"/>
        <v>557989.11673289596</v>
      </c>
      <c r="H4451" s="27" t="s">
        <v>22</v>
      </c>
    </row>
    <row r="4452" spans="1:8">
      <c r="A4452" s="27">
        <f t="shared" si="208"/>
        <v>4450</v>
      </c>
      <c r="B4452" s="27">
        <v>2</v>
      </c>
      <c r="C4452" s="22">
        <v>62484.340002358003</v>
      </c>
      <c r="D4452" s="23">
        <v>0.224290688658217</v>
      </c>
      <c r="E4452" s="24">
        <v>3.9683813498114118</v>
      </c>
      <c r="F4452" s="27">
        <f t="shared" si="207"/>
        <v>1.5789910154548135</v>
      </c>
      <c r="G4452" s="27">
        <f t="shared" si="209"/>
        <v>356734.72977783735</v>
      </c>
      <c r="H4452" s="27" t="s">
        <v>22</v>
      </c>
    </row>
    <row r="4453" spans="1:8">
      <c r="A4453" s="27">
        <f t="shared" si="208"/>
        <v>4451</v>
      </c>
      <c r="B4453" s="27">
        <v>2</v>
      </c>
      <c r="C4453" s="22">
        <v>21040.650003487252</v>
      </c>
      <c r="D4453" s="23">
        <v>7.4376177501939698E-4</v>
      </c>
      <c r="E4453" s="24">
        <v>1.0247852183123456</v>
      </c>
      <c r="F4453" s="27">
        <f t="shared" si="207"/>
        <v>1.1242628609098062</v>
      </c>
      <c r="G4453" s="27">
        <f t="shared" si="209"/>
        <v>208.2140932721843</v>
      </c>
      <c r="H4453" s="27" t="s">
        <v>23</v>
      </c>
    </row>
    <row r="4454" spans="1:8">
      <c r="A4454" s="27">
        <f t="shared" si="208"/>
        <v>4452</v>
      </c>
      <c r="B4454" s="27">
        <v>2</v>
      </c>
      <c r="C4454" s="22">
        <v>19829.889999974501</v>
      </c>
      <c r="D4454" s="23">
        <v>-9.9825845075998307E-4</v>
      </c>
      <c r="E4454" s="24">
        <v>0.90837963770463215</v>
      </c>
      <c r="F4454" s="27">
        <f t="shared" si="207"/>
        <v>1.1212910569142009</v>
      </c>
      <c r="G4454" s="27">
        <f t="shared" si="209"/>
        <v>898.91414584246002</v>
      </c>
      <c r="H4454" s="27" t="s">
        <v>23</v>
      </c>
    </row>
    <row r="4455" spans="1:8">
      <c r="A4455" s="27">
        <f t="shared" si="208"/>
        <v>4453</v>
      </c>
      <c r="B4455" s="27">
        <v>2</v>
      </c>
      <c r="C4455" s="22">
        <v>13428.00999844075</v>
      </c>
      <c r="D4455" s="23">
        <v>6.5926163615829896E-4</v>
      </c>
      <c r="E4455" s="24">
        <v>1.0530132070585625</v>
      </c>
      <c r="F4455" s="27">
        <f t="shared" si="207"/>
        <v>1.1241185260818749</v>
      </c>
      <c r="G4455" s="27">
        <f t="shared" si="209"/>
        <v>67.891567282450069</v>
      </c>
      <c r="H4455" s="27" t="s">
        <v>22</v>
      </c>
    </row>
    <row r="4456" spans="1:8">
      <c r="A4456" s="27">
        <f t="shared" si="208"/>
        <v>4454</v>
      </c>
      <c r="B4456" s="27">
        <v>2</v>
      </c>
      <c r="C4456" s="22">
        <v>42951.989996165001</v>
      </c>
      <c r="D4456" s="23">
        <v>9.24665909853516E-3</v>
      </c>
      <c r="E4456" s="24">
        <v>1.3159082808601639</v>
      </c>
      <c r="F4456" s="27">
        <f t="shared" si="207"/>
        <v>1.1388818368636631</v>
      </c>
      <c r="G4456" s="27">
        <f t="shared" si="209"/>
        <v>1346.0450057102325</v>
      </c>
      <c r="H4456" s="27" t="s">
        <v>22</v>
      </c>
    </row>
    <row r="4457" spans="1:8">
      <c r="A4457" s="27">
        <f t="shared" si="208"/>
        <v>4455</v>
      </c>
      <c r="B4457" s="27">
        <v>2</v>
      </c>
      <c r="C4457" s="22">
        <v>57932.220020413399</v>
      </c>
      <c r="D4457" s="23">
        <v>2.72455047916303E-2</v>
      </c>
      <c r="E4457" s="24">
        <v>0.95969470885858843</v>
      </c>
      <c r="F4457" s="27">
        <f t="shared" si="207"/>
        <v>1.1704572491137339</v>
      </c>
      <c r="G4457" s="27">
        <f t="shared" si="209"/>
        <v>2573.3983615424427</v>
      </c>
      <c r="H4457" s="27" t="s">
        <v>22</v>
      </c>
    </row>
    <row r="4458" spans="1:8">
      <c r="A4458" s="27">
        <f t="shared" si="208"/>
        <v>4456</v>
      </c>
      <c r="B4458" s="27">
        <v>2</v>
      </c>
      <c r="C4458" s="22">
        <v>22860.864999011152</v>
      </c>
      <c r="D4458" s="23">
        <v>1.95574779525883E-2</v>
      </c>
      <c r="E4458" s="24">
        <v>1.2842809364548495</v>
      </c>
      <c r="F4458" s="27">
        <f t="shared" si="207"/>
        <v>1.156864412408563</v>
      </c>
      <c r="G4458" s="27">
        <f t="shared" si="209"/>
        <v>371.14547115038198</v>
      </c>
      <c r="H4458" s="27" t="s">
        <v>23</v>
      </c>
    </row>
    <row r="4459" spans="1:8">
      <c r="A4459" s="27">
        <f t="shared" si="208"/>
        <v>4457</v>
      </c>
      <c r="B4459" s="27">
        <v>2</v>
      </c>
      <c r="C4459" s="22">
        <v>36034.930003881498</v>
      </c>
      <c r="D4459" s="23">
        <v>1.0356730837668599E-2</v>
      </c>
      <c r="E4459" s="24">
        <v>1.4336496246990511</v>
      </c>
      <c r="F4459" s="27">
        <f t="shared" si="207"/>
        <v>1.1408043519072524</v>
      </c>
      <c r="G4459" s="27">
        <f t="shared" si="209"/>
        <v>3090.2962763050909</v>
      </c>
      <c r="H4459" s="27" t="s">
        <v>22</v>
      </c>
    </row>
    <row r="4460" spans="1:8">
      <c r="A4460" s="27">
        <f t="shared" si="208"/>
        <v>4458</v>
      </c>
      <c r="B4460" s="27">
        <v>2</v>
      </c>
      <c r="C4460" s="22">
        <v>24876.2299997583</v>
      </c>
      <c r="D4460" s="23">
        <v>-2.13754417724265E-2</v>
      </c>
      <c r="E4460" s="24">
        <v>0.97366336633663364</v>
      </c>
      <c r="F4460" s="27">
        <f t="shared" si="207"/>
        <v>1.0871064612407864</v>
      </c>
      <c r="G4460" s="27">
        <f t="shared" si="209"/>
        <v>320.14055684303656</v>
      </c>
      <c r="H4460" s="27" t="s">
        <v>22</v>
      </c>
    </row>
    <row r="4461" spans="1:8">
      <c r="A4461" s="27">
        <f t="shared" si="208"/>
        <v>4459</v>
      </c>
      <c r="B4461" s="27">
        <v>2</v>
      </c>
      <c r="C4461" s="22">
        <v>23679.220003128052</v>
      </c>
      <c r="D4461" s="23">
        <v>1.65096014167938E-2</v>
      </c>
      <c r="E4461" s="24">
        <v>1.2369184484796389</v>
      </c>
      <c r="F4461" s="27">
        <f t="shared" si="207"/>
        <v>1.1515194045170083</v>
      </c>
      <c r="G4461" s="27">
        <f t="shared" si="209"/>
        <v>172.692473571817</v>
      </c>
      <c r="H4461" s="27" t="s">
        <v>22</v>
      </c>
    </row>
    <row r="4462" spans="1:8">
      <c r="A4462" s="27">
        <f t="shared" si="208"/>
        <v>4460</v>
      </c>
      <c r="B4462" s="27">
        <v>2</v>
      </c>
      <c r="C4462" s="22">
        <v>42758.480000019103</v>
      </c>
      <c r="D4462" s="23">
        <v>1.01453444592331E-2</v>
      </c>
      <c r="E4462" s="24">
        <v>1.4187932268065824</v>
      </c>
      <c r="F4462" s="27">
        <f t="shared" si="207"/>
        <v>1.1404380053144429</v>
      </c>
      <c r="G4462" s="27">
        <f t="shared" si="209"/>
        <v>3312.9966981585644</v>
      </c>
      <c r="H4462" s="27" t="s">
        <v>22</v>
      </c>
    </row>
    <row r="4463" spans="1:8">
      <c r="A4463" s="27">
        <f t="shared" si="208"/>
        <v>4461</v>
      </c>
      <c r="B4463" s="27">
        <v>2</v>
      </c>
      <c r="C4463" s="22">
        <v>17109.470001220699</v>
      </c>
      <c r="D4463" s="23">
        <v>8.9841201824449792E-3</v>
      </c>
      <c r="E4463" s="24">
        <v>1.481448501038884</v>
      </c>
      <c r="F4463" s="27">
        <f t="shared" si="207"/>
        <v>1.1384276239599491</v>
      </c>
      <c r="G4463" s="27">
        <f t="shared" si="209"/>
        <v>2013.1570799192627</v>
      </c>
      <c r="H4463" s="27" t="s">
        <v>23</v>
      </c>
    </row>
    <row r="4464" spans="1:8">
      <c r="A4464" s="27">
        <f t="shared" si="208"/>
        <v>4462</v>
      </c>
      <c r="B4464" s="27">
        <v>2</v>
      </c>
      <c r="C4464" s="22">
        <v>26286.500004291502</v>
      </c>
      <c r="D4464" s="23">
        <v>1.20456369648449E-2</v>
      </c>
      <c r="E4464" s="24">
        <v>1.5352849941837923</v>
      </c>
      <c r="F4464" s="27">
        <f t="shared" si="207"/>
        <v>1.1437355674817824</v>
      </c>
      <c r="G4464" s="27">
        <f t="shared" si="209"/>
        <v>4030.0083811676891</v>
      </c>
      <c r="H4464" s="27" t="s">
        <v>23</v>
      </c>
    </row>
    <row r="4465" spans="1:8">
      <c r="A4465" s="27">
        <f t="shared" si="208"/>
        <v>4463</v>
      </c>
      <c r="B4465" s="27">
        <v>2</v>
      </c>
      <c r="C4465" s="22">
        <v>27760.570003271099</v>
      </c>
      <c r="D4465" s="23">
        <v>1.18251020197628E-2</v>
      </c>
      <c r="E4465" s="24">
        <v>1.4728240910760191</v>
      </c>
      <c r="F4465" s="27">
        <f t="shared" si="207"/>
        <v>1.1433523864401891</v>
      </c>
      <c r="G4465" s="27">
        <f t="shared" si="209"/>
        <v>3013.4544061300071</v>
      </c>
      <c r="H4465" s="27" t="s">
        <v>23</v>
      </c>
    </row>
    <row r="4466" spans="1:8">
      <c r="A4466" s="27">
        <f t="shared" si="208"/>
        <v>4464</v>
      </c>
      <c r="B4466" s="27">
        <v>2</v>
      </c>
      <c r="C4466" s="22">
        <v>22949.779999733</v>
      </c>
      <c r="D4466" s="23">
        <v>3.4152298896158E-2</v>
      </c>
      <c r="E4466" s="24">
        <v>1.0459513718492082</v>
      </c>
      <c r="F4466" s="27">
        <f t="shared" si="207"/>
        <v>1.1828049636504763</v>
      </c>
      <c r="G4466" s="27">
        <f t="shared" si="209"/>
        <v>429.82426290121111</v>
      </c>
      <c r="H4466" s="27" t="s">
        <v>23</v>
      </c>
    </row>
    <row r="4467" spans="1:8">
      <c r="A4467" s="27">
        <f t="shared" si="208"/>
        <v>4465</v>
      </c>
      <c r="B4467" s="27">
        <v>2</v>
      </c>
      <c r="C4467" s="22">
        <v>60649.665004998496</v>
      </c>
      <c r="D4467" s="23">
        <v>6.5335932878500004E-4</v>
      </c>
      <c r="E4467" s="24">
        <v>0.99822324842589638</v>
      </c>
      <c r="F4467" s="27">
        <f t="shared" si="207"/>
        <v>1.1241084450332066</v>
      </c>
      <c r="G4467" s="27">
        <f t="shared" si="209"/>
        <v>961.12025856932769</v>
      </c>
      <c r="H4467" s="27" t="s">
        <v>22</v>
      </c>
    </row>
    <row r="4468" spans="1:8">
      <c r="A4468" s="27">
        <f t="shared" si="208"/>
        <v>4466</v>
      </c>
      <c r="B4468" s="27">
        <v>2</v>
      </c>
      <c r="C4468" s="22">
        <v>80636.730018615694</v>
      </c>
      <c r="D4468" s="23">
        <v>2.9974739614199099E-3</v>
      </c>
      <c r="E4468" s="24">
        <v>1.2196390492536537</v>
      </c>
      <c r="F4468" s="27">
        <f t="shared" si="207"/>
        <v>1.1281192765770589</v>
      </c>
      <c r="G4468" s="27">
        <f t="shared" si="209"/>
        <v>675.4026703531207</v>
      </c>
      <c r="H4468" s="27" t="s">
        <v>22</v>
      </c>
    </row>
    <row r="4469" spans="1:8">
      <c r="A4469" s="27">
        <f t="shared" si="208"/>
        <v>4467</v>
      </c>
      <c r="B4469" s="27">
        <v>2</v>
      </c>
      <c r="C4469" s="22">
        <v>41375.035483956352</v>
      </c>
      <c r="D4469" s="23">
        <v>3.9961885380137299E-2</v>
      </c>
      <c r="E4469" s="24">
        <v>1.1646730651033048</v>
      </c>
      <c r="F4469" s="27">
        <f t="shared" si="207"/>
        <v>1.193291939913752</v>
      </c>
      <c r="G4469" s="27">
        <f t="shared" si="209"/>
        <v>33.887808873118544</v>
      </c>
      <c r="H4469" s="27" t="s">
        <v>23</v>
      </c>
    </row>
    <row r="4470" spans="1:8">
      <c r="A4470" s="27">
        <f t="shared" si="208"/>
        <v>4468</v>
      </c>
      <c r="B4470" s="27">
        <v>2</v>
      </c>
      <c r="C4470" s="22">
        <v>57292.205608129501</v>
      </c>
      <c r="D4470" s="23">
        <v>2.0545856992333E-3</v>
      </c>
      <c r="E4470" s="24">
        <v>1.2731121125221903</v>
      </c>
      <c r="F4470" s="27">
        <f t="shared" si="207"/>
        <v>1.1265042564979277</v>
      </c>
      <c r="G4470" s="27">
        <f t="shared" si="209"/>
        <v>1231.4308439776451</v>
      </c>
      <c r="H4470" s="27" t="s">
        <v>22</v>
      </c>
    </row>
    <row r="4471" spans="1:8">
      <c r="A4471" s="27">
        <f t="shared" si="208"/>
        <v>4469</v>
      </c>
      <c r="B4471" s="27">
        <v>2</v>
      </c>
      <c r="C4471" s="22">
        <v>55584.010634154001</v>
      </c>
      <c r="D4471" s="23">
        <v>-4.1763939878549103E-3</v>
      </c>
      <c r="E4471" s="24">
        <v>1.3915185641386592</v>
      </c>
      <c r="F4471" s="27">
        <f t="shared" si="207"/>
        <v>1.1158895324356433</v>
      </c>
      <c r="G4471" s="27">
        <f t="shared" si="209"/>
        <v>4222.7930554166378</v>
      </c>
      <c r="H4471" s="27" t="s">
        <v>23</v>
      </c>
    </row>
    <row r="4472" spans="1:8">
      <c r="A4472" s="27">
        <f t="shared" si="208"/>
        <v>4470</v>
      </c>
      <c r="B4472" s="27">
        <v>2</v>
      </c>
      <c r="C4472" s="22">
        <v>40288.45554051175</v>
      </c>
      <c r="D4472" s="23">
        <v>3.1329991372980801E-3</v>
      </c>
      <c r="E4472" s="24">
        <v>1.2067387282111208</v>
      </c>
      <c r="F4472" s="27">
        <f t="shared" si="207"/>
        <v>1.1283516002398335</v>
      </c>
      <c r="G4472" s="27">
        <f t="shared" si="209"/>
        <v>247.55410039870654</v>
      </c>
      <c r="H4472" s="27" t="s">
        <v>22</v>
      </c>
    </row>
    <row r="4473" spans="1:8">
      <c r="A4473" s="27">
        <f t="shared" si="208"/>
        <v>4471</v>
      </c>
      <c r="B4473" s="27">
        <v>2</v>
      </c>
      <c r="C4473" s="22">
        <v>40921.095507293947</v>
      </c>
      <c r="D4473" s="23">
        <v>-4.1306332865463898E-3</v>
      </c>
      <c r="E4473" s="24">
        <v>1.3882960907220441</v>
      </c>
      <c r="F4473" s="27">
        <f t="shared" si="207"/>
        <v>1.1159671218912195</v>
      </c>
      <c r="G4473" s="27">
        <f t="shared" si="209"/>
        <v>3034.8339586428424</v>
      </c>
      <c r="H4473" s="27" t="s">
        <v>22</v>
      </c>
    </row>
    <row r="4474" spans="1:8">
      <c r="A4474" s="27">
        <f t="shared" si="208"/>
        <v>4472</v>
      </c>
      <c r="B4474" s="27">
        <v>2</v>
      </c>
      <c r="C4474" s="22">
        <v>43257.6855855584</v>
      </c>
      <c r="D4474" s="23">
        <v>1.54882136516268E-2</v>
      </c>
      <c r="E4474" s="24">
        <v>1.3342119614615524</v>
      </c>
      <c r="F4474" s="27">
        <f t="shared" si="207"/>
        <v>1.1497337448247738</v>
      </c>
      <c r="G4474" s="27">
        <f t="shared" si="209"/>
        <v>1472.1547443635252</v>
      </c>
      <c r="H4474" s="27" t="s">
        <v>22</v>
      </c>
    </row>
    <row r="4475" spans="1:8">
      <c r="A4475" s="27">
        <f t="shared" si="208"/>
        <v>4473</v>
      </c>
      <c r="B4475" s="27">
        <v>2</v>
      </c>
      <c r="C4475" s="22">
        <v>44333.490560352802</v>
      </c>
      <c r="D4475" s="23">
        <v>1.05236293378524E-2</v>
      </c>
      <c r="E4475" s="24">
        <v>1.3574240346764563</v>
      </c>
      <c r="F4475" s="27">
        <f t="shared" si="207"/>
        <v>1.141093681197078</v>
      </c>
      <c r="G4475" s="27">
        <f t="shared" si="209"/>
        <v>2074.7551261246717</v>
      </c>
      <c r="H4475" s="27" t="s">
        <v>22</v>
      </c>
    </row>
    <row r="4476" spans="1:8">
      <c r="A4476" s="27">
        <f t="shared" si="208"/>
        <v>4474</v>
      </c>
      <c r="B4476" s="27">
        <v>2</v>
      </c>
      <c r="C4476" s="22">
        <v>105709.531126797</v>
      </c>
      <c r="D4476" s="23">
        <v>9.7428931039158992E-3</v>
      </c>
      <c r="E4476" s="24">
        <v>1.1271016961706539</v>
      </c>
      <c r="F4476" s="27">
        <f t="shared" si="207"/>
        <v>1.1397408556362159</v>
      </c>
      <c r="G4476" s="27">
        <f t="shared" si="209"/>
        <v>16.886923387765517</v>
      </c>
      <c r="H4476" s="27" t="s">
        <v>23</v>
      </c>
    </row>
    <row r="4477" spans="1:8">
      <c r="A4477" s="27">
        <f t="shared" si="208"/>
        <v>4475</v>
      </c>
      <c r="B4477" s="27">
        <v>2</v>
      </c>
      <c r="C4477" s="22">
        <v>40402.255534052849</v>
      </c>
      <c r="D4477" s="23">
        <v>2.65756332018919E-2</v>
      </c>
      <c r="E4477" s="24">
        <v>1.3574933203789168</v>
      </c>
      <c r="F4477" s="27">
        <f t="shared" si="207"/>
        <v>1.1692665559758539</v>
      </c>
      <c r="G4477" s="27">
        <f t="shared" si="209"/>
        <v>1431.4242314669891</v>
      </c>
      <c r="H4477" s="27" t="s">
        <v>23</v>
      </c>
    </row>
    <row r="4478" spans="1:8">
      <c r="A4478" s="27">
        <f t="shared" si="208"/>
        <v>4476</v>
      </c>
      <c r="B4478" s="27">
        <v>2</v>
      </c>
      <c r="C4478" s="22">
        <v>37294.525479555152</v>
      </c>
      <c r="D4478" s="23">
        <v>1.975826513692E-2</v>
      </c>
      <c r="E4478" s="24">
        <v>1.375478726194848</v>
      </c>
      <c r="F4478" s="27">
        <f t="shared" si="207"/>
        <v>1.1572173991803514</v>
      </c>
      <c r="G4478" s="27">
        <f t="shared" si="209"/>
        <v>1776.6368610132506</v>
      </c>
      <c r="H4478" s="27" t="s">
        <v>22</v>
      </c>
    </row>
    <row r="4479" spans="1:8">
      <c r="A4479" s="27">
        <f t="shared" si="208"/>
        <v>4477</v>
      </c>
      <c r="B4479" s="27">
        <v>2</v>
      </c>
      <c r="C4479" s="22">
        <v>24764.510300159451</v>
      </c>
      <c r="D4479" s="23">
        <v>1.8023757433380999E-2</v>
      </c>
      <c r="E4479" s="24">
        <v>1.4453371140516698</v>
      </c>
      <c r="F4479" s="27">
        <f t="shared" si="207"/>
        <v>1.1541716595783458</v>
      </c>
      <c r="G4479" s="27">
        <f t="shared" si="209"/>
        <v>2099.4688608839419</v>
      </c>
      <c r="H4479" s="27" t="s">
        <v>23</v>
      </c>
    </row>
    <row r="4480" spans="1:8">
      <c r="A4480" s="27">
        <f t="shared" si="208"/>
        <v>4478</v>
      </c>
      <c r="B4480" s="27">
        <v>2</v>
      </c>
      <c r="C4480" s="22">
        <v>21503.7402856648</v>
      </c>
      <c r="D4480" s="23">
        <v>1.9918304151550499E-2</v>
      </c>
      <c r="E4480" s="24">
        <v>1.4325184040716168</v>
      </c>
      <c r="F4480" s="27">
        <f t="shared" si="207"/>
        <v>1.1574988272151951</v>
      </c>
      <c r="G4480" s="27">
        <f t="shared" si="209"/>
        <v>1626.4519039446357</v>
      </c>
      <c r="H4480" s="27" t="s">
        <v>22</v>
      </c>
    </row>
    <row r="4481" spans="1:8">
      <c r="A4481" s="27">
        <f t="shared" si="208"/>
        <v>4479</v>
      </c>
      <c r="B4481" s="27">
        <v>2</v>
      </c>
      <c r="C4481" s="22">
        <v>111358.600244887</v>
      </c>
      <c r="D4481" s="23">
        <v>2.22269222907788E-2</v>
      </c>
      <c r="E4481" s="24">
        <v>1.3717222607313733</v>
      </c>
      <c r="F4481" s="27">
        <f t="shared" si="207"/>
        <v>1.1615661469165695</v>
      </c>
      <c r="G4481" s="27">
        <f t="shared" si="209"/>
        <v>4918.2185234543085</v>
      </c>
      <c r="H4481" s="27" t="s">
        <v>23</v>
      </c>
    </row>
    <row r="4482" spans="1:8">
      <c r="A4482" s="27">
        <f t="shared" si="208"/>
        <v>4480</v>
      </c>
      <c r="B4482" s="27">
        <v>2</v>
      </c>
      <c r="C4482" s="22">
        <v>84368.420893192306</v>
      </c>
      <c r="D4482" s="23">
        <v>0.18328011484710499</v>
      </c>
      <c r="E4482" s="24">
        <v>1.2968950586392218</v>
      </c>
      <c r="F4482" s="27">
        <f t="shared" si="207"/>
        <v>1.4836041272302731</v>
      </c>
      <c r="G4482" s="27">
        <f t="shared" si="209"/>
        <v>2941.1064628368003</v>
      </c>
      <c r="H4482" s="27" t="s">
        <v>23</v>
      </c>
    </row>
    <row r="4483" spans="1:8">
      <c r="A4483" s="27">
        <f t="shared" si="208"/>
        <v>4481</v>
      </c>
      <c r="B4483" s="27">
        <v>2</v>
      </c>
      <c r="C4483" s="22">
        <v>7550.0199992656499</v>
      </c>
      <c r="D4483" s="23">
        <v>2.9827692074259498E-3</v>
      </c>
      <c r="E4483" s="24">
        <v>2.7654028436018958</v>
      </c>
      <c r="F4483" s="27">
        <f t="shared" ref="F4483:F4546" si="210">$K$2*EXP($K$3*D4483)</f>
        <v>1.1280940718694916</v>
      </c>
      <c r="G4483" s="27">
        <f t="shared" si="209"/>
        <v>20239.942719270301</v>
      </c>
      <c r="H4483" s="27" t="s">
        <v>22</v>
      </c>
    </row>
    <row r="4484" spans="1:8">
      <c r="A4484" s="27">
        <f t="shared" ref="A4484:A4547" si="211">A4483+1</f>
        <v>4482</v>
      </c>
      <c r="B4484" s="27">
        <v>2</v>
      </c>
      <c r="C4484" s="22">
        <v>24237.269999429602</v>
      </c>
      <c r="D4484" s="23">
        <v>-6.7920747792206302E-3</v>
      </c>
      <c r="E4484" s="24">
        <v>1.3997103548153511</v>
      </c>
      <c r="F4484" s="27">
        <f t="shared" si="210"/>
        <v>1.1114634758725455</v>
      </c>
      <c r="G4484" s="27">
        <f t="shared" ref="G4484:G4547" si="212">C4484*(E4484-F4484)^2</f>
        <v>2013.7841949133235</v>
      </c>
      <c r="H4484" s="27" t="s">
        <v>22</v>
      </c>
    </row>
    <row r="4485" spans="1:8">
      <c r="A4485" s="27">
        <f t="shared" si="211"/>
        <v>4483</v>
      </c>
      <c r="B4485" s="27">
        <v>2</v>
      </c>
      <c r="C4485" s="22">
        <v>37610.119995653651</v>
      </c>
      <c r="D4485" s="23">
        <v>2.26568537502592E-3</v>
      </c>
      <c r="E4485" s="24">
        <v>0.89537996043291046</v>
      </c>
      <c r="F4485" s="27">
        <f t="shared" si="210"/>
        <v>1.1268656362248701</v>
      </c>
      <c r="G4485" s="27">
        <f t="shared" si="212"/>
        <v>2015.3615266641843</v>
      </c>
      <c r="H4485" s="27" t="s">
        <v>22</v>
      </c>
    </row>
    <row r="4486" spans="1:8">
      <c r="A4486" s="27">
        <f t="shared" si="211"/>
        <v>4484</v>
      </c>
      <c r="B4486" s="27">
        <v>2</v>
      </c>
      <c r="C4486" s="22">
        <v>33446.965001344703</v>
      </c>
      <c r="D4486" s="23">
        <v>8.2459861987798505E-3</v>
      </c>
      <c r="E4486" s="24">
        <v>1.0234501347708895</v>
      </c>
      <c r="F4486" s="27">
        <f t="shared" si="210"/>
        <v>1.1371515646987413</v>
      </c>
      <c r="G4486" s="27">
        <f t="shared" si="212"/>
        <v>432.40287084884824</v>
      </c>
      <c r="H4486" s="27" t="s">
        <v>22</v>
      </c>
    </row>
    <row r="4487" spans="1:8">
      <c r="A4487" s="27">
        <f t="shared" si="211"/>
        <v>4485</v>
      </c>
      <c r="B4487" s="27">
        <v>2</v>
      </c>
      <c r="C4487" s="22">
        <v>17644.219999551799</v>
      </c>
      <c r="D4487" s="23">
        <v>1.02845574617399E-4</v>
      </c>
      <c r="E4487" s="24">
        <v>1.0754877014419</v>
      </c>
      <c r="F4487" s="27">
        <f t="shared" si="210"/>
        <v>1.1231685735028289</v>
      </c>
      <c r="G4487" s="27">
        <f t="shared" si="212"/>
        <v>40.113526510701845</v>
      </c>
      <c r="H4487" s="27" t="s">
        <v>23</v>
      </c>
    </row>
    <row r="4488" spans="1:8">
      <c r="A4488" s="27">
        <f t="shared" si="211"/>
        <v>4486</v>
      </c>
      <c r="B4488" s="27">
        <v>2</v>
      </c>
      <c r="C4488" s="22">
        <v>20241.440000534101</v>
      </c>
      <c r="D4488" s="23">
        <v>2.12771625204135E-3</v>
      </c>
      <c r="E4488" s="24">
        <v>1.3221466587817858</v>
      </c>
      <c r="F4488" s="27">
        <f t="shared" si="210"/>
        <v>1.126629434943119</v>
      </c>
      <c r="G4488" s="27">
        <f t="shared" si="212"/>
        <v>773.76921958636069</v>
      </c>
      <c r="H4488" s="27" t="s">
        <v>23</v>
      </c>
    </row>
    <row r="4489" spans="1:8">
      <c r="A4489" s="27">
        <f t="shared" si="211"/>
        <v>4487</v>
      </c>
      <c r="B4489" s="27">
        <v>2</v>
      </c>
      <c r="C4489" s="22">
        <v>15256.9199991226</v>
      </c>
      <c r="D4489" s="23">
        <v>4.3330797900154802E-3</v>
      </c>
      <c r="E4489" s="24">
        <v>1.4025341130604287</v>
      </c>
      <c r="F4489" s="27">
        <f t="shared" si="210"/>
        <v>1.1304109239648892</v>
      </c>
      <c r="G4489" s="27">
        <f t="shared" si="212"/>
        <v>1129.7906412267123</v>
      </c>
      <c r="H4489" s="27" t="s">
        <v>23</v>
      </c>
    </row>
    <row r="4490" spans="1:8">
      <c r="A4490" s="27">
        <f t="shared" si="211"/>
        <v>4488</v>
      </c>
      <c r="B4490" s="27">
        <v>2</v>
      </c>
      <c r="C4490" s="22">
        <v>15179.319991111801</v>
      </c>
      <c r="D4490" s="23">
        <v>0.16450933682093399</v>
      </c>
      <c r="E4490" s="24">
        <v>1.1298601800421375</v>
      </c>
      <c r="F4490" s="27">
        <f t="shared" si="210"/>
        <v>1.4418888028317329</v>
      </c>
      <c r="G4490" s="27">
        <f t="shared" si="212"/>
        <v>1477.8868497276185</v>
      </c>
      <c r="H4490" s="27" t="s">
        <v>22</v>
      </c>
    </row>
    <row r="4491" spans="1:8">
      <c r="A4491" s="27">
        <f t="shared" si="211"/>
        <v>4489</v>
      </c>
      <c r="B4491" s="27">
        <v>2</v>
      </c>
      <c r="C4491" s="22">
        <v>28702.4800007343</v>
      </c>
      <c r="D4491" s="23">
        <v>1.1324497168696899E-4</v>
      </c>
      <c r="E4491" s="24">
        <v>1.1555717863105175</v>
      </c>
      <c r="F4491" s="27">
        <f t="shared" si="210"/>
        <v>1.1231863207201014</v>
      </c>
      <c r="G4491" s="27">
        <f t="shared" si="212"/>
        <v>30.103688619636625</v>
      </c>
      <c r="H4491" s="27" t="s">
        <v>23</v>
      </c>
    </row>
    <row r="4492" spans="1:8">
      <c r="A4492" s="27">
        <f t="shared" si="211"/>
        <v>4490</v>
      </c>
      <c r="B4492" s="27">
        <v>2</v>
      </c>
      <c r="C4492" s="22">
        <v>29443.4400049131</v>
      </c>
      <c r="D4492" s="23">
        <v>-8.4536227683637598E-4</v>
      </c>
      <c r="E4492" s="24">
        <v>1.0523833416959358</v>
      </c>
      <c r="F4492" s="27">
        <f t="shared" si="210"/>
        <v>1.1215515757651016</v>
      </c>
      <c r="G4492" s="27">
        <f t="shared" si="212"/>
        <v>140.86461897397277</v>
      </c>
      <c r="H4492" s="27" t="s">
        <v>22</v>
      </c>
    </row>
    <row r="4493" spans="1:8">
      <c r="A4493" s="27">
        <f t="shared" si="211"/>
        <v>4491</v>
      </c>
      <c r="B4493" s="27">
        <v>2</v>
      </c>
      <c r="C4493" s="22">
        <v>11492.890001893051</v>
      </c>
      <c r="D4493" s="23">
        <v>3.5039407835370299E-4</v>
      </c>
      <c r="E4493" s="24">
        <v>0.91554752066115708</v>
      </c>
      <c r="F4493" s="27">
        <f t="shared" si="210"/>
        <v>1.1235911065264197</v>
      </c>
      <c r="G4493" s="27">
        <f t="shared" si="212"/>
        <v>497.43680073818371</v>
      </c>
      <c r="H4493" s="27" t="s">
        <v>23</v>
      </c>
    </row>
    <row r="4494" spans="1:8">
      <c r="A4494" s="27">
        <f t="shared" si="211"/>
        <v>4492</v>
      </c>
      <c r="B4494" s="27">
        <v>2</v>
      </c>
      <c r="C4494" s="22">
        <v>121498.58999824501</v>
      </c>
      <c r="D4494" s="23">
        <v>1.8775380033804401E-2</v>
      </c>
      <c r="E4494" s="24">
        <v>1.1627984750183935</v>
      </c>
      <c r="F4494" s="27">
        <f t="shared" si="210"/>
        <v>1.1554904991739863</v>
      </c>
      <c r="G4494" s="27">
        <f t="shared" si="212"/>
        <v>6.4888157762322551</v>
      </c>
      <c r="H4494" s="27" t="s">
        <v>23</v>
      </c>
    </row>
    <row r="4495" spans="1:8">
      <c r="A4495" s="27">
        <f t="shared" si="211"/>
        <v>4493</v>
      </c>
      <c r="B4495" s="27">
        <v>2</v>
      </c>
      <c r="C4495" s="22">
        <v>64827.280005931898</v>
      </c>
      <c r="D4495" s="23">
        <v>2.2009089305811701E-2</v>
      </c>
      <c r="E4495" s="24">
        <v>0.99637635886542542</v>
      </c>
      <c r="F4495" s="27">
        <f t="shared" si="210"/>
        <v>1.1611817592439266</v>
      </c>
      <c r="G4495" s="27">
        <f t="shared" si="212"/>
        <v>1760.7620829364414</v>
      </c>
      <c r="H4495" s="27" t="s">
        <v>23</v>
      </c>
    </row>
    <row r="4496" spans="1:8">
      <c r="A4496" s="27">
        <f t="shared" si="211"/>
        <v>4494</v>
      </c>
      <c r="B4496" s="27">
        <v>2</v>
      </c>
      <c r="C4496" s="22">
        <v>110497.35013268099</v>
      </c>
      <c r="D4496" s="23">
        <v>1.1516957074626201E-2</v>
      </c>
      <c r="E4496" s="24">
        <v>1.4024252775405637</v>
      </c>
      <c r="F4496" s="27">
        <f t="shared" si="210"/>
        <v>1.1428171973919106</v>
      </c>
      <c r="G4496" s="27">
        <f t="shared" si="212"/>
        <v>7447.1186668716073</v>
      </c>
      <c r="H4496" s="27" t="s">
        <v>22</v>
      </c>
    </row>
    <row r="4497" spans="1:8">
      <c r="A4497" s="27">
        <f t="shared" si="211"/>
        <v>4495</v>
      </c>
      <c r="B4497" s="27">
        <v>2</v>
      </c>
      <c r="C4497" s="22">
        <v>34575.050004482298</v>
      </c>
      <c r="D4497" s="23">
        <v>0.100071518079106</v>
      </c>
      <c r="E4497" s="24">
        <v>1.3261749691955642</v>
      </c>
      <c r="F4497" s="27">
        <f t="shared" si="210"/>
        <v>1.307408244506413</v>
      </c>
      <c r="G4497" s="27">
        <f t="shared" si="212"/>
        <v>12.176985324507973</v>
      </c>
      <c r="H4497" s="27" t="s">
        <v>23</v>
      </c>
    </row>
    <row r="4498" spans="1:8">
      <c r="A4498" s="27">
        <f t="shared" si="211"/>
        <v>4496</v>
      </c>
      <c r="B4498" s="27">
        <v>2</v>
      </c>
      <c r="C4498" s="22">
        <v>76126.850000381499</v>
      </c>
      <c r="D4498" s="23">
        <v>0.10130198826442</v>
      </c>
      <c r="E4498" s="24">
        <v>1.0072811649863977</v>
      </c>
      <c r="F4498" s="27">
        <f t="shared" si="210"/>
        <v>1.3098548395046723</v>
      </c>
      <c r="G4498" s="27">
        <f t="shared" si="212"/>
        <v>6969.4761895049051</v>
      </c>
      <c r="H4498" s="27" t="s">
        <v>23</v>
      </c>
    </row>
    <row r="4499" spans="1:8">
      <c r="A4499" s="27">
        <f t="shared" si="211"/>
        <v>4497</v>
      </c>
      <c r="B4499" s="27">
        <v>2</v>
      </c>
      <c r="C4499" s="22">
        <v>39574.7400076985</v>
      </c>
      <c r="D4499" s="23">
        <v>8.8728044866394403E-3</v>
      </c>
      <c r="E4499" s="24">
        <v>1.0159411404046597</v>
      </c>
      <c r="F4499" s="27">
        <f t="shared" si="210"/>
        <v>1.138235093771754</v>
      </c>
      <c r="G4499" s="27">
        <f t="shared" si="212"/>
        <v>591.87233312257649</v>
      </c>
      <c r="H4499" s="27" t="s">
        <v>23</v>
      </c>
    </row>
    <row r="4500" spans="1:8">
      <c r="A4500" s="27">
        <f t="shared" si="211"/>
        <v>4498</v>
      </c>
      <c r="B4500" s="27">
        <v>2</v>
      </c>
      <c r="C4500" s="22">
        <v>21415.0200023055</v>
      </c>
      <c r="D4500" s="23">
        <v>-2.0879495037264901E-2</v>
      </c>
      <c r="E4500" s="24">
        <v>0.92421081907940483</v>
      </c>
      <c r="F4500" s="27">
        <f t="shared" si="210"/>
        <v>1.0879259527987306</v>
      </c>
      <c r="G4500" s="27">
        <f t="shared" si="212"/>
        <v>573.97917897679054</v>
      </c>
      <c r="H4500" s="27" t="s">
        <v>23</v>
      </c>
    </row>
    <row r="4501" spans="1:8">
      <c r="A4501" s="27">
        <f t="shared" si="211"/>
        <v>4499</v>
      </c>
      <c r="B4501" s="27">
        <v>2</v>
      </c>
      <c r="C4501" s="22">
        <v>30469.519988298402</v>
      </c>
      <c r="D4501" s="23">
        <v>-1.5297827861147801E-2</v>
      </c>
      <c r="E4501" s="24">
        <v>1.138157894736842</v>
      </c>
      <c r="F4501" s="27">
        <f t="shared" si="210"/>
        <v>1.0971916881648136</v>
      </c>
      <c r="G4501" s="27">
        <f t="shared" si="212"/>
        <v>51.134864995010339</v>
      </c>
      <c r="H4501" s="27" t="s">
        <v>22</v>
      </c>
    </row>
    <row r="4502" spans="1:8">
      <c r="A4502" s="27">
        <f t="shared" si="211"/>
        <v>4500</v>
      </c>
      <c r="B4502" s="27">
        <v>2</v>
      </c>
      <c r="C4502" s="22">
        <v>16228.5049983263</v>
      </c>
      <c r="D4502" s="23">
        <v>1.77189200961064E-2</v>
      </c>
      <c r="E4502" s="24">
        <v>1.0293462109955422</v>
      </c>
      <c r="F4502" s="27">
        <f t="shared" si="210"/>
        <v>1.1536372038649798</v>
      </c>
      <c r="G4502" s="27">
        <f t="shared" si="212"/>
        <v>250.70201708351362</v>
      </c>
      <c r="H4502" s="27" t="s">
        <v>23</v>
      </c>
    </row>
    <row r="4503" spans="1:8">
      <c r="A4503" s="27">
        <f t="shared" si="211"/>
        <v>4501</v>
      </c>
      <c r="B4503" s="27">
        <v>2</v>
      </c>
      <c r="C4503" s="22">
        <v>30207.740007638899</v>
      </c>
      <c r="D4503" s="23">
        <v>-2.1878330766856701E-2</v>
      </c>
      <c r="E4503" s="24">
        <v>1.2704131584100256</v>
      </c>
      <c r="F4503" s="27">
        <f t="shared" si="210"/>
        <v>1.0862761287552452</v>
      </c>
      <c r="G4503" s="27">
        <f t="shared" si="212"/>
        <v>1024.2370959892305</v>
      </c>
      <c r="H4503" s="27" t="s">
        <v>22</v>
      </c>
    </row>
    <row r="4504" spans="1:8">
      <c r="A4504" s="27">
        <f t="shared" si="211"/>
        <v>4502</v>
      </c>
      <c r="B4504" s="27">
        <v>2</v>
      </c>
      <c r="C4504" s="22">
        <v>51987.200000762903</v>
      </c>
      <c r="D4504" s="23">
        <v>0.100204619628952</v>
      </c>
      <c r="E4504" s="24">
        <v>1.387312382739212</v>
      </c>
      <c r="F4504" s="27">
        <f t="shared" si="210"/>
        <v>1.3076726752695675</v>
      </c>
      <c r="G4504" s="27">
        <f t="shared" si="212"/>
        <v>329.72793252659187</v>
      </c>
      <c r="H4504" s="27" t="s">
        <v>23</v>
      </c>
    </row>
    <row r="4505" spans="1:8">
      <c r="A4505" s="27">
        <f t="shared" si="211"/>
        <v>4503</v>
      </c>
      <c r="B4505" s="27">
        <v>2</v>
      </c>
      <c r="C4505" s="22">
        <v>18771.519999980901</v>
      </c>
      <c r="D4505" s="23">
        <v>-1.39717910293803E-3</v>
      </c>
      <c r="E4505" s="24">
        <v>1.0950067476383265</v>
      </c>
      <c r="F4505" s="27">
        <f t="shared" si="210"/>
        <v>1.1206116233479044</v>
      </c>
      <c r="G4505" s="27">
        <f t="shared" si="212"/>
        <v>12.306789846802898</v>
      </c>
      <c r="H4505" s="27" t="s">
        <v>23</v>
      </c>
    </row>
    <row r="4506" spans="1:8">
      <c r="A4506" s="27">
        <f t="shared" si="211"/>
        <v>4504</v>
      </c>
      <c r="B4506" s="27">
        <v>2</v>
      </c>
      <c r="C4506" s="22">
        <v>27831.639996219401</v>
      </c>
      <c r="D4506" s="23">
        <v>0.162360058895998</v>
      </c>
      <c r="E4506" s="24">
        <v>1.1011756323477022</v>
      </c>
      <c r="F4506" s="27">
        <f t="shared" si="210"/>
        <v>1.4371878147518362</v>
      </c>
      <c r="G4506" s="27">
        <f t="shared" si="212"/>
        <v>3142.308678967996</v>
      </c>
      <c r="H4506" s="27" t="s">
        <v>22</v>
      </c>
    </row>
    <row r="4507" spans="1:8">
      <c r="A4507" s="27">
        <f t="shared" si="211"/>
        <v>4505</v>
      </c>
      <c r="B4507" s="27">
        <v>2</v>
      </c>
      <c r="C4507" s="22">
        <v>28658.110000610399</v>
      </c>
      <c r="D4507" s="23">
        <v>-4.4701934798959601E-4</v>
      </c>
      <c r="E4507" s="24">
        <v>1.0897163120567377</v>
      </c>
      <c r="F4507" s="27">
        <f t="shared" si="210"/>
        <v>1.1222305941401507</v>
      </c>
      <c r="G4507" s="27">
        <f t="shared" si="212"/>
        <v>30.296738872402724</v>
      </c>
      <c r="H4507" s="27" t="s">
        <v>23</v>
      </c>
    </row>
    <row r="4508" spans="1:8">
      <c r="A4508" s="27">
        <f t="shared" si="211"/>
        <v>4506</v>
      </c>
      <c r="B4508" s="27">
        <v>2</v>
      </c>
      <c r="C4508" s="22">
        <v>39192.909996867202</v>
      </c>
      <c r="D4508" s="23">
        <v>0.16697046592825401</v>
      </c>
      <c r="E4508" s="24">
        <v>1.0900012802458072</v>
      </c>
      <c r="F4508" s="27">
        <f t="shared" si="210"/>
        <v>1.4472907727589337</v>
      </c>
      <c r="G4508" s="27">
        <f t="shared" si="212"/>
        <v>5003.2015533527956</v>
      </c>
      <c r="H4508" s="27" t="s">
        <v>23</v>
      </c>
    </row>
    <row r="4509" spans="1:8">
      <c r="A4509" s="27">
        <f t="shared" si="211"/>
        <v>4507</v>
      </c>
      <c r="B4509" s="27">
        <v>2</v>
      </c>
      <c r="C4509" s="22">
        <v>11306.8800001666</v>
      </c>
      <c r="D4509" s="23">
        <v>3.8282482259141402E-2</v>
      </c>
      <c r="E4509" s="24">
        <v>0.87680505415162457</v>
      </c>
      <c r="F4509" s="27">
        <f t="shared" si="210"/>
        <v>1.1902509049136467</v>
      </c>
      <c r="G4509" s="27">
        <f t="shared" si="212"/>
        <v>1110.8817536969093</v>
      </c>
      <c r="H4509" s="27" t="s">
        <v>22</v>
      </c>
    </row>
    <row r="4510" spans="1:8">
      <c r="A4510" s="27">
        <f t="shared" si="211"/>
        <v>4508</v>
      </c>
      <c r="B4510" s="27">
        <v>2</v>
      </c>
      <c r="C4510" s="22">
        <v>28151.670002698898</v>
      </c>
      <c r="D4510" s="23">
        <v>3.0578674461611902E-3</v>
      </c>
      <c r="E4510" s="24">
        <v>0.90653193792854569</v>
      </c>
      <c r="F4510" s="27">
        <f t="shared" si="210"/>
        <v>1.1282228000342045</v>
      </c>
      <c r="G4510" s="27">
        <f t="shared" si="212"/>
        <v>1383.5655746560508</v>
      </c>
      <c r="H4510" s="27" t="s">
        <v>23</v>
      </c>
    </row>
    <row r="4511" spans="1:8">
      <c r="A4511" s="27">
        <f t="shared" si="211"/>
        <v>4509</v>
      </c>
      <c r="B4511" s="27">
        <v>2</v>
      </c>
      <c r="C4511" s="22">
        <v>35948.380577012897</v>
      </c>
      <c r="D4511" s="23">
        <v>4.1496307756181301E-2</v>
      </c>
      <c r="E4511" s="24">
        <v>0.92802593659942367</v>
      </c>
      <c r="F4511" s="27">
        <f t="shared" si="210"/>
        <v>1.1960772382447693</v>
      </c>
      <c r="G4511" s="27">
        <f t="shared" si="212"/>
        <v>2582.9450783085522</v>
      </c>
      <c r="H4511" s="27" t="s">
        <v>22</v>
      </c>
    </row>
    <row r="4512" spans="1:8">
      <c r="A4512" s="27">
        <f t="shared" si="211"/>
        <v>4510</v>
      </c>
      <c r="B4512" s="27">
        <v>2</v>
      </c>
      <c r="C4512" s="22">
        <v>13323.4348207116</v>
      </c>
      <c r="D4512" s="23">
        <v>3.1951288283646601E-2</v>
      </c>
      <c r="E4512" s="24">
        <v>1.5123951182303585</v>
      </c>
      <c r="F4512" s="27">
        <f t="shared" si="210"/>
        <v>1.1788560010694982</v>
      </c>
      <c r="G4512" s="27">
        <f t="shared" si="212"/>
        <v>1482.2100425618189</v>
      </c>
      <c r="H4512" s="27" t="s">
        <v>23</v>
      </c>
    </row>
    <row r="4513" spans="1:8">
      <c r="A4513" s="27">
        <f t="shared" si="211"/>
        <v>4511</v>
      </c>
      <c r="B4513" s="27">
        <v>2</v>
      </c>
      <c r="C4513" s="22">
        <v>14216.4848158434</v>
      </c>
      <c r="D4513" s="23">
        <v>2.7875484347703499E-3</v>
      </c>
      <c r="E4513" s="24">
        <v>1.1005007153075823</v>
      </c>
      <c r="F4513" s="27">
        <f t="shared" si="210"/>
        <v>1.1277595067455315</v>
      </c>
      <c r="G4513" s="27">
        <f t="shared" si="212"/>
        <v>10.563441197102239</v>
      </c>
      <c r="H4513" s="27" t="s">
        <v>23</v>
      </c>
    </row>
    <row r="4514" spans="1:8">
      <c r="A4514" s="27">
        <f t="shared" si="211"/>
        <v>4512</v>
      </c>
      <c r="B4514" s="27">
        <v>2</v>
      </c>
      <c r="C4514" s="22">
        <v>27761.0696415901</v>
      </c>
      <c r="D4514" s="23">
        <v>1.4727945101111301E-2</v>
      </c>
      <c r="E4514" s="24">
        <v>1.5514832622697996</v>
      </c>
      <c r="F4514" s="27">
        <f t="shared" si="210"/>
        <v>1.1484063894275889</v>
      </c>
      <c r="G4514" s="27">
        <f t="shared" si="212"/>
        <v>4510.3677857680959</v>
      </c>
      <c r="H4514" s="27" t="s">
        <v>23</v>
      </c>
    </row>
    <row r="4515" spans="1:8">
      <c r="A4515" s="27">
        <f t="shared" si="211"/>
        <v>4513</v>
      </c>
      <c r="B4515" s="27">
        <v>2</v>
      </c>
      <c r="C4515" s="22">
        <v>19783.250045448502</v>
      </c>
      <c r="D4515" s="23">
        <v>2.3026161636523299E-2</v>
      </c>
      <c r="E4515" s="24">
        <v>1.5478154598227924</v>
      </c>
      <c r="F4515" s="27">
        <f t="shared" si="210"/>
        <v>1.1629775733818291</v>
      </c>
      <c r="G4515" s="27">
        <f t="shared" si="212"/>
        <v>2929.9032654392436</v>
      </c>
      <c r="H4515" s="27" t="s">
        <v>22</v>
      </c>
    </row>
    <row r="4516" spans="1:8">
      <c r="A4516" s="27">
        <f t="shared" si="211"/>
        <v>4514</v>
      </c>
      <c r="B4516" s="27">
        <v>2</v>
      </c>
      <c r="C4516" s="22">
        <v>24853.310049891501</v>
      </c>
      <c r="D4516" s="23">
        <v>1.6056357444513902E-2</v>
      </c>
      <c r="E4516" s="24">
        <v>1.1863869236399123</v>
      </c>
      <c r="F4516" s="27">
        <f t="shared" si="210"/>
        <v>1.1507266704964187</v>
      </c>
      <c r="G4516" s="27">
        <f t="shared" si="212"/>
        <v>31.604802545352594</v>
      </c>
      <c r="H4516" s="27" t="s">
        <v>23</v>
      </c>
    </row>
    <row r="4517" spans="1:8">
      <c r="A4517" s="27">
        <f t="shared" si="211"/>
        <v>4515</v>
      </c>
      <c r="B4517" s="27">
        <v>2</v>
      </c>
      <c r="C4517" s="22">
        <v>14143.7650001496</v>
      </c>
      <c r="D4517" s="23">
        <v>2.80152596764543E-2</v>
      </c>
      <c r="E4517" s="24">
        <v>1.3773840541948932</v>
      </c>
      <c r="F4517" s="27">
        <f t="shared" si="210"/>
        <v>1.1718269815302345</v>
      </c>
      <c r="G4517" s="27">
        <f t="shared" si="212"/>
        <v>597.6265463565702</v>
      </c>
      <c r="H4517" s="27" t="s">
        <v>22</v>
      </c>
    </row>
    <row r="4518" spans="1:8">
      <c r="A4518" s="27">
        <f t="shared" si="211"/>
        <v>4516</v>
      </c>
      <c r="B4518" s="27">
        <v>2</v>
      </c>
      <c r="C4518" s="22">
        <v>14147.905007958399</v>
      </c>
      <c r="D4518" s="23">
        <v>4.4007281041102504E-3</v>
      </c>
      <c r="E4518" s="24">
        <v>1.1554338668913227</v>
      </c>
      <c r="F4518" s="27">
        <f t="shared" si="210"/>
        <v>1.1305271194823314</v>
      </c>
      <c r="G4518" s="27">
        <f t="shared" si="212"/>
        <v>8.7765972208360328</v>
      </c>
      <c r="H4518" s="27" t="s">
        <v>22</v>
      </c>
    </row>
    <row r="4519" spans="1:8">
      <c r="A4519" s="27">
        <f t="shared" si="211"/>
        <v>4517</v>
      </c>
      <c r="B4519" s="27">
        <v>2</v>
      </c>
      <c r="C4519" s="22">
        <v>12675.68002221735</v>
      </c>
      <c r="D4519" s="23">
        <v>2.36033050288674E-2</v>
      </c>
      <c r="E4519" s="24">
        <v>0.97988023952095804</v>
      </c>
      <c r="F4519" s="27">
        <f t="shared" si="210"/>
        <v>1.1639978530504198</v>
      </c>
      <c r="G4519" s="27">
        <f t="shared" si="212"/>
        <v>429.69662415353383</v>
      </c>
      <c r="H4519" s="27" t="s">
        <v>23</v>
      </c>
    </row>
    <row r="4520" spans="1:8">
      <c r="A4520" s="27">
        <f t="shared" si="211"/>
        <v>4518</v>
      </c>
      <c r="B4520" s="27">
        <v>2</v>
      </c>
      <c r="C4520" s="22">
        <v>9684.2300194501895</v>
      </c>
      <c r="D4520" s="23">
        <v>0.148134314164972</v>
      </c>
      <c r="E4520" s="24">
        <v>0.81217497705720398</v>
      </c>
      <c r="F4520" s="27">
        <f t="shared" si="210"/>
        <v>1.4064567819943687</v>
      </c>
      <c r="G4520" s="27">
        <f t="shared" si="212"/>
        <v>3420.1878800389477</v>
      </c>
      <c r="H4520" s="27" t="s">
        <v>22</v>
      </c>
    </row>
    <row r="4521" spans="1:8">
      <c r="A4521" s="27">
        <f t="shared" si="211"/>
        <v>4519</v>
      </c>
      <c r="B4521" s="27">
        <v>2</v>
      </c>
      <c r="C4521" s="22">
        <v>32593.1400008202</v>
      </c>
      <c r="D4521" s="23">
        <v>2.8586721459474499E-2</v>
      </c>
      <c r="E4521" s="24">
        <v>1.8257241813602014</v>
      </c>
      <c r="F4521" s="27">
        <f t="shared" si="210"/>
        <v>1.1728448999546253</v>
      </c>
      <c r="G4521" s="27">
        <f t="shared" si="212"/>
        <v>13892.870124537209</v>
      </c>
      <c r="H4521" s="27" t="s">
        <v>22</v>
      </c>
    </row>
    <row r="4522" spans="1:8">
      <c r="A4522" s="27">
        <f t="shared" si="211"/>
        <v>4520</v>
      </c>
      <c r="B4522" s="27">
        <v>2</v>
      </c>
      <c r="C4522" s="22">
        <v>33621.629999697201</v>
      </c>
      <c r="D4522" s="23">
        <v>1.7687962844413999E-2</v>
      </c>
      <c r="E4522" s="24">
        <v>1.072418417523469</v>
      </c>
      <c r="F4522" s="27">
        <f t="shared" si="210"/>
        <v>1.1535829419434966</v>
      </c>
      <c r="G4522" s="27">
        <f t="shared" si="212"/>
        <v>221.48854033439474</v>
      </c>
      <c r="H4522" s="27" t="s">
        <v>23</v>
      </c>
    </row>
    <row r="4523" spans="1:8">
      <c r="A4523" s="27">
        <f t="shared" si="211"/>
        <v>4521</v>
      </c>
      <c r="B4523" s="27">
        <v>2</v>
      </c>
      <c r="C4523" s="22">
        <v>30821.089999914198</v>
      </c>
      <c r="D4523" s="23">
        <v>3.3182406616085798E-2</v>
      </c>
      <c r="E4523" s="24">
        <v>1.2609692206941716</v>
      </c>
      <c r="F4523" s="27">
        <f t="shared" si="210"/>
        <v>1.1810631952383679</v>
      </c>
      <c r="G4523" s="27">
        <f t="shared" si="212"/>
        <v>196.79182452562193</v>
      </c>
      <c r="H4523" s="27" t="s">
        <v>23</v>
      </c>
    </row>
    <row r="4524" spans="1:8">
      <c r="A4524" s="27">
        <f t="shared" si="211"/>
        <v>4522</v>
      </c>
      <c r="B4524" s="27">
        <v>2</v>
      </c>
      <c r="C4524" s="22">
        <v>14483.8149996996</v>
      </c>
      <c r="D4524" s="23">
        <v>4.6592079186321703E-2</v>
      </c>
      <c r="E4524" s="24">
        <v>1.2035063595737368</v>
      </c>
      <c r="F4524" s="27">
        <f t="shared" si="210"/>
        <v>1.2053738619612004</v>
      </c>
      <c r="G4524" s="27">
        <f t="shared" si="212"/>
        <v>5.0513248680869094E-2</v>
      </c>
      <c r="H4524" s="27" t="s">
        <v>23</v>
      </c>
    </row>
    <row r="4525" spans="1:8">
      <c r="A4525" s="27">
        <f t="shared" si="211"/>
        <v>4523</v>
      </c>
      <c r="B4525" s="27">
        <v>2</v>
      </c>
      <c r="C4525" s="22">
        <v>15937.9799976349</v>
      </c>
      <c r="D4525" s="23">
        <v>4.7045260845018498E-2</v>
      </c>
      <c r="E4525" s="24">
        <v>1.1384858044164037</v>
      </c>
      <c r="F4525" s="27">
        <f t="shared" si="210"/>
        <v>1.2062041281538876</v>
      </c>
      <c r="G4525" s="27">
        <f t="shared" si="212"/>
        <v>73.087932365833055</v>
      </c>
      <c r="H4525" s="27" t="s">
        <v>23</v>
      </c>
    </row>
    <row r="4526" spans="1:8">
      <c r="A4526" s="27">
        <f t="shared" si="211"/>
        <v>4524</v>
      </c>
      <c r="B4526" s="27">
        <v>2</v>
      </c>
      <c r="C4526" s="22">
        <v>22458.9299962521</v>
      </c>
      <c r="D4526" s="23">
        <v>-1.13122854898834E-3</v>
      </c>
      <c r="E4526" s="24">
        <v>1.1710347943967465</v>
      </c>
      <c r="F4526" s="27">
        <f t="shared" si="210"/>
        <v>1.1210645391802878</v>
      </c>
      <c r="G4526" s="27">
        <f t="shared" si="212"/>
        <v>56.080541260086044</v>
      </c>
      <c r="H4526" s="27" t="s">
        <v>22</v>
      </c>
    </row>
    <row r="4527" spans="1:8">
      <c r="A4527" s="27">
        <f t="shared" si="211"/>
        <v>4525</v>
      </c>
      <c r="B4527" s="27">
        <v>2</v>
      </c>
      <c r="C4527" s="22">
        <v>33168.629985809297</v>
      </c>
      <c r="D4527" s="23">
        <v>0.165532428841001</v>
      </c>
      <c r="E4527" s="24">
        <v>1.0748125937031485</v>
      </c>
      <c r="F4527" s="27">
        <f t="shared" si="210"/>
        <v>1.4441319501406926</v>
      </c>
      <c r="G4527" s="27">
        <f t="shared" si="212"/>
        <v>4524.094560564472</v>
      </c>
      <c r="H4527" s="27" t="s">
        <v>23</v>
      </c>
    </row>
    <row r="4528" spans="1:8">
      <c r="A4528" s="27">
        <f t="shared" si="211"/>
        <v>4526</v>
      </c>
      <c r="B4528" s="27">
        <v>2</v>
      </c>
      <c r="C4528" s="22">
        <v>31958.100002765699</v>
      </c>
      <c r="D4528" s="23">
        <v>1.4374542720942699E-4</v>
      </c>
      <c r="E4528" s="24">
        <v>1.0430141787478096</v>
      </c>
      <c r="F4528" s="27">
        <f t="shared" si="210"/>
        <v>1.1232383732599573</v>
      </c>
      <c r="G4528" s="27">
        <f t="shared" si="212"/>
        <v>205.67981923569675</v>
      </c>
      <c r="H4528" s="27" t="s">
        <v>22</v>
      </c>
    </row>
    <row r="4529" spans="1:8">
      <c r="A4529" s="27">
        <f t="shared" si="211"/>
        <v>4527</v>
      </c>
      <c r="B4529" s="27">
        <v>2</v>
      </c>
      <c r="C4529" s="22">
        <v>43677.360005378701</v>
      </c>
      <c r="D4529" s="23">
        <v>0.163669887154684</v>
      </c>
      <c r="E4529" s="24">
        <v>1.1362221966117321</v>
      </c>
      <c r="F4529" s="27">
        <f t="shared" si="210"/>
        <v>1.4400508971220951</v>
      </c>
      <c r="G4529" s="27">
        <f t="shared" si="212"/>
        <v>4031.9391829419651</v>
      </c>
      <c r="H4529" s="27" t="s">
        <v>23</v>
      </c>
    </row>
    <row r="4530" spans="1:8">
      <c r="A4530" s="27">
        <f t="shared" si="211"/>
        <v>4528</v>
      </c>
      <c r="B4530" s="27">
        <v>2</v>
      </c>
      <c r="C4530" s="22">
        <v>47708.289997100801</v>
      </c>
      <c r="D4530" s="23">
        <v>0.11362787057524899</v>
      </c>
      <c r="E4530" s="24">
        <v>1.2927030531651538</v>
      </c>
      <c r="F4530" s="27">
        <f t="shared" si="210"/>
        <v>1.3346169695665837</v>
      </c>
      <c r="G4530" s="27">
        <f t="shared" si="212"/>
        <v>83.81279738382311</v>
      </c>
      <c r="H4530" s="27" t="s">
        <v>23</v>
      </c>
    </row>
    <row r="4531" spans="1:8">
      <c r="A4531" s="27">
        <f t="shared" si="211"/>
        <v>4529</v>
      </c>
      <c r="B4531" s="27">
        <v>2</v>
      </c>
      <c r="C4531" s="22">
        <v>38687.729996085203</v>
      </c>
      <c r="D4531" s="23">
        <v>-7.1492223474466203E-3</v>
      </c>
      <c r="E4531" s="24">
        <v>1.3853806228373702</v>
      </c>
      <c r="F4531" s="27">
        <f t="shared" si="210"/>
        <v>1.110860501583389</v>
      </c>
      <c r="G4531" s="27">
        <f t="shared" si="212"/>
        <v>2915.5575094578439</v>
      </c>
      <c r="H4531" s="27" t="s">
        <v>23</v>
      </c>
    </row>
    <row r="4532" spans="1:8">
      <c r="A4532" s="27">
        <f t="shared" si="211"/>
        <v>4530</v>
      </c>
      <c r="B4532" s="27">
        <v>2</v>
      </c>
      <c r="C4532" s="22">
        <v>68557.739995002703</v>
      </c>
      <c r="D4532" s="23">
        <v>1.9410380448334E-2</v>
      </c>
      <c r="E4532" s="24">
        <v>1.4756981265464828</v>
      </c>
      <c r="F4532" s="27">
        <f t="shared" si="210"/>
        <v>1.1566058812067035</v>
      </c>
      <c r="G4532" s="27">
        <f t="shared" si="212"/>
        <v>6980.5395592321547</v>
      </c>
      <c r="H4532" s="27" t="s">
        <v>22</v>
      </c>
    </row>
    <row r="4533" spans="1:8">
      <c r="A4533" s="27">
        <f t="shared" si="211"/>
        <v>4531</v>
      </c>
      <c r="B4533" s="27">
        <v>2</v>
      </c>
      <c r="C4533" s="22">
        <v>65034.170001983599</v>
      </c>
      <c r="D4533" s="23">
        <v>1.8707466217745401E-2</v>
      </c>
      <c r="E4533" s="24">
        <v>1.108781127129751</v>
      </c>
      <c r="F4533" s="27">
        <f t="shared" si="210"/>
        <v>1.1553712718388534</v>
      </c>
      <c r="G4533" s="27">
        <f t="shared" si="212"/>
        <v>141.16587378821305</v>
      </c>
      <c r="H4533" s="27" t="s">
        <v>23</v>
      </c>
    </row>
    <row r="4534" spans="1:8">
      <c r="A4534" s="27">
        <f t="shared" si="211"/>
        <v>4532</v>
      </c>
      <c r="B4534" s="27">
        <v>2</v>
      </c>
      <c r="C4534" s="22">
        <v>75207.579977273897</v>
      </c>
      <c r="D4534" s="23">
        <v>1.2691755592237199E-2</v>
      </c>
      <c r="E4534" s="24">
        <v>1.2214619223957495</v>
      </c>
      <c r="F4534" s="27">
        <f t="shared" si="210"/>
        <v>1.1448589426355054</v>
      </c>
      <c r="G4534" s="27">
        <f t="shared" si="212"/>
        <v>441.31932084453189</v>
      </c>
      <c r="H4534" s="27" t="s">
        <v>23</v>
      </c>
    </row>
    <row r="4535" spans="1:8">
      <c r="A4535" s="27">
        <f t="shared" si="211"/>
        <v>4533</v>
      </c>
      <c r="B4535" s="27">
        <v>2</v>
      </c>
      <c r="C4535" s="22">
        <v>33480.790001392401</v>
      </c>
      <c r="D4535" s="23">
        <v>0.109736654504644</v>
      </c>
      <c r="E4535" s="24">
        <v>1.4685272258455939</v>
      </c>
      <c r="F4535" s="27">
        <f t="shared" si="210"/>
        <v>1.3267495464828898</v>
      </c>
      <c r="G4535" s="27">
        <f t="shared" si="212"/>
        <v>672.99435878323811</v>
      </c>
      <c r="H4535" s="27" t="s">
        <v>23</v>
      </c>
    </row>
    <row r="4536" spans="1:8">
      <c r="A4536" s="27">
        <f t="shared" si="211"/>
        <v>4534</v>
      </c>
      <c r="B4536" s="27">
        <v>2</v>
      </c>
      <c r="C4536" s="22">
        <v>15979.080011010201</v>
      </c>
      <c r="D4536" s="23">
        <v>0.13765563648502099</v>
      </c>
      <c r="E4536" s="24">
        <v>1.2629194393317287</v>
      </c>
      <c r="F4536" s="27">
        <f t="shared" si="210"/>
        <v>1.3842413935359954</v>
      </c>
      <c r="G4536" s="27">
        <f t="shared" si="212"/>
        <v>235.19634348644939</v>
      </c>
      <c r="H4536" s="27" t="s">
        <v>23</v>
      </c>
    </row>
    <row r="4537" spans="1:8">
      <c r="A4537" s="27">
        <f t="shared" si="211"/>
        <v>4535</v>
      </c>
      <c r="B4537" s="27">
        <v>2</v>
      </c>
      <c r="C4537" s="22">
        <v>26177.6897531748</v>
      </c>
      <c r="D4537" s="23">
        <v>0.10466197775448</v>
      </c>
      <c r="E4537" s="24">
        <v>1.4221818958155423</v>
      </c>
      <c r="F4537" s="27">
        <f t="shared" si="210"/>
        <v>1.3165589917456981</v>
      </c>
      <c r="G4537" s="27">
        <f t="shared" si="212"/>
        <v>292.04348651268492</v>
      </c>
      <c r="H4537" s="27" t="s">
        <v>22</v>
      </c>
    </row>
    <row r="4538" spans="1:8">
      <c r="A4538" s="27">
        <f t="shared" si="211"/>
        <v>4536</v>
      </c>
      <c r="B4538" s="27">
        <v>2</v>
      </c>
      <c r="C4538" s="22">
        <v>31725.679793357798</v>
      </c>
      <c r="D4538" s="23">
        <v>4.4267558817194602E-2</v>
      </c>
      <c r="E4538" s="24">
        <v>1.1064035087719297</v>
      </c>
      <c r="F4538" s="27">
        <f t="shared" si="210"/>
        <v>1.2011241240943553</v>
      </c>
      <c r="G4538" s="27">
        <f t="shared" si="212"/>
        <v>284.64263943252922</v>
      </c>
      <c r="H4538" s="27" t="s">
        <v>23</v>
      </c>
    </row>
    <row r="4539" spans="1:8">
      <c r="A4539" s="27">
        <f t="shared" si="211"/>
        <v>4537</v>
      </c>
      <c r="B4539" s="27">
        <v>2</v>
      </c>
      <c r="C4539" s="22">
        <v>13592.284905076051</v>
      </c>
      <c r="D4539" s="23">
        <v>2.1832810268093798E-2</v>
      </c>
      <c r="E4539" s="24">
        <v>1.1392560713187827</v>
      </c>
      <c r="F4539" s="27">
        <f t="shared" si="210"/>
        <v>1.160870790708787</v>
      </c>
      <c r="G4539" s="27">
        <f t="shared" si="212"/>
        <v>6.3502624203816227</v>
      </c>
      <c r="H4539" s="27" t="s">
        <v>22</v>
      </c>
    </row>
    <row r="4540" spans="1:8">
      <c r="A4540" s="27">
        <f t="shared" si="211"/>
        <v>4538</v>
      </c>
      <c r="B4540" s="27">
        <v>2</v>
      </c>
      <c r="C4540" s="22">
        <v>22816.079999923699</v>
      </c>
      <c r="D4540" s="23">
        <v>2.2001977281167099E-2</v>
      </c>
      <c r="E4540" s="24">
        <v>0.89962476547842396</v>
      </c>
      <c r="F4540" s="27">
        <f t="shared" si="210"/>
        <v>1.1611692115232479</v>
      </c>
      <c r="G4540" s="27">
        <f t="shared" si="212"/>
        <v>1560.7452978478509</v>
      </c>
      <c r="H4540" s="27" t="s">
        <v>23</v>
      </c>
    </row>
    <row r="4541" spans="1:8">
      <c r="A4541" s="27">
        <f t="shared" si="211"/>
        <v>4539</v>
      </c>
      <c r="B4541" s="27">
        <v>2</v>
      </c>
      <c r="C4541" s="22">
        <v>16011.299996465401</v>
      </c>
      <c r="D4541" s="23">
        <v>1.5419077791679E-2</v>
      </c>
      <c r="E4541" s="24">
        <v>1.4536411411411412</v>
      </c>
      <c r="F4541" s="27">
        <f t="shared" si="210"/>
        <v>1.14961297690983</v>
      </c>
      <c r="G4541" s="27">
        <f t="shared" si="212"/>
        <v>1479.9744883155622</v>
      </c>
      <c r="H4541" s="27" t="s">
        <v>22</v>
      </c>
    </row>
    <row r="4542" spans="1:8">
      <c r="A4542" s="27">
        <f t="shared" si="211"/>
        <v>4540</v>
      </c>
      <c r="B4542" s="27">
        <v>2</v>
      </c>
      <c r="C4542" s="22">
        <v>23535.930001258901</v>
      </c>
      <c r="D4542" s="23">
        <v>2.36742241283419E-2</v>
      </c>
      <c r="E4542" s="24">
        <v>1.2578316359417301</v>
      </c>
      <c r="F4542" s="27">
        <f t="shared" si="210"/>
        <v>1.1641232862560789</v>
      </c>
      <c r="G4542" s="27">
        <f t="shared" si="212"/>
        <v>206.67499831504259</v>
      </c>
      <c r="H4542" s="27" t="s">
        <v>23</v>
      </c>
    </row>
    <row r="4543" spans="1:8">
      <c r="A4543" s="27">
        <f t="shared" si="211"/>
        <v>4541</v>
      </c>
      <c r="B4543" s="27">
        <v>2</v>
      </c>
      <c r="C4543" s="22">
        <v>22549.239994645101</v>
      </c>
      <c r="D4543" s="23">
        <v>-4.3092738247565397E-3</v>
      </c>
      <c r="E4543" s="24">
        <v>0.8775889537971322</v>
      </c>
      <c r="F4543" s="27">
        <f t="shared" si="210"/>
        <v>1.1156642588974475</v>
      </c>
      <c r="G4543" s="27">
        <f t="shared" si="212"/>
        <v>1278.0875607734172</v>
      </c>
      <c r="H4543" s="27" t="s">
        <v>23</v>
      </c>
    </row>
    <row r="4544" spans="1:8">
      <c r="A4544" s="27">
        <f t="shared" si="211"/>
        <v>4542</v>
      </c>
      <c r="B4544" s="27">
        <v>2</v>
      </c>
      <c r="C4544" s="22">
        <v>10555.2199975848</v>
      </c>
      <c r="D4544" s="23">
        <v>-8.2785692604960305E-3</v>
      </c>
      <c r="E4544" s="24">
        <v>0.94758968609865468</v>
      </c>
      <c r="F4544" s="27">
        <f t="shared" si="210"/>
        <v>1.1089559704885825</v>
      </c>
      <c r="G4544" s="27">
        <f t="shared" si="212"/>
        <v>274.84819405680855</v>
      </c>
      <c r="H4544" s="27" t="s">
        <v>23</v>
      </c>
    </row>
    <row r="4545" spans="1:8">
      <c r="A4545" s="27">
        <f t="shared" si="211"/>
        <v>4543</v>
      </c>
      <c r="B4545" s="27">
        <v>2</v>
      </c>
      <c r="C4545" s="22">
        <v>113509.169992551</v>
      </c>
      <c r="D4545" s="23">
        <v>0.19762109248908999</v>
      </c>
      <c r="E4545" s="24">
        <v>0.88963093145869943</v>
      </c>
      <c r="F4545" s="27">
        <f t="shared" si="210"/>
        <v>1.516286283405627</v>
      </c>
      <c r="G4545" s="27">
        <f t="shared" si="212"/>
        <v>44574.702596967123</v>
      </c>
      <c r="H4545" s="27" t="s">
        <v>22</v>
      </c>
    </row>
    <row r="4546" spans="1:8">
      <c r="A4546" s="27">
        <f t="shared" si="211"/>
        <v>4544</v>
      </c>
      <c r="B4546" s="27">
        <v>2</v>
      </c>
      <c r="C4546" s="22">
        <v>79906.609945297198</v>
      </c>
      <c r="D4546" s="23">
        <v>5.9069029872198496E-3</v>
      </c>
      <c r="E4546" s="24">
        <v>1.5943467336683417</v>
      </c>
      <c r="F4546" s="27">
        <f t="shared" si="210"/>
        <v>1.1331172828154394</v>
      </c>
      <c r="G4546" s="27">
        <f t="shared" si="212"/>
        <v>16998.741396982972</v>
      </c>
      <c r="H4546" s="27" t="s">
        <v>23</v>
      </c>
    </row>
    <row r="4547" spans="1:8">
      <c r="A4547" s="27">
        <f t="shared" si="211"/>
        <v>4545</v>
      </c>
      <c r="B4547" s="27">
        <v>2</v>
      </c>
      <c r="C4547" s="22">
        <v>73305.269952058807</v>
      </c>
      <c r="D4547" s="23">
        <v>3.9067834127502199E-3</v>
      </c>
      <c r="E4547" s="24">
        <v>1.1942320590207913</v>
      </c>
      <c r="F4547" s="27">
        <f t="shared" ref="F4547:F4610" si="213">$K$2*EXP($K$3*D4547)</f>
        <v>1.129678974535788</v>
      </c>
      <c r="G4547" s="27">
        <f t="shared" si="212"/>
        <v>305.47044294250077</v>
      </c>
      <c r="H4547" s="27" t="s">
        <v>23</v>
      </c>
    </row>
    <row r="4548" spans="1:8">
      <c r="A4548" s="27">
        <f t="shared" ref="A4548:A4611" si="214">A4547+1</f>
        <v>4546</v>
      </c>
      <c r="B4548" s="27">
        <v>2</v>
      </c>
      <c r="C4548" s="22">
        <v>54235.429974555998</v>
      </c>
      <c r="D4548" s="23">
        <v>-2.3373438783384501E-3</v>
      </c>
      <c r="E4548" s="24">
        <v>0.90600330457132372</v>
      </c>
      <c r="F4548" s="27">
        <f t="shared" si="213"/>
        <v>1.1190119818080473</v>
      </c>
      <c r="G4548" s="27">
        <f t="shared" ref="G4548:G4611" si="215">C4548*(E4548-F4548)^2</f>
        <v>2460.8077080204166</v>
      </c>
      <c r="H4548" s="27" t="s">
        <v>23</v>
      </c>
    </row>
    <row r="4549" spans="1:8">
      <c r="A4549" s="27">
        <f t="shared" si="214"/>
        <v>4547</v>
      </c>
      <c r="B4549" s="27">
        <v>2</v>
      </c>
      <c r="C4549" s="22">
        <v>91451.010000228896</v>
      </c>
      <c r="D4549" s="23">
        <v>-2.0334871147192602E-3</v>
      </c>
      <c r="E4549" s="24">
        <v>1.041223158801452</v>
      </c>
      <c r="F4549" s="27">
        <f t="shared" si="213"/>
        <v>1.1195287284135425</v>
      </c>
      <c r="G4549" s="27">
        <f t="shared" si="215"/>
        <v>560.75584922271025</v>
      </c>
      <c r="H4549" s="27" t="s">
        <v>22</v>
      </c>
    </row>
    <row r="4550" spans="1:8">
      <c r="A4550" s="27">
        <f t="shared" si="214"/>
        <v>4548</v>
      </c>
      <c r="B4550" s="27">
        <v>2</v>
      </c>
      <c r="C4550" s="22">
        <v>84592.830001592607</v>
      </c>
      <c r="D4550" s="23">
        <v>-3.9240752850577196E-3</v>
      </c>
      <c r="E4550" s="24">
        <v>1.0582017572834777</v>
      </c>
      <c r="F4550" s="27">
        <f t="shared" si="213"/>
        <v>1.1163174179945818</v>
      </c>
      <c r="G4550" s="27">
        <f t="shared" si="215"/>
        <v>285.70636351467624</v>
      </c>
      <c r="H4550" s="27" t="s">
        <v>22</v>
      </c>
    </row>
    <row r="4551" spans="1:8">
      <c r="A4551" s="27">
        <f t="shared" si="214"/>
        <v>4549</v>
      </c>
      <c r="B4551" s="27">
        <v>2</v>
      </c>
      <c r="C4551" s="22">
        <v>100733.299999893</v>
      </c>
      <c r="D4551" s="23">
        <v>1.86415300411687E-2</v>
      </c>
      <c r="E4551" s="24">
        <v>1.1727108433734941</v>
      </c>
      <c r="F4551" s="27">
        <f t="shared" si="213"/>
        <v>1.1552555281548256</v>
      </c>
      <c r="G4551" s="27">
        <f t="shared" si="215"/>
        <v>30.692230670222024</v>
      </c>
      <c r="H4551" s="27" t="s">
        <v>23</v>
      </c>
    </row>
    <row r="4552" spans="1:8">
      <c r="A4552" s="27">
        <f t="shared" si="214"/>
        <v>4550</v>
      </c>
      <c r="B4552" s="27">
        <v>2</v>
      </c>
      <c r="C4552" s="22">
        <v>50025.929999947497</v>
      </c>
      <c r="D4552" s="23">
        <v>-3.4643515187438999E-3</v>
      </c>
      <c r="E4552" s="24">
        <v>1.3037190082644627</v>
      </c>
      <c r="F4552" s="27">
        <f t="shared" si="213"/>
        <v>1.1170974457851923</v>
      </c>
      <c r="G4552" s="27">
        <f t="shared" si="215"/>
        <v>1742.2834589729896</v>
      </c>
      <c r="H4552" s="27" t="s">
        <v>22</v>
      </c>
    </row>
    <row r="4553" spans="1:8">
      <c r="A4553" s="27">
        <f t="shared" si="214"/>
        <v>4551</v>
      </c>
      <c r="B4553" s="27">
        <v>2</v>
      </c>
      <c r="C4553" s="22">
        <v>64828.1300041676</v>
      </c>
      <c r="D4553" s="23">
        <v>1.8507985871596799E-2</v>
      </c>
      <c r="E4553" s="24">
        <v>1.0643219860823774</v>
      </c>
      <c r="F4553" s="27">
        <f t="shared" si="213"/>
        <v>1.1550211416201563</v>
      </c>
      <c r="G4553" s="27">
        <f t="shared" si="215"/>
        <v>533.2980325181486</v>
      </c>
      <c r="H4553" s="27" t="s">
        <v>22</v>
      </c>
    </row>
    <row r="4554" spans="1:8">
      <c r="A4554" s="27">
        <f t="shared" si="214"/>
        <v>4552</v>
      </c>
      <c r="B4554" s="27">
        <v>2</v>
      </c>
      <c r="C4554" s="22">
        <v>80662.5599923134</v>
      </c>
      <c r="D4554" s="23">
        <v>1.12250414852292E-2</v>
      </c>
      <c r="E4554" s="24">
        <v>1.3404749419432167</v>
      </c>
      <c r="F4554" s="27">
        <f t="shared" si="213"/>
        <v>1.1423104267153272</v>
      </c>
      <c r="G4554" s="27">
        <f t="shared" si="215"/>
        <v>3167.552191989786</v>
      </c>
      <c r="H4554" s="27" t="s">
        <v>23</v>
      </c>
    </row>
    <row r="4555" spans="1:8">
      <c r="A4555" s="27">
        <f t="shared" si="214"/>
        <v>4553</v>
      </c>
      <c r="B4555" s="27">
        <v>2</v>
      </c>
      <c r="C4555" s="22">
        <v>24464.110059619001</v>
      </c>
      <c r="D4555" s="23">
        <v>2.28408811196033E-2</v>
      </c>
      <c r="E4555" s="24">
        <v>1.1146067415730336</v>
      </c>
      <c r="F4555" s="27">
        <f t="shared" si="213"/>
        <v>1.1626502223639434</v>
      </c>
      <c r="G4555" s="27">
        <f t="shared" si="215"/>
        <v>56.467472838711771</v>
      </c>
      <c r="H4555" s="27" t="s">
        <v>23</v>
      </c>
    </row>
    <row r="4556" spans="1:8">
      <c r="A4556" s="27">
        <f t="shared" si="214"/>
        <v>4554</v>
      </c>
      <c r="B4556" s="27">
        <v>2</v>
      </c>
      <c r="C4556" s="22">
        <v>26746.104998946201</v>
      </c>
      <c r="D4556" s="23">
        <v>3.5001718644495701E-2</v>
      </c>
      <c r="E4556" s="24">
        <v>1.1331209576213921</v>
      </c>
      <c r="F4556" s="27">
        <f t="shared" si="213"/>
        <v>1.1843324927996306</v>
      </c>
      <c r="G4556" s="27">
        <f t="shared" si="215"/>
        <v>70.144905606730177</v>
      </c>
      <c r="H4556" s="27" t="s">
        <v>23</v>
      </c>
    </row>
    <row r="4557" spans="1:8">
      <c r="A4557" s="27">
        <f t="shared" si="214"/>
        <v>4555</v>
      </c>
      <c r="B4557" s="27">
        <v>2</v>
      </c>
      <c r="C4557" s="22">
        <v>55255.4800014496</v>
      </c>
      <c r="D4557" s="23">
        <v>0.137769794804315</v>
      </c>
      <c r="E4557" s="24">
        <v>1.5081890936162292</v>
      </c>
      <c r="F4557" s="27">
        <f t="shared" si="213"/>
        <v>1.3844815148960792</v>
      </c>
      <c r="G4557" s="27">
        <f t="shared" si="215"/>
        <v>845.60583162088085</v>
      </c>
      <c r="H4557" s="27" t="s">
        <v>22</v>
      </c>
    </row>
    <row r="4558" spans="1:8">
      <c r="A4558" s="27">
        <f t="shared" si="214"/>
        <v>4556</v>
      </c>
      <c r="B4558" s="27">
        <v>2</v>
      </c>
      <c r="C4558" s="22">
        <v>59442.479998827002</v>
      </c>
      <c r="D4558" s="23">
        <v>8.0653902804501095E-5</v>
      </c>
      <c r="E4558" s="24">
        <v>1.0062947313960506</v>
      </c>
      <c r="F4558" s="27">
        <f t="shared" si="213"/>
        <v>1.123130702973653</v>
      </c>
      <c r="G4558" s="27">
        <f t="shared" si="215"/>
        <v>811.42814806816762</v>
      </c>
      <c r="H4558" s="27" t="s">
        <v>22</v>
      </c>
    </row>
    <row r="4559" spans="1:8">
      <c r="A4559" s="27">
        <f t="shared" si="214"/>
        <v>4557</v>
      </c>
      <c r="B4559" s="27">
        <v>2</v>
      </c>
      <c r="C4559" s="22">
        <v>51717.470003008799</v>
      </c>
      <c r="D4559" s="23">
        <v>0.10764592422006899</v>
      </c>
      <c r="E4559" s="24">
        <v>1.5683065464523716</v>
      </c>
      <c r="F4559" s="27">
        <f t="shared" si="213"/>
        <v>1.3225415916741157</v>
      </c>
      <c r="G4559" s="27">
        <f t="shared" si="215"/>
        <v>3123.7565473498698</v>
      </c>
      <c r="H4559" s="27" t="s">
        <v>23</v>
      </c>
    </row>
    <row r="4560" spans="1:8">
      <c r="A4560" s="27">
        <f t="shared" si="214"/>
        <v>4558</v>
      </c>
      <c r="B4560" s="27">
        <v>2</v>
      </c>
      <c r="C4560" s="22">
        <v>53319.200009644002</v>
      </c>
      <c r="D4560" s="23">
        <v>0.15032229912164499</v>
      </c>
      <c r="E4560" s="24">
        <v>2.0903637045369328</v>
      </c>
      <c r="F4560" s="27">
        <f t="shared" si="213"/>
        <v>1.4111402390954901</v>
      </c>
      <c r="G4560" s="27">
        <f t="shared" si="215"/>
        <v>24598.520522291394</v>
      </c>
      <c r="H4560" s="27" t="s">
        <v>22</v>
      </c>
    </row>
    <row r="4561" spans="1:8">
      <c r="A4561" s="27">
        <f t="shared" si="214"/>
        <v>4559</v>
      </c>
      <c r="B4561" s="27">
        <v>2</v>
      </c>
      <c r="C4561" s="22">
        <v>68450.139997005506</v>
      </c>
      <c r="D4561" s="23">
        <v>0.24014677492012701</v>
      </c>
      <c r="E4561" s="24">
        <v>2.7661665804449043</v>
      </c>
      <c r="F4561" s="27">
        <f t="shared" si="213"/>
        <v>1.6174937314956357</v>
      </c>
      <c r="G4561" s="27">
        <f t="shared" si="215"/>
        <v>90316.490256313409</v>
      </c>
      <c r="H4561" s="27" t="s">
        <v>23</v>
      </c>
    </row>
    <row r="4562" spans="1:8">
      <c r="A4562" s="27">
        <f t="shared" si="214"/>
        <v>4560</v>
      </c>
      <c r="B4562" s="27">
        <v>2</v>
      </c>
      <c r="C4562" s="22">
        <v>57256.860002756097</v>
      </c>
      <c r="D4562" s="23">
        <v>0.13131043088022101</v>
      </c>
      <c r="E4562" s="24">
        <v>1.4042815610959387</v>
      </c>
      <c r="F4562" s="27">
        <f t="shared" si="213"/>
        <v>1.3709601285917192</v>
      </c>
      <c r="G4562" s="27">
        <f t="shared" si="215"/>
        <v>63.57331450523693</v>
      </c>
      <c r="H4562" s="27" t="s">
        <v>22</v>
      </c>
    </row>
    <row r="4563" spans="1:8">
      <c r="A4563" s="27">
        <f t="shared" si="214"/>
        <v>4561</v>
      </c>
      <c r="B4563" s="27">
        <v>2</v>
      </c>
      <c r="C4563" s="22">
        <v>64027.300008773796</v>
      </c>
      <c r="D4563" s="23">
        <v>0.120011026553314</v>
      </c>
      <c r="E4563" s="24">
        <v>1.1128368408790867</v>
      </c>
      <c r="F4563" s="27">
        <f t="shared" si="213"/>
        <v>1.3476238622678067</v>
      </c>
      <c r="G4563" s="27">
        <f t="shared" si="215"/>
        <v>3529.5014178990032</v>
      </c>
      <c r="H4563" s="27" t="s">
        <v>23</v>
      </c>
    </row>
    <row r="4564" spans="1:8">
      <c r="A4564" s="27">
        <f t="shared" si="214"/>
        <v>4562</v>
      </c>
      <c r="B4564" s="27">
        <v>2</v>
      </c>
      <c r="C4564" s="22">
        <v>59676.095001294998</v>
      </c>
      <c r="D4564" s="23">
        <v>2.82031324567538E-2</v>
      </c>
      <c r="E4564" s="24">
        <v>1.5052450558899397</v>
      </c>
      <c r="F4564" s="27">
        <f t="shared" si="213"/>
        <v>1.1721615331017479</v>
      </c>
      <c r="G4564" s="27">
        <f t="shared" si="215"/>
        <v>6620.7424679217684</v>
      </c>
      <c r="H4564" s="27" t="s">
        <v>22</v>
      </c>
    </row>
    <row r="4565" spans="1:8">
      <c r="A4565" s="27">
        <f t="shared" si="214"/>
        <v>4563</v>
      </c>
      <c r="B4565" s="27">
        <v>2</v>
      </c>
      <c r="C4565" s="22">
        <v>115569.299989939</v>
      </c>
      <c r="D4565" s="23">
        <v>2.5199122537973202E-2</v>
      </c>
      <c r="E4565" s="24">
        <v>1.1724321211852771</v>
      </c>
      <c r="F4565" s="27">
        <f t="shared" si="213"/>
        <v>1.1668236162058239</v>
      </c>
      <c r="G4565" s="27">
        <f t="shared" si="215"/>
        <v>3.6352702499968519</v>
      </c>
      <c r="H4565" s="27" t="s">
        <v>23</v>
      </c>
    </row>
    <row r="4566" spans="1:8">
      <c r="A4566" s="27">
        <f t="shared" si="214"/>
        <v>4564</v>
      </c>
      <c r="B4566" s="27">
        <v>2</v>
      </c>
      <c r="C4566" s="22">
        <v>116204.130005538</v>
      </c>
      <c r="D4566" s="23">
        <v>6.4982372565894201E-4</v>
      </c>
      <c r="E4566" s="24">
        <v>1.4061976549413735</v>
      </c>
      <c r="F4566" s="27">
        <f t="shared" si="213"/>
        <v>1.12410240632167</v>
      </c>
      <c r="G4566" s="27">
        <f t="shared" si="215"/>
        <v>9247.2608004036756</v>
      </c>
      <c r="H4566" s="27" t="s">
        <v>23</v>
      </c>
    </row>
    <row r="4567" spans="1:8">
      <c r="A4567" s="27">
        <f t="shared" si="214"/>
        <v>4565</v>
      </c>
      <c r="B4567" s="27">
        <v>2</v>
      </c>
      <c r="C4567" s="22">
        <v>100454.300005913</v>
      </c>
      <c r="D4567" s="23">
        <v>3.0595758742583399E-3</v>
      </c>
      <c r="E4567" s="24">
        <v>1.1066996778427396</v>
      </c>
      <c r="F4567" s="27">
        <f t="shared" si="213"/>
        <v>1.128225728673411</v>
      </c>
      <c r="G4567" s="27">
        <f t="shared" si="215"/>
        <v>46.54759582288559</v>
      </c>
      <c r="H4567" s="27" t="s">
        <v>22</v>
      </c>
    </row>
    <row r="4568" spans="1:8">
      <c r="A4568" s="27">
        <f t="shared" si="214"/>
        <v>4566</v>
      </c>
      <c r="B4568" s="27">
        <v>2</v>
      </c>
      <c r="C4568" s="22">
        <v>53836.779996395097</v>
      </c>
      <c r="D4568" s="23">
        <v>1.1756797761917801E-2</v>
      </c>
      <c r="E4568" s="24">
        <v>2.2030777839955231</v>
      </c>
      <c r="F4568" s="27">
        <f t="shared" si="213"/>
        <v>1.1432337333441633</v>
      </c>
      <c r="G4568" s="27">
        <f t="shared" si="215"/>
        <v>60473.20819443131</v>
      </c>
      <c r="H4568" s="27" t="s">
        <v>22</v>
      </c>
    </row>
    <row r="4569" spans="1:8">
      <c r="A4569" s="27">
        <f t="shared" si="214"/>
        <v>4567</v>
      </c>
      <c r="B4569" s="27">
        <v>2</v>
      </c>
      <c r="C4569" s="22">
        <v>65663.700002560407</v>
      </c>
      <c r="D4569" s="23">
        <v>0.17252427934415901</v>
      </c>
      <c r="E4569" s="24">
        <v>1.658813382359617</v>
      </c>
      <c r="F4569" s="27">
        <f t="shared" si="213"/>
        <v>1.4595554039785279</v>
      </c>
      <c r="G4569" s="27">
        <f t="shared" si="215"/>
        <v>2607.0946002865953</v>
      </c>
      <c r="H4569" s="27" t="s">
        <v>22</v>
      </c>
    </row>
    <row r="4570" spans="1:8">
      <c r="A4570" s="27">
        <f t="shared" si="214"/>
        <v>4568</v>
      </c>
      <c r="B4570" s="27">
        <v>2</v>
      </c>
      <c r="C4570" s="22">
        <v>30161.6899943352</v>
      </c>
      <c r="D4570" s="23">
        <v>7.5805851127080902E-3</v>
      </c>
      <c r="E4570" s="24">
        <v>1.0265931251846745</v>
      </c>
      <c r="F4570" s="27">
        <f t="shared" si="213"/>
        <v>1.1360024693432322</v>
      </c>
      <c r="G4570" s="27">
        <f t="shared" si="215"/>
        <v>361.04763232639073</v>
      </c>
      <c r="H4570" s="27" t="s">
        <v>22</v>
      </c>
    </row>
    <row r="4571" spans="1:8">
      <c r="A4571" s="27">
        <f t="shared" si="214"/>
        <v>4569</v>
      </c>
      <c r="B4571" s="27">
        <v>2</v>
      </c>
      <c r="C4571" s="22">
        <v>43600.649998426452</v>
      </c>
      <c r="D4571" s="23">
        <v>3.8013753278625197E-2</v>
      </c>
      <c r="E4571" s="24">
        <v>1.1327402344900726</v>
      </c>
      <c r="F4571" s="27">
        <f t="shared" si="213"/>
        <v>1.1897650147627317</v>
      </c>
      <c r="G4571" s="27">
        <f t="shared" si="215"/>
        <v>141.78170832182471</v>
      </c>
      <c r="H4571" s="27" t="s">
        <v>22</v>
      </c>
    </row>
    <row r="4572" spans="1:8">
      <c r="A4572" s="27">
        <f t="shared" si="214"/>
        <v>4570</v>
      </c>
      <c r="B4572" s="27">
        <v>2</v>
      </c>
      <c r="C4572" s="22">
        <v>91869.320001602202</v>
      </c>
      <c r="D4572" s="23">
        <v>2.7734450873064E-2</v>
      </c>
      <c r="E4572" s="24">
        <v>1.0569502556950257</v>
      </c>
      <c r="F4572" s="27">
        <f t="shared" si="213"/>
        <v>1.1713271135731975</v>
      </c>
      <c r="G4572" s="27">
        <f t="shared" si="215"/>
        <v>1201.8404725496732</v>
      </c>
      <c r="H4572" s="27" t="s">
        <v>22</v>
      </c>
    </row>
    <row r="4573" spans="1:8">
      <c r="A4573" s="27">
        <f t="shared" si="214"/>
        <v>4571</v>
      </c>
      <c r="B4573" s="27">
        <v>2</v>
      </c>
      <c r="C4573" s="22">
        <v>71007.9299997091</v>
      </c>
      <c r="D4573" s="23">
        <v>9.2236228010665694E-2</v>
      </c>
      <c r="E4573" s="24">
        <v>1.8693591389355189</v>
      </c>
      <c r="F4573" s="27">
        <f t="shared" si="213"/>
        <v>1.2919358525164233</v>
      </c>
      <c r="G4573" s="27">
        <f t="shared" si="215"/>
        <v>23675.297272512031</v>
      </c>
      <c r="H4573" s="27" t="s">
        <v>23</v>
      </c>
    </row>
    <row r="4574" spans="1:8">
      <c r="A4574" s="27">
        <f t="shared" si="214"/>
        <v>4572</v>
      </c>
      <c r="B4574" s="27">
        <v>2</v>
      </c>
      <c r="C4574" s="22">
        <v>28265.81499901415</v>
      </c>
      <c r="D4574" s="23">
        <v>-1.1481759290760201E-3</v>
      </c>
      <c r="E4574" s="24">
        <v>1.0403003754693367</v>
      </c>
      <c r="F4574" s="27">
        <f t="shared" si="213"/>
        <v>1.1210356722020569</v>
      </c>
      <c r="G4574" s="27">
        <f t="shared" si="215"/>
        <v>184.2419000521854</v>
      </c>
      <c r="H4574" s="27" t="s">
        <v>22</v>
      </c>
    </row>
    <row r="4575" spans="1:8">
      <c r="A4575" s="27">
        <f t="shared" si="214"/>
        <v>4573</v>
      </c>
      <c r="B4575" s="27">
        <v>2</v>
      </c>
      <c r="C4575" s="22">
        <v>61713.390004634901</v>
      </c>
      <c r="D4575" s="23">
        <v>5.91792756176273E-3</v>
      </c>
      <c r="E4575" s="24">
        <v>1.1559121429384318</v>
      </c>
      <c r="F4575" s="27">
        <f t="shared" si="213"/>
        <v>1.1331362635960935</v>
      </c>
      <c r="G4575" s="27">
        <f t="shared" si="215"/>
        <v>32.013245884800597</v>
      </c>
      <c r="H4575" s="27" t="s">
        <v>22</v>
      </c>
    </row>
    <row r="4576" spans="1:8">
      <c r="A4576" s="27">
        <f t="shared" si="214"/>
        <v>4574</v>
      </c>
      <c r="B4576" s="27">
        <v>2</v>
      </c>
      <c r="C4576" s="22">
        <v>63368.970281362497</v>
      </c>
      <c r="D4576" s="23">
        <v>-2.99031847094896E-3</v>
      </c>
      <c r="E4576" s="24">
        <v>1.010409260259947</v>
      </c>
      <c r="F4576" s="27">
        <f t="shared" si="213"/>
        <v>1.1179023233450225</v>
      </c>
      <c r="G4576" s="27">
        <f t="shared" si="215"/>
        <v>732.21315505488508</v>
      </c>
      <c r="H4576" s="27" t="s">
        <v>22</v>
      </c>
    </row>
    <row r="4577" spans="1:8">
      <c r="A4577" s="27">
        <f t="shared" si="214"/>
        <v>4575</v>
      </c>
      <c r="B4577" s="27">
        <v>2</v>
      </c>
      <c r="C4577" s="22">
        <v>59815.620262861303</v>
      </c>
      <c r="D4577" s="23">
        <v>0.102405199497363</v>
      </c>
      <c r="E4577" s="24">
        <v>1.6979427846418753</v>
      </c>
      <c r="F4577" s="27">
        <f t="shared" si="213"/>
        <v>1.3120522926000411</v>
      </c>
      <c r="G4577" s="27">
        <f t="shared" si="215"/>
        <v>8907.2320528610126</v>
      </c>
      <c r="H4577" s="27" t="s">
        <v>23</v>
      </c>
    </row>
    <row r="4578" spans="1:8">
      <c r="A4578" s="27">
        <f t="shared" si="214"/>
        <v>4576</v>
      </c>
      <c r="B4578" s="27">
        <v>2</v>
      </c>
      <c r="C4578" s="22">
        <v>45480.150009751298</v>
      </c>
      <c r="D4578" s="23">
        <v>2.8251664386351998E-3</v>
      </c>
      <c r="E4578" s="24">
        <v>0.95685690508519117</v>
      </c>
      <c r="F4578" s="27">
        <f t="shared" si="213"/>
        <v>1.1278239679455477</v>
      </c>
      <c r="G4578" s="27">
        <f t="shared" si="215"/>
        <v>1329.3728045447722</v>
      </c>
      <c r="H4578" s="27" t="s">
        <v>22</v>
      </c>
    </row>
    <row r="4579" spans="1:8">
      <c r="A4579" s="27">
        <f t="shared" si="214"/>
        <v>4577</v>
      </c>
      <c r="B4579" s="27">
        <v>2</v>
      </c>
      <c r="C4579" s="22">
        <v>28173.250001937198</v>
      </c>
      <c r="D4579" s="23">
        <v>6.8669256752863995E-5</v>
      </c>
      <c r="E4579" s="24">
        <v>1.3601892388080778</v>
      </c>
      <c r="F4579" s="27">
        <f t="shared" si="213"/>
        <v>1.1231102514678879</v>
      </c>
      <c r="G4579" s="27">
        <f t="shared" si="215"/>
        <v>1583.5182615906583</v>
      </c>
      <c r="H4579" s="27" t="s">
        <v>23</v>
      </c>
    </row>
    <row r="4580" spans="1:8">
      <c r="A4580" s="27">
        <f t="shared" si="214"/>
        <v>4578</v>
      </c>
      <c r="B4580" s="27">
        <v>2</v>
      </c>
      <c r="C4580" s="22">
        <v>16023.10499852895</v>
      </c>
      <c r="D4580" s="23">
        <v>2.6321509824690701E-2</v>
      </c>
      <c r="E4580" s="24">
        <v>1.4186795491143318</v>
      </c>
      <c r="F4580" s="27">
        <f t="shared" si="213"/>
        <v>1.1688151700269855</v>
      </c>
      <c r="G4580" s="27">
        <f t="shared" si="215"/>
        <v>1000.3578230598181</v>
      </c>
      <c r="H4580" s="27" t="s">
        <v>23</v>
      </c>
    </row>
    <row r="4581" spans="1:8">
      <c r="A4581" s="27">
        <f t="shared" si="214"/>
        <v>4579</v>
      </c>
      <c r="B4581" s="27">
        <v>2</v>
      </c>
      <c r="C4581" s="22">
        <v>95156.7999911308</v>
      </c>
      <c r="D4581" s="23">
        <v>9.1094232617085699E-2</v>
      </c>
      <c r="E4581" s="24">
        <v>1.4090976004710731</v>
      </c>
      <c r="F4581" s="27">
        <f t="shared" si="213"/>
        <v>1.289696088287863</v>
      </c>
      <c r="G4581" s="27">
        <f t="shared" si="215"/>
        <v>1356.6239593494008</v>
      </c>
      <c r="H4581" s="27" t="s">
        <v>23</v>
      </c>
    </row>
    <row r="4582" spans="1:8">
      <c r="A4582" s="27">
        <f t="shared" si="214"/>
        <v>4580</v>
      </c>
      <c r="B4582" s="27">
        <v>2</v>
      </c>
      <c r="C4582" s="22">
        <v>57762.509997129499</v>
      </c>
      <c r="D4582" s="23">
        <v>-6.0874154963174603E-4</v>
      </c>
      <c r="E4582" s="24">
        <v>1.0793183768542356</v>
      </c>
      <c r="F4582" s="27">
        <f t="shared" si="213"/>
        <v>1.1219548716934504</v>
      </c>
      <c r="G4582" s="27">
        <f t="shared" si="215"/>
        <v>105.0047740302121</v>
      </c>
      <c r="H4582" s="27" t="s">
        <v>23</v>
      </c>
    </row>
    <row r="4583" spans="1:8">
      <c r="A4583" s="27">
        <f t="shared" si="214"/>
        <v>4581</v>
      </c>
      <c r="B4583" s="27">
        <v>2</v>
      </c>
      <c r="C4583" s="22">
        <v>132851.18996834799</v>
      </c>
      <c r="D4583" s="23">
        <v>7.2981707303111099E-3</v>
      </c>
      <c r="E4583" s="24">
        <v>1.1681505034446211</v>
      </c>
      <c r="F4583" s="27">
        <f t="shared" si="213"/>
        <v>1.1355151129792171</v>
      </c>
      <c r="G4583" s="27">
        <f t="shared" si="215"/>
        <v>141.49564563173757</v>
      </c>
      <c r="H4583" s="27" t="s">
        <v>22</v>
      </c>
    </row>
    <row r="4584" spans="1:8">
      <c r="A4584" s="27">
        <f t="shared" si="214"/>
        <v>4582</v>
      </c>
      <c r="B4584" s="27">
        <v>2</v>
      </c>
      <c r="C4584" s="22">
        <v>27947.635001540199</v>
      </c>
      <c r="D4584" s="23">
        <v>-6.7941313774371199E-3</v>
      </c>
      <c r="E4584" s="24">
        <v>0.89349610608292995</v>
      </c>
      <c r="F4584" s="27">
        <f t="shared" si="213"/>
        <v>1.1114600027692254</v>
      </c>
      <c r="G4584" s="27">
        <f t="shared" si="215"/>
        <v>1327.743517267601</v>
      </c>
      <c r="H4584" s="27" t="s">
        <v>23</v>
      </c>
    </row>
    <row r="4585" spans="1:8">
      <c r="A4585" s="27">
        <f t="shared" si="214"/>
        <v>4583</v>
      </c>
      <c r="B4585" s="27">
        <v>2</v>
      </c>
      <c r="C4585" s="22">
        <v>23737.234998106949</v>
      </c>
      <c r="D4585" s="23">
        <v>2.3660647482215399E-2</v>
      </c>
      <c r="E4585" s="24">
        <v>1.063975628332064</v>
      </c>
      <c r="F4585" s="27">
        <f t="shared" si="213"/>
        <v>1.1640992724650732</v>
      </c>
      <c r="G4585" s="27">
        <f t="shared" si="215"/>
        <v>237.95970684114585</v>
      </c>
      <c r="H4585" s="27" t="s">
        <v>22</v>
      </c>
    </row>
    <row r="4586" spans="1:8">
      <c r="A4586" s="27">
        <f t="shared" si="214"/>
        <v>4584</v>
      </c>
      <c r="B4586" s="27">
        <v>2</v>
      </c>
      <c r="C4586" s="22">
        <v>19305.530001163501</v>
      </c>
      <c r="D4586" s="23">
        <v>-1.9675620178074399E-3</v>
      </c>
      <c r="E4586" s="24">
        <v>1.011288805268109</v>
      </c>
      <c r="F4586" s="27">
        <f t="shared" si="213"/>
        <v>1.1196408738231898</v>
      </c>
      <c r="G4586" s="27">
        <f t="shared" si="215"/>
        <v>226.65021882914624</v>
      </c>
      <c r="H4586" s="27" t="s">
        <v>23</v>
      </c>
    </row>
    <row r="4587" spans="1:8">
      <c r="A4587" s="27">
        <f t="shared" si="214"/>
        <v>4585</v>
      </c>
      <c r="B4587" s="27">
        <v>2</v>
      </c>
      <c r="C4587" s="22">
        <v>19712.219997525201</v>
      </c>
      <c r="D4587" s="23">
        <v>7.2023294912277897E-3</v>
      </c>
      <c r="E4587" s="24">
        <v>0.9903610771113831</v>
      </c>
      <c r="F4587" s="27">
        <f t="shared" si="213"/>
        <v>1.1353497693565628</v>
      </c>
      <c r="G4587" s="27">
        <f t="shared" si="215"/>
        <v>414.38478669277509</v>
      </c>
      <c r="H4587" s="27" t="s">
        <v>23</v>
      </c>
    </row>
    <row r="4588" spans="1:8">
      <c r="A4588" s="27">
        <f t="shared" si="214"/>
        <v>4586</v>
      </c>
      <c r="B4588" s="27">
        <v>2</v>
      </c>
      <c r="C4588" s="22">
        <v>38648.479998230898</v>
      </c>
      <c r="D4588" s="23">
        <v>0.18681735253753501</v>
      </c>
      <c r="E4588" s="24">
        <v>1.748831047381546</v>
      </c>
      <c r="F4588" s="27">
        <f t="shared" si="213"/>
        <v>1.4915992214859795</v>
      </c>
      <c r="G4588" s="27">
        <f t="shared" si="215"/>
        <v>2557.3008278006841</v>
      </c>
      <c r="H4588" s="27" t="s">
        <v>23</v>
      </c>
    </row>
    <row r="4589" spans="1:8">
      <c r="A4589" s="27">
        <f t="shared" si="214"/>
        <v>4587</v>
      </c>
      <c r="B4589" s="27">
        <v>2</v>
      </c>
      <c r="C4589" s="22">
        <v>39475.979954421498</v>
      </c>
      <c r="D4589" s="23">
        <v>0.172633892541215</v>
      </c>
      <c r="E4589" s="24">
        <v>1.5044606042431967</v>
      </c>
      <c r="F4589" s="27">
        <f t="shared" si="213"/>
        <v>1.4597985086626484</v>
      </c>
      <c r="G4589" s="27">
        <f t="shared" si="215"/>
        <v>78.742847023287709</v>
      </c>
      <c r="H4589" s="27" t="s">
        <v>23</v>
      </c>
    </row>
    <row r="4590" spans="1:8">
      <c r="A4590" s="27">
        <f t="shared" si="214"/>
        <v>4588</v>
      </c>
      <c r="B4590" s="27">
        <v>2</v>
      </c>
      <c r="C4590" s="22">
        <v>45429.439992904699</v>
      </c>
      <c r="D4590" s="23">
        <v>0.177128308445341</v>
      </c>
      <c r="E4590" s="24">
        <v>1.4382172404590339</v>
      </c>
      <c r="F4590" s="27">
        <f t="shared" si="213"/>
        <v>1.4698013553661504</v>
      </c>
      <c r="G4590" s="27">
        <f t="shared" si="215"/>
        <v>45.318424727573657</v>
      </c>
      <c r="H4590" s="27" t="s">
        <v>22</v>
      </c>
    </row>
    <row r="4591" spans="1:8">
      <c r="A4591" s="27">
        <f t="shared" si="214"/>
        <v>4589</v>
      </c>
      <c r="B4591" s="27">
        <v>2</v>
      </c>
      <c r="C4591" s="22">
        <v>77483.810007095293</v>
      </c>
      <c r="D4591" s="23">
        <v>1.0892077980767601E-2</v>
      </c>
      <c r="E4591" s="24">
        <v>1.2576781920030906</v>
      </c>
      <c r="F4591" s="27">
        <f t="shared" si="213"/>
        <v>1.1417326704626323</v>
      </c>
      <c r="G4591" s="27">
        <f t="shared" si="215"/>
        <v>1041.6430593426755</v>
      </c>
      <c r="H4591" s="27" t="s">
        <v>22</v>
      </c>
    </row>
    <row r="4592" spans="1:8">
      <c r="A4592" s="27">
        <f t="shared" si="214"/>
        <v>4590</v>
      </c>
      <c r="B4592" s="27">
        <v>2</v>
      </c>
      <c r="C4592" s="22">
        <v>82957.1900084019</v>
      </c>
      <c r="D4592" s="23">
        <v>9.2853544761845893E-6</v>
      </c>
      <c r="E4592" s="24">
        <v>1.1327454861735948</v>
      </c>
      <c r="F4592" s="27">
        <f t="shared" si="213"/>
        <v>1.1230089197832964</v>
      </c>
      <c r="G4592" s="27">
        <f t="shared" si="215"/>
        <v>7.8644017627892939</v>
      </c>
      <c r="H4592" s="27" t="s">
        <v>22</v>
      </c>
    </row>
    <row r="4593" spans="1:8">
      <c r="A4593" s="27">
        <f t="shared" si="214"/>
        <v>4591</v>
      </c>
      <c r="B4593" s="27">
        <v>2</v>
      </c>
      <c r="C4593" s="22">
        <v>80370.820003271103</v>
      </c>
      <c r="D4593" s="23">
        <v>1.43397430403613E-3</v>
      </c>
      <c r="E4593" s="24">
        <v>1.1605635551142006</v>
      </c>
      <c r="F4593" s="27">
        <f t="shared" si="213"/>
        <v>1.1254425082122403</v>
      </c>
      <c r="G4593" s="27">
        <f t="shared" si="215"/>
        <v>99.136436839448606</v>
      </c>
      <c r="H4593" s="27" t="s">
        <v>23</v>
      </c>
    </row>
    <row r="4594" spans="1:8">
      <c r="A4594" s="27">
        <f t="shared" si="214"/>
        <v>4592</v>
      </c>
      <c r="B4594" s="27">
        <v>2</v>
      </c>
      <c r="C4594" s="22">
        <v>59991.099997162797</v>
      </c>
      <c r="D4594" s="23">
        <v>1.2066459958826701E-3</v>
      </c>
      <c r="E4594" s="24">
        <v>1.1602223697311649</v>
      </c>
      <c r="F4594" s="27">
        <f t="shared" si="213"/>
        <v>1.125053843095305</v>
      </c>
      <c r="G4594" s="27">
        <f t="shared" si="215"/>
        <v>74.198508195857031</v>
      </c>
      <c r="H4594" s="27" t="s">
        <v>23</v>
      </c>
    </row>
    <row r="4595" spans="1:8">
      <c r="A4595" s="27">
        <f t="shared" si="214"/>
        <v>4593</v>
      </c>
      <c r="B4595" s="27">
        <v>2</v>
      </c>
      <c r="C4595" s="22">
        <v>36873.599997967503</v>
      </c>
      <c r="D4595" s="23">
        <v>2.9531359032617202E-3</v>
      </c>
      <c r="E4595" s="24">
        <v>0.89765572672471539</v>
      </c>
      <c r="F4595" s="27">
        <f t="shared" si="213"/>
        <v>1.1280432805670233</v>
      </c>
      <c r="G4595" s="27">
        <f t="shared" si="215"/>
        <v>1957.1926106978526</v>
      </c>
      <c r="H4595" s="27" t="s">
        <v>23</v>
      </c>
    </row>
    <row r="4596" spans="1:8">
      <c r="A4596" s="27">
        <f t="shared" si="214"/>
        <v>4594</v>
      </c>
      <c r="B4596" s="27">
        <v>2</v>
      </c>
      <c r="C4596" s="22">
        <v>27570.300004765399</v>
      </c>
      <c r="D4596" s="23">
        <v>2.2430402040185498E-3</v>
      </c>
      <c r="E4596" s="24">
        <v>0.88114387846291331</v>
      </c>
      <c r="F4596" s="27">
        <f t="shared" si="213"/>
        <v>1.1268268646002271</v>
      </c>
      <c r="G4596" s="27">
        <f t="shared" si="215"/>
        <v>1664.1468835310141</v>
      </c>
      <c r="H4596" s="27" t="s">
        <v>22</v>
      </c>
    </row>
    <row r="4597" spans="1:8">
      <c r="A4597" s="27">
        <f t="shared" si="214"/>
        <v>4595</v>
      </c>
      <c r="B4597" s="27">
        <v>2</v>
      </c>
      <c r="C4597" s="22">
        <v>18543.47500264645</v>
      </c>
      <c r="D4597" s="23">
        <v>1.04099016777063E-3</v>
      </c>
      <c r="E4597" s="24">
        <v>0.95731299344306164</v>
      </c>
      <c r="F4597" s="27">
        <f t="shared" si="213"/>
        <v>1.1247707044798949</v>
      </c>
      <c r="G4597" s="27">
        <f t="shared" si="215"/>
        <v>519.9977019543328</v>
      </c>
      <c r="H4597" s="27" t="s">
        <v>23</v>
      </c>
    </row>
    <row r="4598" spans="1:8">
      <c r="A4598" s="27">
        <f t="shared" si="214"/>
        <v>4596</v>
      </c>
      <c r="B4598" s="27">
        <v>2</v>
      </c>
      <c r="C4598" s="22">
        <v>16587.214998602849</v>
      </c>
      <c r="D4598" s="23">
        <v>4.6577068023400302E-2</v>
      </c>
      <c r="E4598" s="24">
        <v>1.2887218045112783</v>
      </c>
      <c r="F4598" s="27">
        <f t="shared" si="213"/>
        <v>1.2053463700529008</v>
      </c>
      <c r="G4598" s="27">
        <f t="shared" si="215"/>
        <v>115.30541251556852</v>
      </c>
      <c r="H4598" s="27" t="s">
        <v>23</v>
      </c>
    </row>
    <row r="4599" spans="1:8">
      <c r="A4599" s="27">
        <f t="shared" si="214"/>
        <v>4597</v>
      </c>
      <c r="B4599" s="27">
        <v>2</v>
      </c>
      <c r="C4599" s="22">
        <v>16875.450001239798</v>
      </c>
      <c r="D4599" s="23">
        <v>4.7584404987009402E-2</v>
      </c>
      <c r="E4599" s="24">
        <v>1.2160566706021252</v>
      </c>
      <c r="F4599" s="27">
        <f t="shared" si="213"/>
        <v>1.2071926296406705</v>
      </c>
      <c r="G4599" s="27">
        <f t="shared" si="215"/>
        <v>1.3259247312044757</v>
      </c>
      <c r="H4599" s="27" t="s">
        <v>22</v>
      </c>
    </row>
    <row r="4600" spans="1:8">
      <c r="A4600" s="27">
        <f t="shared" si="214"/>
        <v>4598</v>
      </c>
      <c r="B4600" s="27">
        <v>2</v>
      </c>
      <c r="C4600" s="22">
        <v>33397.300002813303</v>
      </c>
      <c r="D4600" s="23">
        <v>4.31778414490794E-2</v>
      </c>
      <c r="E4600" s="24">
        <v>1.1488759863034093</v>
      </c>
      <c r="F4600" s="27">
        <f t="shared" si="213"/>
        <v>1.1991370410957836</v>
      </c>
      <c r="G4600" s="27">
        <f t="shared" si="215"/>
        <v>84.367378541633542</v>
      </c>
      <c r="H4600" s="27" t="s">
        <v>23</v>
      </c>
    </row>
    <row r="4601" spans="1:8">
      <c r="A4601" s="27">
        <f t="shared" si="214"/>
        <v>4599</v>
      </c>
      <c r="B4601" s="27">
        <v>2</v>
      </c>
      <c r="C4601" s="22">
        <v>17336.579998254801</v>
      </c>
      <c r="D4601" s="23">
        <v>-8.0371778272336995E-3</v>
      </c>
      <c r="E4601" s="24">
        <v>0.92739510239152223</v>
      </c>
      <c r="F4601" s="27">
        <f t="shared" si="213"/>
        <v>1.1093627785343541</v>
      </c>
      <c r="G4601" s="27">
        <f t="shared" si="215"/>
        <v>574.05291378662514</v>
      </c>
      <c r="H4601" s="27" t="s">
        <v>23</v>
      </c>
    </row>
    <row r="4602" spans="1:8">
      <c r="A4602" s="27">
        <f t="shared" si="214"/>
        <v>4600</v>
      </c>
      <c r="B4602" s="27">
        <v>2</v>
      </c>
      <c r="C4602" s="22">
        <v>14133.50999867915</v>
      </c>
      <c r="D4602" s="23">
        <v>2.1995353448086698E-2</v>
      </c>
      <c r="E4602" s="24">
        <v>1.2401872524306805</v>
      </c>
      <c r="F4602" s="27">
        <f t="shared" si="213"/>
        <v>1.1611575252392203</v>
      </c>
      <c r="G4602" s="27">
        <f t="shared" si="215"/>
        <v>88.273632021745058</v>
      </c>
      <c r="H4602" s="27" t="s">
        <v>22</v>
      </c>
    </row>
    <row r="4603" spans="1:8">
      <c r="A4603" s="27">
        <f t="shared" si="214"/>
        <v>4601</v>
      </c>
      <c r="B4603" s="27">
        <v>2</v>
      </c>
      <c r="C4603" s="22">
        <v>8561.2950009107499</v>
      </c>
      <c r="D4603" s="23">
        <v>4.1659905773714999E-2</v>
      </c>
      <c r="E4603" s="24">
        <v>2.3110456553755521</v>
      </c>
      <c r="F4603" s="27">
        <f t="shared" si="213"/>
        <v>1.1963745862101511</v>
      </c>
      <c r="G4603" s="27">
        <f t="shared" si="215"/>
        <v>10637.337058981735</v>
      </c>
      <c r="H4603" s="27" t="s">
        <v>22</v>
      </c>
    </row>
    <row r="4604" spans="1:8">
      <c r="A4604" s="27">
        <f t="shared" si="214"/>
        <v>4602</v>
      </c>
      <c r="B4604" s="27">
        <v>2</v>
      </c>
      <c r="C4604" s="22">
        <v>15105.7199995518</v>
      </c>
      <c r="D4604" s="23">
        <v>2.75627887384734E-3</v>
      </c>
      <c r="E4604" s="24">
        <v>1.4390645586297761</v>
      </c>
      <c r="F4604" s="27">
        <f t="shared" si="213"/>
        <v>1.1277059268707834</v>
      </c>
      <c r="G4604" s="27">
        <f t="shared" si="215"/>
        <v>1464.4119040862183</v>
      </c>
      <c r="H4604" s="27" t="s">
        <v>23</v>
      </c>
    </row>
    <row r="4605" spans="1:8">
      <c r="A4605" s="27">
        <f t="shared" si="214"/>
        <v>4603</v>
      </c>
      <c r="B4605" s="27">
        <v>2</v>
      </c>
      <c r="C4605" s="22">
        <v>10242.69999450445</v>
      </c>
      <c r="D4605" s="23">
        <v>3.0020713438781901E-2</v>
      </c>
      <c r="E4605" s="24">
        <v>1.3974484789008832</v>
      </c>
      <c r="F4605" s="27">
        <f t="shared" si="213"/>
        <v>1.1754030984940202</v>
      </c>
      <c r="G4605" s="27">
        <f t="shared" si="215"/>
        <v>505.00762676733024</v>
      </c>
      <c r="H4605" s="27" t="s">
        <v>22</v>
      </c>
    </row>
    <row r="4606" spans="1:8">
      <c r="A4606" s="27">
        <f t="shared" si="214"/>
        <v>4604</v>
      </c>
      <c r="B4606" s="27">
        <v>2</v>
      </c>
      <c r="C4606" s="22">
        <v>19935.389999389601</v>
      </c>
      <c r="D4606" s="23">
        <v>1.2984944052659E-2</v>
      </c>
      <c r="E4606" s="24">
        <v>1.4996211164435465</v>
      </c>
      <c r="F4606" s="27">
        <f t="shared" si="213"/>
        <v>1.1453690590770373</v>
      </c>
      <c r="G4606" s="27">
        <f t="shared" si="215"/>
        <v>2501.782201944699</v>
      </c>
      <c r="H4606" s="27" t="s">
        <v>22</v>
      </c>
    </row>
    <row r="4607" spans="1:8">
      <c r="A4607" s="27">
        <f t="shared" si="214"/>
        <v>4605</v>
      </c>
      <c r="B4607" s="27">
        <v>2</v>
      </c>
      <c r="C4607" s="22">
        <v>8651.6800010204497</v>
      </c>
      <c r="D4607" s="23">
        <v>2.0037692504712001E-2</v>
      </c>
      <c r="E4607" s="24">
        <v>2.1251096170710317</v>
      </c>
      <c r="F4607" s="27">
        <f t="shared" si="213"/>
        <v>1.1577088157790145</v>
      </c>
      <c r="G4607" s="27">
        <f t="shared" si="215"/>
        <v>8096.7985374411537</v>
      </c>
      <c r="H4607" s="27" t="s">
        <v>23</v>
      </c>
    </row>
    <row r="4608" spans="1:8">
      <c r="A4608" s="27">
        <f t="shared" si="214"/>
        <v>4606</v>
      </c>
      <c r="B4608" s="27">
        <v>2</v>
      </c>
      <c r="C4608" s="22">
        <v>68620.350011825605</v>
      </c>
      <c r="D4608" s="23">
        <v>6.5718439350825096E-3</v>
      </c>
      <c r="E4608" s="24">
        <v>0.78335792269105931</v>
      </c>
      <c r="F4608" s="27">
        <f t="shared" si="213"/>
        <v>1.1342626667266791</v>
      </c>
      <c r="G4608" s="27">
        <f t="shared" si="215"/>
        <v>8449.5077431205391</v>
      </c>
      <c r="H4608" s="27" t="s">
        <v>22</v>
      </c>
    </row>
    <row r="4609" spans="1:8">
      <c r="A4609" s="27">
        <f t="shared" si="214"/>
        <v>4607</v>
      </c>
      <c r="B4609" s="27">
        <v>2</v>
      </c>
      <c r="C4609" s="22">
        <v>26230.6199994087</v>
      </c>
      <c r="D4609" s="23">
        <v>7.36923922828345E-3</v>
      </c>
      <c r="E4609" s="24">
        <v>1.0722462871287128</v>
      </c>
      <c r="F4609" s="27">
        <f t="shared" si="213"/>
        <v>1.1356377346515403</v>
      </c>
      <c r="G4609" s="27">
        <f t="shared" si="215"/>
        <v>105.40710693991073</v>
      </c>
      <c r="H4609" s="27" t="s">
        <v>23</v>
      </c>
    </row>
    <row r="4610" spans="1:8">
      <c r="A4610" s="27">
        <f t="shared" si="214"/>
        <v>4608</v>
      </c>
      <c r="B4610" s="27">
        <v>2</v>
      </c>
      <c r="C4610" s="22">
        <v>24235.530000567451</v>
      </c>
      <c r="D4610" s="23">
        <v>2.61852231033078E-2</v>
      </c>
      <c r="E4610" s="24">
        <v>1.3478810879190386</v>
      </c>
      <c r="F4610" s="27">
        <f t="shared" si="213"/>
        <v>1.1685731629034559</v>
      </c>
      <c r="G4610" s="27">
        <f t="shared" si="215"/>
        <v>779.20457059938951</v>
      </c>
      <c r="H4610" s="27" t="s">
        <v>23</v>
      </c>
    </row>
    <row r="4611" spans="1:8">
      <c r="A4611" s="27">
        <f t="shared" si="214"/>
        <v>4609</v>
      </c>
      <c r="B4611" s="27">
        <v>2</v>
      </c>
      <c r="C4611" s="22">
        <v>30681.369999229901</v>
      </c>
      <c r="D4611" s="23">
        <v>0.12797033204149</v>
      </c>
      <c r="E4611" s="24">
        <v>1.7125867195242814</v>
      </c>
      <c r="F4611" s="27">
        <f t="shared" ref="F4611:F4674" si="216">$K$2*EXP($K$3*D4611)</f>
        <v>1.3640201788495463</v>
      </c>
      <c r="G4611" s="27">
        <f t="shared" si="215"/>
        <v>3727.7445220015852</v>
      </c>
      <c r="H4611" s="27" t="s">
        <v>23</v>
      </c>
    </row>
    <row r="4612" spans="1:8">
      <c r="A4612" s="27">
        <f t="shared" ref="A4612:A4675" si="217">A4611+1</f>
        <v>4610</v>
      </c>
      <c r="B4612" s="27">
        <v>2</v>
      </c>
      <c r="C4612" s="22">
        <v>33594.730002045602</v>
      </c>
      <c r="D4612" s="23">
        <v>3.17014794812134E-2</v>
      </c>
      <c r="E4612" s="24">
        <v>1.6425461642396038</v>
      </c>
      <c r="F4612" s="27">
        <f t="shared" si="216"/>
        <v>1.178408638330094</v>
      </c>
      <c r="G4612" s="27">
        <f t="shared" ref="G4612:G4675" si="218">C4612*(E4612-F4612)^2</f>
        <v>7237.0991212109529</v>
      </c>
      <c r="H4612" s="27" t="s">
        <v>22</v>
      </c>
    </row>
    <row r="4613" spans="1:8">
      <c r="A4613" s="27">
        <f t="shared" si="217"/>
        <v>4611</v>
      </c>
      <c r="B4613" s="27">
        <v>2</v>
      </c>
      <c r="C4613" s="22">
        <v>19671.53999507425</v>
      </c>
      <c r="D4613" s="23">
        <v>2.82981396987836E-2</v>
      </c>
      <c r="E4613" s="24">
        <v>1.1118462908767019</v>
      </c>
      <c r="F4613" s="27">
        <f t="shared" si="216"/>
        <v>1.1723307521522055</v>
      </c>
      <c r="G4613" s="27">
        <f t="shared" si="218"/>
        <v>71.965772869213467</v>
      </c>
      <c r="H4613" s="27" t="s">
        <v>23</v>
      </c>
    </row>
    <row r="4614" spans="1:8">
      <c r="A4614" s="27">
        <f t="shared" si="217"/>
        <v>4612</v>
      </c>
      <c r="B4614" s="27">
        <v>2</v>
      </c>
      <c r="C4614" s="22">
        <v>33141.110003083901</v>
      </c>
      <c r="D4614" s="23">
        <v>2.4415662745997099E-2</v>
      </c>
      <c r="E4614" s="24">
        <v>2.0349172612722026</v>
      </c>
      <c r="F4614" s="27">
        <f t="shared" si="216"/>
        <v>1.1654354636739268</v>
      </c>
      <c r="G4614" s="27">
        <f t="shared" si="218"/>
        <v>25054.6326439691</v>
      </c>
      <c r="H4614" s="27" t="s">
        <v>22</v>
      </c>
    </row>
    <row r="4615" spans="1:8">
      <c r="A4615" s="27">
        <f t="shared" si="217"/>
        <v>4613</v>
      </c>
      <c r="B4615" s="27">
        <v>2</v>
      </c>
      <c r="C4615" s="22">
        <v>31221.2000014484</v>
      </c>
      <c r="D4615" s="23">
        <v>9.9752356786024704E-2</v>
      </c>
      <c r="E4615" s="24">
        <v>0.9852540471229364</v>
      </c>
      <c r="F4615" s="27">
        <f t="shared" si="216"/>
        <v>1.3067743895827946</v>
      </c>
      <c r="G4615" s="27">
        <f t="shared" si="218"/>
        <v>3227.5018723625171</v>
      </c>
      <c r="H4615" s="27" t="s">
        <v>23</v>
      </c>
    </row>
    <row r="4616" spans="1:8">
      <c r="A4616" s="27">
        <f t="shared" si="217"/>
        <v>4614</v>
      </c>
      <c r="B4616" s="27">
        <v>2</v>
      </c>
      <c r="C4616" s="22">
        <v>30093.710000872601</v>
      </c>
      <c r="D4616" s="23">
        <v>0.13628988775766401</v>
      </c>
      <c r="E4616" s="24">
        <v>2.4442986054142741</v>
      </c>
      <c r="F4616" s="27">
        <f t="shared" si="216"/>
        <v>1.3813718961231851</v>
      </c>
      <c r="G4616" s="27">
        <f t="shared" si="218"/>
        <v>34000.270474688965</v>
      </c>
      <c r="H4616" s="27" t="s">
        <v>23</v>
      </c>
    </row>
    <row r="4617" spans="1:8">
      <c r="A4617" s="27">
        <f t="shared" si="217"/>
        <v>4615</v>
      </c>
      <c r="B4617" s="27">
        <v>2</v>
      </c>
      <c r="C4617" s="22">
        <v>35423.600001692801</v>
      </c>
      <c r="D4617" s="23">
        <v>0.229744716200182</v>
      </c>
      <c r="E4617" s="24">
        <v>2.2555303460011342</v>
      </c>
      <c r="F4617" s="27">
        <f t="shared" si="216"/>
        <v>1.5921302913662545</v>
      </c>
      <c r="G4617" s="27">
        <f t="shared" si="218"/>
        <v>15589.913342202228</v>
      </c>
      <c r="H4617" s="27" t="s">
        <v>22</v>
      </c>
    </row>
    <row r="4618" spans="1:8">
      <c r="A4618" s="27">
        <f t="shared" si="217"/>
        <v>4616</v>
      </c>
      <c r="B4618" s="27">
        <v>2</v>
      </c>
      <c r="C4618" s="22">
        <v>15113.8399977684</v>
      </c>
      <c r="D4618" s="23">
        <v>0.132387334957554</v>
      </c>
      <c r="E4618" s="24">
        <v>1.8592249089102353</v>
      </c>
      <c r="F4618" s="27">
        <f t="shared" si="216"/>
        <v>1.3732052040026244</v>
      </c>
      <c r="G4618" s="27">
        <f t="shared" si="218"/>
        <v>3570.1180359311779</v>
      </c>
      <c r="H4618" s="27" t="s">
        <v>23</v>
      </c>
    </row>
    <row r="4619" spans="1:8">
      <c r="A4619" s="27">
        <f t="shared" si="217"/>
        <v>4617</v>
      </c>
      <c r="B4619" s="27">
        <v>2</v>
      </c>
      <c r="C4619" s="22">
        <v>19793.530000448249</v>
      </c>
      <c r="D4619" s="23">
        <v>2.9278155559927899E-2</v>
      </c>
      <c r="E4619" s="24">
        <v>1.2720227331438905</v>
      </c>
      <c r="F4619" s="27">
        <f t="shared" si="216"/>
        <v>1.1740777017475097</v>
      </c>
      <c r="G4619" s="27">
        <f t="shared" si="218"/>
        <v>189.88386948124909</v>
      </c>
      <c r="H4619" s="27" t="s">
        <v>22</v>
      </c>
    </row>
    <row r="4620" spans="1:8">
      <c r="A4620" s="27">
        <f t="shared" si="217"/>
        <v>4618</v>
      </c>
      <c r="B4620" s="27">
        <v>2</v>
      </c>
      <c r="C4620" s="22">
        <v>32785.9099991322</v>
      </c>
      <c r="D4620" s="23">
        <v>0.127811605010865</v>
      </c>
      <c r="E4620" s="24">
        <v>1.7267099969049831</v>
      </c>
      <c r="F4620" s="27">
        <f t="shared" si="216"/>
        <v>1.3636912567532018</v>
      </c>
      <c r="G4620" s="27">
        <f t="shared" si="218"/>
        <v>4320.6126499767824</v>
      </c>
      <c r="H4620" s="27" t="s">
        <v>23</v>
      </c>
    </row>
    <row r="4621" spans="1:8">
      <c r="A4621" s="27">
        <f t="shared" si="217"/>
        <v>4619</v>
      </c>
      <c r="B4621" s="27">
        <v>2</v>
      </c>
      <c r="C4621" s="22">
        <v>37816.0299942493</v>
      </c>
      <c r="D4621" s="23">
        <v>3.0731857414845399E-2</v>
      </c>
      <c r="E4621" s="24">
        <v>1.6697321071571372</v>
      </c>
      <c r="F4621" s="27">
        <f t="shared" si="216"/>
        <v>1.1766738269345638</v>
      </c>
      <c r="G4621" s="27">
        <f t="shared" si="218"/>
        <v>9193.3214741895117</v>
      </c>
      <c r="H4621" s="27" t="s">
        <v>23</v>
      </c>
    </row>
    <row r="4622" spans="1:8">
      <c r="A4622" s="27">
        <f t="shared" si="217"/>
        <v>4620</v>
      </c>
      <c r="B4622" s="27">
        <v>2</v>
      </c>
      <c r="C4622" s="22">
        <v>21227.280002474799</v>
      </c>
      <c r="D4622" s="23">
        <v>2.95754469734597E-2</v>
      </c>
      <c r="E4622" s="24">
        <v>1.0999057492931197</v>
      </c>
      <c r="F4622" s="27">
        <f t="shared" si="216"/>
        <v>1.174608159776692</v>
      </c>
      <c r="G4622" s="27">
        <f t="shared" si="218"/>
        <v>118.45777749300298</v>
      </c>
      <c r="H4622" s="27" t="s">
        <v>22</v>
      </c>
    </row>
    <row r="4623" spans="1:8">
      <c r="A4623" s="27">
        <f t="shared" si="217"/>
        <v>4621</v>
      </c>
      <c r="B4623" s="27">
        <v>2</v>
      </c>
      <c r="C4623" s="22">
        <v>32180.0799956806</v>
      </c>
      <c r="D4623" s="23">
        <v>1.9954483383403099E-2</v>
      </c>
      <c r="E4623" s="24">
        <v>1.9688522037065879</v>
      </c>
      <c r="F4623" s="27">
        <f t="shared" si="216"/>
        <v>1.1575624577494041</v>
      </c>
      <c r="G4623" s="27">
        <f t="shared" si="218"/>
        <v>21180.640702431007</v>
      </c>
      <c r="H4623" s="27" t="s">
        <v>22</v>
      </c>
    </row>
    <row r="4624" spans="1:8">
      <c r="A4624" s="27">
        <f t="shared" si="217"/>
        <v>4622</v>
      </c>
      <c r="B4624" s="27">
        <v>2</v>
      </c>
      <c r="C4624" s="22">
        <v>30526.030001744599</v>
      </c>
      <c r="D4624" s="23">
        <v>9.7689890572193502E-2</v>
      </c>
      <c r="E4624" s="24">
        <v>1.0909239574816025</v>
      </c>
      <c r="F4624" s="27">
        <f t="shared" si="216"/>
        <v>1.3026857306238846</v>
      </c>
      <c r="G4624" s="27">
        <f t="shared" si="218"/>
        <v>1368.8802458454452</v>
      </c>
      <c r="H4624" s="27" t="s">
        <v>22</v>
      </c>
    </row>
    <row r="4625" spans="1:8">
      <c r="A4625" s="27">
        <f t="shared" si="217"/>
        <v>4623</v>
      </c>
      <c r="B4625" s="27">
        <v>2</v>
      </c>
      <c r="C4625" s="22">
        <v>29976.940006971399</v>
      </c>
      <c r="D4625" s="23">
        <v>0.14098039676524199</v>
      </c>
      <c r="E4625" s="24">
        <v>2.6678206396307287</v>
      </c>
      <c r="F4625" s="27">
        <f t="shared" si="216"/>
        <v>1.3912518018912232</v>
      </c>
      <c r="G4625" s="27">
        <f t="shared" si="218"/>
        <v>48851.260714366479</v>
      </c>
      <c r="H4625" s="27" t="s">
        <v>23</v>
      </c>
    </row>
    <row r="4626" spans="1:8">
      <c r="A4626" s="27">
        <f t="shared" si="217"/>
        <v>4624</v>
      </c>
      <c r="B4626" s="27">
        <v>2</v>
      </c>
      <c r="C4626" s="22">
        <v>36876.929999351501</v>
      </c>
      <c r="D4626" s="23">
        <v>0.23185492623279899</v>
      </c>
      <c r="E4626" s="24">
        <v>2.1946262956901257</v>
      </c>
      <c r="F4626" s="27">
        <f t="shared" si="216"/>
        <v>1.5972432754091976</v>
      </c>
      <c r="G4626" s="27">
        <f t="shared" si="218"/>
        <v>13160.139940984969</v>
      </c>
      <c r="H4626" s="27" t="s">
        <v>22</v>
      </c>
    </row>
    <row r="4627" spans="1:8">
      <c r="A4627" s="27">
        <f t="shared" si="217"/>
        <v>4625</v>
      </c>
      <c r="B4627" s="27">
        <v>2</v>
      </c>
      <c r="C4627" s="22">
        <v>16848.720001935999</v>
      </c>
      <c r="D4627" s="23">
        <v>0.12852532302675801</v>
      </c>
      <c r="E4627" s="24">
        <v>1.9063703703703703</v>
      </c>
      <c r="F4627" s="27">
        <f t="shared" si="216"/>
        <v>1.365170882733151</v>
      </c>
      <c r="G4627" s="27">
        <f t="shared" si="218"/>
        <v>4934.9376118603013</v>
      </c>
      <c r="H4627" s="27" t="s">
        <v>23</v>
      </c>
    </row>
    <row r="4628" spans="1:8">
      <c r="A4628" s="27">
        <f t="shared" si="217"/>
        <v>4626</v>
      </c>
      <c r="B4628" s="27">
        <v>2</v>
      </c>
      <c r="C4628" s="22">
        <v>23907.2200005054</v>
      </c>
      <c r="D4628" s="23">
        <v>0.12200079933262201</v>
      </c>
      <c r="E4628" s="24">
        <v>1.2907169498549524</v>
      </c>
      <c r="F4628" s="27">
        <f t="shared" si="216"/>
        <v>1.3517042606744842</v>
      </c>
      <c r="G4628" s="27">
        <f t="shared" si="218"/>
        <v>88.921759181761118</v>
      </c>
      <c r="H4628" s="27" t="s">
        <v>23</v>
      </c>
    </row>
    <row r="4629" spans="1:8">
      <c r="A4629" s="27">
        <f t="shared" si="217"/>
        <v>4627</v>
      </c>
      <c r="B4629" s="27">
        <v>2</v>
      </c>
      <c r="C4629" s="22">
        <v>29543.9600024223</v>
      </c>
      <c r="D4629" s="23">
        <v>3.5759158217623802E-3</v>
      </c>
      <c r="E4629" s="24">
        <v>1.0484690374845531</v>
      </c>
      <c r="F4629" s="27">
        <f t="shared" si="216"/>
        <v>1.129111202699371</v>
      </c>
      <c r="G4629" s="27">
        <f t="shared" si="218"/>
        <v>192.12906378781639</v>
      </c>
      <c r="H4629" s="27" t="s">
        <v>23</v>
      </c>
    </row>
    <row r="4630" spans="1:8">
      <c r="A4630" s="27">
        <f t="shared" si="217"/>
        <v>4628</v>
      </c>
      <c r="B4630" s="27">
        <v>2</v>
      </c>
      <c r="C4630" s="22">
        <v>38360.670267134898</v>
      </c>
      <c r="D4630" s="23">
        <v>2.8585461710010002E-2</v>
      </c>
      <c r="E4630" s="24">
        <v>1.6069772131478122</v>
      </c>
      <c r="F4630" s="27">
        <f t="shared" si="216"/>
        <v>1.1728426550490345</v>
      </c>
      <c r="G4630" s="27">
        <f t="shared" si="218"/>
        <v>7229.9434927198245</v>
      </c>
      <c r="H4630" s="27" t="s">
        <v>23</v>
      </c>
    </row>
    <row r="4631" spans="1:8">
      <c r="A4631" s="27">
        <f t="shared" si="217"/>
        <v>4629</v>
      </c>
      <c r="B4631" s="27">
        <v>2</v>
      </c>
      <c r="C4631" s="22">
        <v>11597.4301217794</v>
      </c>
      <c r="D4631" s="23">
        <v>2.75429720443655E-2</v>
      </c>
      <c r="E4631" s="24">
        <v>1.7396804260985352</v>
      </c>
      <c r="F4631" s="27">
        <f t="shared" si="216"/>
        <v>1.1709863842460821</v>
      </c>
      <c r="G4631" s="27">
        <f t="shared" si="218"/>
        <v>3750.7586617643715</v>
      </c>
      <c r="H4631" s="27" t="s">
        <v>22</v>
      </c>
    </row>
    <row r="4632" spans="1:8">
      <c r="A4632" s="27">
        <f t="shared" si="217"/>
        <v>4630</v>
      </c>
      <c r="B4632" s="27">
        <v>2</v>
      </c>
      <c r="C4632" s="22">
        <v>17464.9101834297</v>
      </c>
      <c r="D4632" s="23">
        <v>3.0687230998419801E-2</v>
      </c>
      <c r="E4632" s="24">
        <v>1.824623560673162</v>
      </c>
      <c r="F4632" s="27">
        <f t="shared" si="216"/>
        <v>1.1765940445312724</v>
      </c>
      <c r="G4632" s="27">
        <f t="shared" si="218"/>
        <v>7334.2537446884553</v>
      </c>
      <c r="H4632" s="27" t="s">
        <v>23</v>
      </c>
    </row>
    <row r="4633" spans="1:8">
      <c r="A4633" s="27">
        <f t="shared" si="217"/>
        <v>4631</v>
      </c>
      <c r="B4633" s="27">
        <v>2</v>
      </c>
      <c r="C4633" s="22">
        <v>24666.045002967101</v>
      </c>
      <c r="D4633" s="23">
        <v>1.22268030983952E-2</v>
      </c>
      <c r="E4633" s="24">
        <v>0.89042448173741362</v>
      </c>
      <c r="F4633" s="27">
        <f t="shared" si="216"/>
        <v>1.1440504410081627</v>
      </c>
      <c r="G4633" s="27">
        <f t="shared" si="218"/>
        <v>1586.6711487766315</v>
      </c>
      <c r="H4633" s="27" t="s">
        <v>22</v>
      </c>
    </row>
    <row r="4634" spans="1:8">
      <c r="A4634" s="27">
        <f t="shared" si="217"/>
        <v>4632</v>
      </c>
      <c r="B4634" s="27">
        <v>2</v>
      </c>
      <c r="C4634" s="22">
        <v>25591.990007936951</v>
      </c>
      <c r="D4634" s="23">
        <v>-1.18709464374926E-2</v>
      </c>
      <c r="E4634" s="24">
        <v>0.89232531500572743</v>
      </c>
      <c r="F4634" s="27">
        <f t="shared" si="216"/>
        <v>1.1029194698324163</v>
      </c>
      <c r="G4634" s="27">
        <f t="shared" si="218"/>
        <v>1135.0021476761306</v>
      </c>
      <c r="H4634" s="27" t="s">
        <v>22</v>
      </c>
    </row>
    <row r="4635" spans="1:8">
      <c r="A4635" s="27">
        <f t="shared" si="217"/>
        <v>4633</v>
      </c>
      <c r="B4635" s="27">
        <v>2</v>
      </c>
      <c r="C4635" s="22">
        <v>97229.630015015602</v>
      </c>
      <c r="D4635" s="23">
        <v>6.7756307695625295E-4</v>
      </c>
      <c r="E4635" s="24">
        <v>1.1373392761779566</v>
      </c>
      <c r="F4635" s="27">
        <f t="shared" si="216"/>
        <v>1.1241497852312601</v>
      </c>
      <c r="G4635" s="27">
        <f t="shared" si="218"/>
        <v>16.914326179853301</v>
      </c>
      <c r="H4635" s="27" t="s">
        <v>22</v>
      </c>
    </row>
    <row r="4636" spans="1:8">
      <c r="A4636" s="27">
        <f t="shared" si="217"/>
        <v>4634</v>
      </c>
      <c r="B4636" s="27">
        <v>2</v>
      </c>
      <c r="C4636" s="22">
        <v>48507.830001175404</v>
      </c>
      <c r="D4636" s="23">
        <v>4.7201822797390798E-3</v>
      </c>
      <c r="E4636" s="24">
        <v>1.6887777160150701</v>
      </c>
      <c r="F4636" s="27">
        <f t="shared" si="216"/>
        <v>1.1310759884643597</v>
      </c>
      <c r="G4636" s="27">
        <f t="shared" si="218"/>
        <v>15087.449395076783</v>
      </c>
      <c r="H4636" s="27" t="s">
        <v>22</v>
      </c>
    </row>
    <row r="4637" spans="1:8">
      <c r="A4637" s="27">
        <f t="shared" si="217"/>
        <v>4635</v>
      </c>
      <c r="B4637" s="27">
        <v>2</v>
      </c>
      <c r="C4637" s="22">
        <v>32671.474999733251</v>
      </c>
      <c r="D4637" s="23">
        <v>-5.8844751997204803E-4</v>
      </c>
      <c r="E4637" s="24">
        <v>0.88964077240790695</v>
      </c>
      <c r="F4637" s="27">
        <f t="shared" si="216"/>
        <v>1.121989467551479</v>
      </c>
      <c r="G4637" s="27">
        <f t="shared" si="218"/>
        <v>1763.7995093397535</v>
      </c>
      <c r="H4637" s="27" t="s">
        <v>23</v>
      </c>
    </row>
    <row r="4638" spans="1:8">
      <c r="A4638" s="27">
        <f t="shared" si="217"/>
        <v>4636</v>
      </c>
      <c r="B4638" s="27">
        <v>2</v>
      </c>
      <c r="C4638" s="22">
        <v>36660.6399973929</v>
      </c>
      <c r="D4638" s="23">
        <v>8.4566199727895901E-4</v>
      </c>
      <c r="E4638" s="24">
        <v>1.3413930185699505</v>
      </c>
      <c r="F4638" s="27">
        <f t="shared" si="216"/>
        <v>1.1244369414988375</v>
      </c>
      <c r="G4638" s="27">
        <f t="shared" si="218"/>
        <v>1725.6141022391448</v>
      </c>
      <c r="H4638" s="27" t="s">
        <v>22</v>
      </c>
    </row>
    <row r="4639" spans="1:8">
      <c r="A4639" s="27">
        <f t="shared" si="217"/>
        <v>4637</v>
      </c>
      <c r="B4639" s="27">
        <v>2</v>
      </c>
      <c r="C4639" s="22">
        <v>19873.3799988627</v>
      </c>
      <c r="D4639" s="23">
        <v>5.1038364447161203E-3</v>
      </c>
      <c r="E4639" s="24">
        <v>1.4290952931129752</v>
      </c>
      <c r="F4639" s="27">
        <f t="shared" si="216"/>
        <v>1.1317355146118657</v>
      </c>
      <c r="G4639" s="27">
        <f t="shared" si="218"/>
        <v>1757.2606575728864</v>
      </c>
      <c r="H4639" s="27" t="s">
        <v>22</v>
      </c>
    </row>
    <row r="4640" spans="1:8">
      <c r="A4640" s="27">
        <f t="shared" si="217"/>
        <v>4638</v>
      </c>
      <c r="B4640" s="27">
        <v>2</v>
      </c>
      <c r="C4640" s="22">
        <v>27029.170004239299</v>
      </c>
      <c r="D4640" s="23">
        <v>2.2073304325806301E-3</v>
      </c>
      <c r="E4640" s="24">
        <v>1.072531999411505</v>
      </c>
      <c r="F4640" s="27">
        <f t="shared" si="216"/>
        <v>1.126765727306279</v>
      </c>
      <c r="G4640" s="27">
        <f t="shared" si="218"/>
        <v>79.500823169838071</v>
      </c>
      <c r="H4640" s="27" t="s">
        <v>23</v>
      </c>
    </row>
    <row r="4641" spans="1:8">
      <c r="A4641" s="27">
        <f t="shared" si="217"/>
        <v>4639</v>
      </c>
      <c r="B4641" s="27">
        <v>2</v>
      </c>
      <c r="C4641" s="22">
        <v>25340.600003600099</v>
      </c>
      <c r="D4641" s="23">
        <v>1.0783219663296199E-2</v>
      </c>
      <c r="E4641" s="24">
        <v>1.2629533678756477</v>
      </c>
      <c r="F4641" s="27">
        <f t="shared" si="216"/>
        <v>1.1415438435634564</v>
      </c>
      <c r="G4641" s="27">
        <f t="shared" si="218"/>
        <v>373.5273517412993</v>
      </c>
      <c r="H4641" s="27" t="s">
        <v>22</v>
      </c>
    </row>
    <row r="4642" spans="1:8">
      <c r="A4642" s="27">
        <f t="shared" si="217"/>
        <v>4640</v>
      </c>
      <c r="B4642" s="27">
        <v>2</v>
      </c>
      <c r="C4642" s="22">
        <v>11920.7250006497</v>
      </c>
      <c r="D4642" s="23">
        <v>-3.0608815757897498E-4</v>
      </c>
      <c r="E4642" s="24">
        <v>0.96464604352538985</v>
      </c>
      <c r="F4642" s="27">
        <f t="shared" si="216"/>
        <v>1.1224709249525555</v>
      </c>
      <c r="G4642" s="27">
        <f t="shared" si="218"/>
        <v>296.92968173293826</v>
      </c>
      <c r="H4642" s="27" t="s">
        <v>22</v>
      </c>
    </row>
    <row r="4643" spans="1:8">
      <c r="A4643" s="27">
        <f t="shared" si="217"/>
        <v>4641</v>
      </c>
      <c r="B4643" s="27">
        <v>2</v>
      </c>
      <c r="C4643" s="22">
        <v>25476.1199977994</v>
      </c>
      <c r="D4643" s="23">
        <v>-8.2317029309722501E-4</v>
      </c>
      <c r="E4643" s="24">
        <v>1.0828603859250852</v>
      </c>
      <c r="F4643" s="27">
        <f t="shared" si="216"/>
        <v>1.1215893935796988</v>
      </c>
      <c r="G4643" s="27">
        <f t="shared" si="218"/>
        <v>38.212550388943015</v>
      </c>
      <c r="H4643" s="27" t="s">
        <v>23</v>
      </c>
    </row>
    <row r="4644" spans="1:8">
      <c r="A4644" s="27">
        <f t="shared" si="217"/>
        <v>4642</v>
      </c>
      <c r="B4644" s="27">
        <v>2</v>
      </c>
      <c r="C4644" s="22">
        <v>56628.5455590485</v>
      </c>
      <c r="D4644" s="23">
        <v>2.7096203242533101E-2</v>
      </c>
      <c r="E4644" s="24">
        <v>1.1740679824561404</v>
      </c>
      <c r="F4644" s="27">
        <f t="shared" si="216"/>
        <v>1.1701917614524315</v>
      </c>
      <c r="G4644" s="27">
        <f t="shared" si="218"/>
        <v>0.85084895223196733</v>
      </c>
      <c r="H4644" s="27" t="s">
        <v>22</v>
      </c>
    </row>
    <row r="4645" spans="1:8">
      <c r="A4645" s="27">
        <f t="shared" si="217"/>
        <v>4643</v>
      </c>
      <c r="B4645" s="27">
        <v>2</v>
      </c>
      <c r="C4645" s="22">
        <v>52629.055570937497</v>
      </c>
      <c r="D4645" s="23">
        <v>8.7941883961650206E-3</v>
      </c>
      <c r="E4645" s="24">
        <v>1.3443192314797709</v>
      </c>
      <c r="F4645" s="27">
        <f t="shared" si="216"/>
        <v>1.1380991400166425</v>
      </c>
      <c r="G4645" s="27">
        <f t="shared" si="218"/>
        <v>2238.1414323806207</v>
      </c>
      <c r="H4645" s="27" t="s">
        <v>23</v>
      </c>
    </row>
    <row r="4646" spans="1:8">
      <c r="A4646" s="27">
        <f t="shared" si="217"/>
        <v>4644</v>
      </c>
      <c r="B4646" s="27">
        <v>2</v>
      </c>
      <c r="C4646" s="22">
        <v>48941.88556802275</v>
      </c>
      <c r="D4646" s="23">
        <v>1.5172488673410201E-3</v>
      </c>
      <c r="E4646" s="24">
        <v>1.3964856230031948</v>
      </c>
      <c r="F4646" s="27">
        <f t="shared" si="216"/>
        <v>1.1255849170312806</v>
      </c>
      <c r="G4646" s="27">
        <f t="shared" si="218"/>
        <v>3591.7075773016786</v>
      </c>
      <c r="H4646" s="27" t="s">
        <v>23</v>
      </c>
    </row>
    <row r="4647" spans="1:8">
      <c r="A4647" s="27">
        <f t="shared" si="217"/>
        <v>4645</v>
      </c>
      <c r="B4647" s="27">
        <v>2</v>
      </c>
      <c r="C4647" s="22">
        <v>50454.835589289498</v>
      </c>
      <c r="D4647" s="23">
        <v>-4.6271588145925203E-3</v>
      </c>
      <c r="E4647" s="24">
        <v>1.4144489637807476</v>
      </c>
      <c r="F4647" s="27">
        <f t="shared" si="216"/>
        <v>1.1151255273651</v>
      </c>
      <c r="G4647" s="27">
        <f t="shared" si="218"/>
        <v>4520.4767554973805</v>
      </c>
      <c r="H4647" s="27" t="s">
        <v>23</v>
      </c>
    </row>
    <row r="4648" spans="1:8">
      <c r="A4648" s="27">
        <f t="shared" si="217"/>
        <v>4646</v>
      </c>
      <c r="B4648" s="27">
        <v>2</v>
      </c>
      <c r="C4648" s="22">
        <v>35290.865485547103</v>
      </c>
      <c r="D4648" s="23">
        <v>2.9116621860591301E-3</v>
      </c>
      <c r="E4648" s="24">
        <v>1.1960369586997661</v>
      </c>
      <c r="F4648" s="27">
        <f t="shared" si="216"/>
        <v>1.1279721987088305</v>
      </c>
      <c r="G4648" s="27">
        <f t="shared" si="218"/>
        <v>163.49592932353067</v>
      </c>
      <c r="H4648" s="27" t="s">
        <v>22</v>
      </c>
    </row>
    <row r="4649" spans="1:8">
      <c r="A4649" s="27">
        <f t="shared" si="217"/>
        <v>4647</v>
      </c>
      <c r="B4649" s="27">
        <v>2</v>
      </c>
      <c r="C4649" s="22">
        <v>35392.245467007153</v>
      </c>
      <c r="D4649" s="23">
        <v>-2.9409637031629098E-3</v>
      </c>
      <c r="E4649" s="24">
        <v>1.3034242407479117</v>
      </c>
      <c r="F4649" s="27">
        <f t="shared" si="216"/>
        <v>1.1179861578852073</v>
      </c>
      <c r="G4649" s="27">
        <f t="shared" si="218"/>
        <v>1217.0431458658834</v>
      </c>
      <c r="H4649" s="27" t="s">
        <v>23</v>
      </c>
    </row>
    <row r="4650" spans="1:8">
      <c r="A4650" s="27">
        <f t="shared" si="217"/>
        <v>4648</v>
      </c>
      <c r="B4650" s="27">
        <v>2</v>
      </c>
      <c r="C4650" s="22">
        <v>34000.105466723449</v>
      </c>
      <c r="D4650" s="23">
        <v>8.5943034313286197E-3</v>
      </c>
      <c r="E4650" s="24">
        <v>1.2955554274514325</v>
      </c>
      <c r="F4650" s="27">
        <f t="shared" si="216"/>
        <v>1.1377535445738318</v>
      </c>
      <c r="G4650" s="27">
        <f t="shared" si="218"/>
        <v>846.65139042302235</v>
      </c>
      <c r="H4650" s="27" t="s">
        <v>23</v>
      </c>
    </row>
    <row r="4651" spans="1:8">
      <c r="A4651" s="27">
        <f t="shared" si="217"/>
        <v>4649</v>
      </c>
      <c r="B4651" s="27">
        <v>2</v>
      </c>
      <c r="C4651" s="22">
        <v>78506.801012992903</v>
      </c>
      <c r="D4651" s="23">
        <v>7.1974272210415498E-3</v>
      </c>
      <c r="E4651" s="24">
        <v>1.1619693719758568</v>
      </c>
      <c r="F4651" s="27">
        <f t="shared" si="216"/>
        <v>1.1353413126933873</v>
      </c>
      <c r="G4651" s="27">
        <f t="shared" si="218"/>
        <v>55.665525262676667</v>
      </c>
      <c r="H4651" s="27" t="s">
        <v>22</v>
      </c>
    </row>
    <row r="4652" spans="1:8">
      <c r="A4652" s="27">
        <f t="shared" si="217"/>
        <v>4650</v>
      </c>
      <c r="B4652" s="27">
        <v>2</v>
      </c>
      <c r="C4652" s="22">
        <v>42991.415585160248</v>
      </c>
      <c r="D4652" s="23">
        <v>2.0902694530256099E-2</v>
      </c>
      <c r="E4652" s="24">
        <v>1.2897649318576785</v>
      </c>
      <c r="F4652" s="27">
        <f t="shared" si="216"/>
        <v>1.1592313800047491</v>
      </c>
      <c r="G4652" s="27">
        <f t="shared" si="218"/>
        <v>732.53108093718242</v>
      </c>
      <c r="H4652" s="27" t="s">
        <v>22</v>
      </c>
    </row>
    <row r="4653" spans="1:8">
      <c r="A4653" s="27">
        <f t="shared" si="217"/>
        <v>4651</v>
      </c>
      <c r="B4653" s="27">
        <v>2</v>
      </c>
      <c r="C4653" s="22">
        <v>43999.250542640701</v>
      </c>
      <c r="D4653" s="23">
        <v>1.88940149376229E-2</v>
      </c>
      <c r="E4653" s="24">
        <v>1.3628870572510581</v>
      </c>
      <c r="F4653" s="27">
        <f t="shared" si="216"/>
        <v>1.155698800356223</v>
      </c>
      <c r="G4653" s="27">
        <f t="shared" si="218"/>
        <v>1888.754675048865</v>
      </c>
      <c r="H4653" s="27" t="s">
        <v>22</v>
      </c>
    </row>
    <row r="4654" spans="1:8">
      <c r="A4654" s="27">
        <f t="shared" si="217"/>
        <v>4652</v>
      </c>
      <c r="B4654" s="27">
        <v>2</v>
      </c>
      <c r="C4654" s="22">
        <v>41687.015507280848</v>
      </c>
      <c r="D4654" s="23">
        <v>1.206790038694E-2</v>
      </c>
      <c r="E4654" s="24">
        <v>1.286640360766629</v>
      </c>
      <c r="F4654" s="27">
        <f t="shared" si="216"/>
        <v>1.1437742574723324</v>
      </c>
      <c r="G4654" s="27">
        <f t="shared" si="218"/>
        <v>850.8621458294142</v>
      </c>
      <c r="H4654" s="27" t="s">
        <v>22</v>
      </c>
    </row>
    <row r="4655" spans="1:8">
      <c r="A4655" s="27">
        <f t="shared" si="217"/>
        <v>4653</v>
      </c>
      <c r="B4655" s="27">
        <v>2</v>
      </c>
      <c r="C4655" s="22">
        <v>42741.420531897798</v>
      </c>
      <c r="D4655" s="23">
        <v>1.21666865742301E-2</v>
      </c>
      <c r="E4655" s="24">
        <v>1.2453990545688192</v>
      </c>
      <c r="F4655" s="27">
        <f t="shared" si="216"/>
        <v>1.1439459466285211</v>
      </c>
      <c r="G4655" s="27">
        <f t="shared" si="218"/>
        <v>439.92603430897339</v>
      </c>
      <c r="H4655" s="27" t="s">
        <v>22</v>
      </c>
    </row>
    <row r="4656" spans="1:8">
      <c r="A4656" s="27">
        <f t="shared" si="217"/>
        <v>4654</v>
      </c>
      <c r="B4656" s="27">
        <v>2</v>
      </c>
      <c r="C4656" s="22">
        <v>13254.2700049877</v>
      </c>
      <c r="D4656" s="23">
        <v>0.142629362915345</v>
      </c>
      <c r="E4656" s="24">
        <v>1.8355690177412376</v>
      </c>
      <c r="F4656" s="27">
        <f t="shared" si="216"/>
        <v>1.3947418818448925</v>
      </c>
      <c r="G4656" s="27">
        <f t="shared" si="218"/>
        <v>2575.6832535255489</v>
      </c>
      <c r="H4656" s="27" t="s">
        <v>22</v>
      </c>
    </row>
    <row r="4657" spans="1:8">
      <c r="A4657" s="27">
        <f t="shared" si="217"/>
        <v>4655</v>
      </c>
      <c r="B4657" s="27">
        <v>2</v>
      </c>
      <c r="C4657" s="22">
        <v>12473.659999847399</v>
      </c>
      <c r="D4657" s="23">
        <v>0.17837278643666599</v>
      </c>
      <c r="E4657" s="24">
        <v>2.9802661771454795</v>
      </c>
      <c r="F4657" s="27">
        <f t="shared" si="216"/>
        <v>1.4725831832519394</v>
      </c>
      <c r="G4657" s="27">
        <f t="shared" si="218"/>
        <v>28353.976460615078</v>
      </c>
      <c r="H4657" s="27" t="s">
        <v>22</v>
      </c>
    </row>
    <row r="4658" spans="1:8">
      <c r="A4658" s="27">
        <f t="shared" si="217"/>
        <v>4656</v>
      </c>
      <c r="B4658" s="27">
        <v>2</v>
      </c>
      <c r="C4658" s="22">
        <v>18056.5700025558</v>
      </c>
      <c r="D4658" s="23">
        <v>0.142205532880021</v>
      </c>
      <c r="E4658" s="24">
        <v>1.7788003808314821</v>
      </c>
      <c r="F4658" s="27">
        <f t="shared" si="216"/>
        <v>1.3938439994114058</v>
      </c>
      <c r="G4658" s="27">
        <f t="shared" si="218"/>
        <v>2675.828669487722</v>
      </c>
      <c r="H4658" s="27" t="s">
        <v>23</v>
      </c>
    </row>
    <row r="4659" spans="1:8">
      <c r="A4659" s="27">
        <f t="shared" si="217"/>
        <v>4657</v>
      </c>
      <c r="B4659" s="27">
        <v>2</v>
      </c>
      <c r="C4659" s="22">
        <v>36477.039999246597</v>
      </c>
      <c r="D4659" s="23">
        <v>0.18000705713658999</v>
      </c>
      <c r="E4659" s="24">
        <v>2.6540344228643611</v>
      </c>
      <c r="F4659" s="27">
        <f t="shared" si="216"/>
        <v>1.4762443278043289</v>
      </c>
      <c r="G4659" s="27">
        <f t="shared" si="218"/>
        <v>50600.567170636183</v>
      </c>
      <c r="H4659" s="27" t="s">
        <v>22</v>
      </c>
    </row>
    <row r="4660" spans="1:8">
      <c r="A4660" s="27">
        <f t="shared" si="217"/>
        <v>4658</v>
      </c>
      <c r="B4660" s="27">
        <v>2</v>
      </c>
      <c r="C4660" s="22">
        <v>15616.900000572199</v>
      </c>
      <c r="D4660" s="23">
        <v>2.4673344895830202E-2</v>
      </c>
      <c r="E4660" s="24">
        <v>2.1068702290076335</v>
      </c>
      <c r="F4660" s="27">
        <f t="shared" si="216"/>
        <v>1.1658918486261851</v>
      </c>
      <c r="G4660" s="27">
        <f t="shared" si="218"/>
        <v>13827.832814371868</v>
      </c>
      <c r="H4660" s="27" t="s">
        <v>23</v>
      </c>
    </row>
    <row r="4661" spans="1:8">
      <c r="A4661" s="27">
        <f t="shared" si="217"/>
        <v>4659</v>
      </c>
      <c r="B4661" s="27">
        <v>2</v>
      </c>
      <c r="C4661" s="22">
        <v>43745.650002956398</v>
      </c>
      <c r="D4661" s="23">
        <v>1.01964152723694E-2</v>
      </c>
      <c r="E4661" s="24">
        <v>1.1724373576309794</v>
      </c>
      <c r="F4661" s="27">
        <f t="shared" si="216"/>
        <v>1.1405265036363343</v>
      </c>
      <c r="G4661" s="27">
        <f t="shared" si="218"/>
        <v>44.546309253394547</v>
      </c>
      <c r="H4661" s="27" t="s">
        <v>22</v>
      </c>
    </row>
    <row r="4662" spans="1:8">
      <c r="A4662" s="27">
        <f t="shared" si="217"/>
        <v>4660</v>
      </c>
      <c r="B4662" s="27">
        <v>2</v>
      </c>
      <c r="C4662" s="22">
        <v>21510.300002956748</v>
      </c>
      <c r="D4662" s="23">
        <v>5.9728127508634201E-3</v>
      </c>
      <c r="E4662" s="24">
        <v>1.2277250636426753</v>
      </c>
      <c r="F4662" s="27">
        <f t="shared" si="216"/>
        <v>1.1332307630160976</v>
      </c>
      <c r="G4662" s="27">
        <f t="shared" si="218"/>
        <v>192.06918680124559</v>
      </c>
      <c r="H4662" s="27" t="s">
        <v>23</v>
      </c>
    </row>
    <row r="4663" spans="1:8">
      <c r="A4663" s="27">
        <f t="shared" si="217"/>
        <v>4661</v>
      </c>
      <c r="B4663" s="27">
        <v>2</v>
      </c>
      <c r="C4663" s="22">
        <v>41770.4800050259</v>
      </c>
      <c r="D4663" s="23">
        <v>-3.2886819635899599E-3</v>
      </c>
      <c r="E4663" s="24">
        <v>0.96207632140317612</v>
      </c>
      <c r="F4663" s="27">
        <f t="shared" si="216"/>
        <v>1.1173956537591927</v>
      </c>
      <c r="G4663" s="27">
        <f t="shared" si="218"/>
        <v>1007.6750279838247</v>
      </c>
      <c r="H4663" s="27" t="s">
        <v>23</v>
      </c>
    </row>
    <row r="4664" spans="1:8">
      <c r="A4664" s="27">
        <f t="shared" si="217"/>
        <v>4662</v>
      </c>
      <c r="B4664" s="27">
        <v>2</v>
      </c>
      <c r="C4664" s="22">
        <v>51068.249997854196</v>
      </c>
      <c r="D4664" s="23">
        <v>-4.1221452191629501E-4</v>
      </c>
      <c r="E4664" s="24">
        <v>0.85653021442495125</v>
      </c>
      <c r="F4664" s="27">
        <f t="shared" si="216"/>
        <v>1.1222899422356016</v>
      </c>
      <c r="G4664" s="27">
        <f t="shared" si="218"/>
        <v>3606.8602559711844</v>
      </c>
      <c r="H4664" s="27" t="s">
        <v>23</v>
      </c>
    </row>
    <row r="4665" spans="1:8">
      <c r="A4665" s="27">
        <f t="shared" si="217"/>
        <v>4663</v>
      </c>
      <c r="B4665" s="27">
        <v>2</v>
      </c>
      <c r="C4665" s="22">
        <v>32394.380006074902</v>
      </c>
      <c r="D4665" s="23">
        <v>5.3813720270739001E-3</v>
      </c>
      <c r="E4665" s="24">
        <v>1.1422858021842794</v>
      </c>
      <c r="F4665" s="27">
        <f t="shared" si="216"/>
        <v>1.1322128558097488</v>
      </c>
      <c r="G4665" s="27">
        <f t="shared" si="218"/>
        <v>3.2868714282579736</v>
      </c>
      <c r="H4665" s="27" t="s">
        <v>22</v>
      </c>
    </row>
    <row r="4666" spans="1:8">
      <c r="A4666" s="27">
        <f t="shared" si="217"/>
        <v>4664</v>
      </c>
      <c r="B4666" s="27">
        <v>2</v>
      </c>
      <c r="C4666" s="22">
        <v>15002.95999071</v>
      </c>
      <c r="D4666" s="23">
        <v>-1.71551697500609E-3</v>
      </c>
      <c r="E4666" s="24">
        <v>1.3469337289812067</v>
      </c>
      <c r="F4666" s="27">
        <f t="shared" si="216"/>
        <v>1.1200697321006168</v>
      </c>
      <c r="G4666" s="27">
        <f t="shared" si="218"/>
        <v>772.16143885973213</v>
      </c>
      <c r="H4666" s="27" t="s">
        <v>23</v>
      </c>
    </row>
    <row r="4667" spans="1:8">
      <c r="A4667" s="27">
        <f t="shared" si="217"/>
        <v>4665</v>
      </c>
      <c r="B4667" s="27">
        <v>2</v>
      </c>
      <c r="C4667" s="22">
        <v>19310.350004077001</v>
      </c>
      <c r="D4667" s="23">
        <v>-2.60547532339938E-2</v>
      </c>
      <c r="E4667" s="24">
        <v>1.5099601593625498</v>
      </c>
      <c r="F4667" s="27">
        <f t="shared" si="216"/>
        <v>1.0794047929670354</v>
      </c>
      <c r="G4667" s="27">
        <f t="shared" si="218"/>
        <v>3579.7125864314721</v>
      </c>
      <c r="H4667" s="27" t="s">
        <v>22</v>
      </c>
    </row>
    <row r="4668" spans="1:8">
      <c r="A4668" s="27">
        <f t="shared" si="217"/>
        <v>4666</v>
      </c>
      <c r="B4668" s="27">
        <v>2</v>
      </c>
      <c r="C4668" s="22">
        <v>41188.109997758598</v>
      </c>
      <c r="D4668" s="23">
        <v>-8.3396673152858203E-3</v>
      </c>
      <c r="E4668" s="24">
        <v>0.75276575276575275</v>
      </c>
      <c r="F4668" s="27">
        <f t="shared" si="216"/>
        <v>1.1088530278584876</v>
      </c>
      <c r="G4668" s="27">
        <f t="shared" si="218"/>
        <v>5222.5760460405454</v>
      </c>
      <c r="H4668" s="27" t="s">
        <v>23</v>
      </c>
    </row>
    <row r="4669" spans="1:8">
      <c r="A4669" s="27">
        <f t="shared" si="217"/>
        <v>4667</v>
      </c>
      <c r="B4669" s="27">
        <v>2</v>
      </c>
      <c r="C4669" s="22">
        <v>22026.949999809302</v>
      </c>
      <c r="D4669" s="23">
        <v>2.2281857024205001E-4</v>
      </c>
      <c r="E4669" s="24">
        <v>1.134841628959276</v>
      </c>
      <c r="F4669" s="27">
        <f t="shared" si="216"/>
        <v>1.1233733319188142</v>
      </c>
      <c r="G4669" s="27">
        <f t="shared" si="218"/>
        <v>2.8970249276641278</v>
      </c>
      <c r="H4669" s="27" t="s">
        <v>22</v>
      </c>
    </row>
    <row r="4670" spans="1:8">
      <c r="A4670" s="27">
        <f t="shared" si="217"/>
        <v>4668</v>
      </c>
      <c r="B4670" s="27">
        <v>2</v>
      </c>
      <c r="C4670" s="22">
        <v>18805.410001277902</v>
      </c>
      <c r="D4670" s="23">
        <v>7.2835772726714699E-3</v>
      </c>
      <c r="E4670" s="24">
        <v>1.1450159066808059</v>
      </c>
      <c r="F4670" s="27">
        <f t="shared" si="216"/>
        <v>1.1354899350483474</v>
      </c>
      <c r="G4670" s="27">
        <f t="shared" si="218"/>
        <v>1.7064806740864413</v>
      </c>
      <c r="H4670" s="27" t="s">
        <v>23</v>
      </c>
    </row>
    <row r="4671" spans="1:8">
      <c r="A4671" s="27">
        <f t="shared" si="217"/>
        <v>4669</v>
      </c>
      <c r="B4671" s="27">
        <v>2</v>
      </c>
      <c r="C4671" s="22">
        <v>18737.349998652899</v>
      </c>
      <c r="D4671" s="23">
        <v>3.9969609150921098E-2</v>
      </c>
      <c r="E4671" s="24">
        <v>1.5353189246178176</v>
      </c>
      <c r="F4671" s="27">
        <f t="shared" si="216"/>
        <v>1.19330594392218</v>
      </c>
      <c r="G4671" s="27">
        <f t="shared" si="218"/>
        <v>2191.761773504425</v>
      </c>
      <c r="H4671" s="27" t="s">
        <v>22</v>
      </c>
    </row>
    <row r="4672" spans="1:8">
      <c r="A4672" s="27">
        <f t="shared" si="217"/>
        <v>4670</v>
      </c>
      <c r="B4672" s="27">
        <v>2</v>
      </c>
      <c r="C4672" s="22">
        <v>10942.02499966325</v>
      </c>
      <c r="D4672" s="23">
        <v>-8.9198003789839799E-3</v>
      </c>
      <c r="E4672" s="24">
        <v>0.91662075298438939</v>
      </c>
      <c r="F4672" s="27">
        <f t="shared" si="216"/>
        <v>1.1078760517489767</v>
      </c>
      <c r="G4672" s="27">
        <f t="shared" si="218"/>
        <v>400.2438386335412</v>
      </c>
      <c r="H4672" s="27" t="s">
        <v>23</v>
      </c>
    </row>
    <row r="4673" spans="1:8">
      <c r="A4673" s="27">
        <f t="shared" si="217"/>
        <v>4671</v>
      </c>
      <c r="B4673" s="27">
        <v>2</v>
      </c>
      <c r="C4673" s="22">
        <v>25070.400002479601</v>
      </c>
      <c r="D4673" s="23">
        <v>0.15348634609516601</v>
      </c>
      <c r="E4673" s="24">
        <v>1.8747984521122218</v>
      </c>
      <c r="F4673" s="27">
        <f t="shared" si="216"/>
        <v>1.4179405877061899</v>
      </c>
      <c r="G4673" s="27">
        <f t="shared" si="218"/>
        <v>5232.6715324807292</v>
      </c>
      <c r="H4673" s="27" t="s">
        <v>22</v>
      </c>
    </row>
    <row r="4674" spans="1:8">
      <c r="A4674" s="27">
        <f t="shared" si="217"/>
        <v>4672</v>
      </c>
      <c r="B4674" s="27">
        <v>2</v>
      </c>
      <c r="C4674" s="22">
        <v>15210.66500020025</v>
      </c>
      <c r="D4674" s="23">
        <v>-1.7473660895615899E-3</v>
      </c>
      <c r="E4674" s="24">
        <v>1.0487041108668131</v>
      </c>
      <c r="F4674" s="27">
        <f t="shared" si="216"/>
        <v>1.1200155313067939</v>
      </c>
      <c r="G4674" s="27">
        <f t="shared" si="218"/>
        <v>77.351078939344717</v>
      </c>
      <c r="H4674" s="27" t="s">
        <v>23</v>
      </c>
    </row>
    <row r="4675" spans="1:8">
      <c r="A4675" s="27">
        <f t="shared" si="217"/>
        <v>4673</v>
      </c>
      <c r="B4675" s="27">
        <v>2</v>
      </c>
      <c r="C4675" s="22">
        <v>12336.0250003934</v>
      </c>
      <c r="D4675" s="23">
        <v>-4.48546932517618E-3</v>
      </c>
      <c r="E4675" s="24">
        <v>0.90490244302344647</v>
      </c>
      <c r="F4675" s="27">
        <f t="shared" ref="F4675:F4738" si="219">$K$2*EXP($K$3*D4675)</f>
        <v>1.1153656216780996</v>
      </c>
      <c r="G4675" s="27">
        <f t="shared" si="218"/>
        <v>546.42113807453541</v>
      </c>
      <c r="H4675" s="27" t="s">
        <v>23</v>
      </c>
    </row>
    <row r="4676" spans="1:8">
      <c r="A4676" s="27">
        <f t="shared" ref="A4676:A4739" si="220">A4675+1</f>
        <v>4674</v>
      </c>
      <c r="B4676" s="27">
        <v>2</v>
      </c>
      <c r="C4676" s="22">
        <v>71066.140007018999</v>
      </c>
      <c r="D4676" s="23">
        <v>-6.8215180184094401E-3</v>
      </c>
      <c r="E4676" s="24">
        <v>1.0480989076128377</v>
      </c>
      <c r="F4676" s="27">
        <f t="shared" si="219"/>
        <v>1.1114137543064138</v>
      </c>
      <c r="G4676" s="27">
        <f t="shared" ref="G4676:G4739" si="221">C4676*(E4676-F4676)^2</f>
        <v>284.88779670349538</v>
      </c>
      <c r="H4676" s="27" t="s">
        <v>23</v>
      </c>
    </row>
    <row r="4677" spans="1:8">
      <c r="A4677" s="27">
        <f t="shared" si="220"/>
        <v>4675</v>
      </c>
      <c r="B4677" s="27">
        <v>2</v>
      </c>
      <c r="C4677" s="22">
        <v>72726.269999295502</v>
      </c>
      <c r="D4677" s="23">
        <v>-3.64796386512105E-3</v>
      </c>
      <c r="E4677" s="24">
        <v>1.3947549844193807</v>
      </c>
      <c r="F4677" s="27">
        <f t="shared" si="219"/>
        <v>1.1167858395841435</v>
      </c>
      <c r="G4677" s="27">
        <f t="shared" si="221"/>
        <v>5619.329466403824</v>
      </c>
      <c r="H4677" s="27" t="s">
        <v>23</v>
      </c>
    </row>
    <row r="4678" spans="1:8">
      <c r="A4678" s="27">
        <f t="shared" si="220"/>
        <v>4676</v>
      </c>
      <c r="B4678" s="27">
        <v>2</v>
      </c>
      <c r="C4678" s="22">
        <v>55125.400000602</v>
      </c>
      <c r="D4678" s="23">
        <v>4.5488833615588897E-3</v>
      </c>
      <c r="E4678" s="24">
        <v>1.0429927007299271</v>
      </c>
      <c r="F4678" s="27">
        <f t="shared" si="219"/>
        <v>1.1307816387505223</v>
      </c>
      <c r="G4678" s="27">
        <f t="shared" si="221"/>
        <v>424.84581510165765</v>
      </c>
      <c r="H4678" s="27" t="s">
        <v>23</v>
      </c>
    </row>
    <row r="4679" spans="1:8">
      <c r="A4679" s="27">
        <f t="shared" si="220"/>
        <v>4677</v>
      </c>
      <c r="B4679" s="27">
        <v>2</v>
      </c>
      <c r="C4679" s="22">
        <v>56023.530017107703</v>
      </c>
      <c r="D4679" s="23">
        <v>-9.0629155991853692E-3</v>
      </c>
      <c r="E4679" s="24">
        <v>0.73246156564764098</v>
      </c>
      <c r="F4679" s="27">
        <f t="shared" si="219"/>
        <v>1.1076351702134557</v>
      </c>
      <c r="G4679" s="27">
        <f t="shared" si="221"/>
        <v>7885.6050525764877</v>
      </c>
      <c r="H4679" s="27" t="s">
        <v>22</v>
      </c>
    </row>
    <row r="4680" spans="1:8">
      <c r="A4680" s="27">
        <f t="shared" si="220"/>
        <v>4678</v>
      </c>
      <c r="B4680" s="27">
        <v>2</v>
      </c>
      <c r="C4680" s="22">
        <v>33600.6400022507</v>
      </c>
      <c r="D4680" s="23">
        <v>5.6591499928721704E-4</v>
      </c>
      <c r="E4680" s="24">
        <v>1.1431963199287729</v>
      </c>
      <c r="F4680" s="27">
        <f t="shared" si="219"/>
        <v>1.1239591020772777</v>
      </c>
      <c r="G4680" s="27">
        <f t="shared" si="221"/>
        <v>12.434607348359147</v>
      </c>
      <c r="H4680" s="27" t="s">
        <v>22</v>
      </c>
    </row>
    <row r="4681" spans="1:8">
      <c r="A4681" s="27">
        <f t="shared" si="220"/>
        <v>4679</v>
      </c>
      <c r="B4681" s="27">
        <v>2</v>
      </c>
      <c r="C4681" s="22">
        <v>18087.9400029182</v>
      </c>
      <c r="D4681" s="23">
        <v>3.7622279709578703E-2</v>
      </c>
      <c r="E4681" s="24">
        <v>1.4481350394772665</v>
      </c>
      <c r="F4681" s="27">
        <f t="shared" si="219"/>
        <v>1.1890575444567613</v>
      </c>
      <c r="G4681" s="27">
        <f t="shared" si="221"/>
        <v>1214.0833056582628</v>
      </c>
      <c r="H4681" s="27" t="s">
        <v>23</v>
      </c>
    </row>
    <row r="4682" spans="1:8">
      <c r="A4682" s="27">
        <f t="shared" si="220"/>
        <v>4680</v>
      </c>
      <c r="B4682" s="27">
        <v>2</v>
      </c>
      <c r="C4682" s="22">
        <v>24847.899967074402</v>
      </c>
      <c r="D4682" s="23">
        <v>-1.92354487637792E-3</v>
      </c>
      <c r="E4682" s="24">
        <v>0.76206826903655822</v>
      </c>
      <c r="F4682" s="27">
        <f t="shared" si="219"/>
        <v>1.1197157577885206</v>
      </c>
      <c r="G4682" s="27">
        <f t="shared" si="221"/>
        <v>3178.337777496427</v>
      </c>
      <c r="H4682" s="27" t="s">
        <v>23</v>
      </c>
    </row>
    <row r="4683" spans="1:8">
      <c r="A4683" s="27">
        <f t="shared" si="220"/>
        <v>4681</v>
      </c>
      <c r="B4683" s="27">
        <v>2</v>
      </c>
      <c r="C4683" s="22">
        <v>26600.7399975806</v>
      </c>
      <c r="D4683" s="23">
        <v>-4.29821937442327E-3</v>
      </c>
      <c r="E4683" s="24">
        <v>1.0787878787878789</v>
      </c>
      <c r="F4683" s="27">
        <f t="shared" si="219"/>
        <v>1.1156829979682217</v>
      </c>
      <c r="G4683" s="27">
        <f t="shared" si="221"/>
        <v>36.210252515796149</v>
      </c>
      <c r="H4683" s="27" t="s">
        <v>23</v>
      </c>
    </row>
    <row r="4684" spans="1:8">
      <c r="A4684" s="27">
        <f t="shared" si="220"/>
        <v>4682</v>
      </c>
      <c r="B4684" s="27">
        <v>2</v>
      </c>
      <c r="C4684" s="22">
        <v>34165.620002031297</v>
      </c>
      <c r="D4684" s="23">
        <v>1.34105567343441E-2</v>
      </c>
      <c r="E4684" s="24">
        <v>1.14187609585038</v>
      </c>
      <c r="F4684" s="27">
        <f t="shared" si="219"/>
        <v>1.1461099839422593</v>
      </c>
      <c r="G4684" s="27">
        <f t="shared" si="221"/>
        <v>0.61244635715435669</v>
      </c>
      <c r="H4684" s="27" t="s">
        <v>22</v>
      </c>
    </row>
    <row r="4685" spans="1:8">
      <c r="A4685" s="27">
        <f t="shared" si="220"/>
        <v>4683</v>
      </c>
      <c r="B4685" s="27">
        <v>2</v>
      </c>
      <c r="C4685" s="22">
        <v>16392.7400023341</v>
      </c>
      <c r="D4685" s="23">
        <v>8.8117253003592404E-3</v>
      </c>
      <c r="E4685" s="24">
        <v>1.1946431288997108</v>
      </c>
      <c r="F4685" s="27">
        <f t="shared" si="219"/>
        <v>1.1381294658358607</v>
      </c>
      <c r="G4685" s="27">
        <f t="shared" si="221"/>
        <v>52.355036513662746</v>
      </c>
      <c r="H4685" s="27" t="s">
        <v>22</v>
      </c>
    </row>
    <row r="4686" spans="1:8">
      <c r="A4686" s="27">
        <f t="shared" si="220"/>
        <v>4684</v>
      </c>
      <c r="B4686" s="27">
        <v>2</v>
      </c>
      <c r="C4686" s="22">
        <v>33498.300007581704</v>
      </c>
      <c r="D4686" s="23">
        <v>-5.1810842850738004E-3</v>
      </c>
      <c r="E4686" s="24">
        <v>1.0020688636027781</v>
      </c>
      <c r="F4686" s="27">
        <f t="shared" si="219"/>
        <v>1.1141873907694553</v>
      </c>
      <c r="G4686" s="27">
        <f t="shared" si="221"/>
        <v>421.09252862611328</v>
      </c>
      <c r="H4686" s="27" t="s">
        <v>23</v>
      </c>
    </row>
    <row r="4687" spans="1:8">
      <c r="A4687" s="27">
        <f t="shared" si="220"/>
        <v>4685</v>
      </c>
      <c r="B4687" s="27">
        <v>2</v>
      </c>
      <c r="C4687" s="22">
        <v>49117.170000076301</v>
      </c>
      <c r="D4687" s="23">
        <v>-2.7558442989154998E-4</v>
      </c>
      <c r="E4687" s="24">
        <v>0.93097848152659357</v>
      </c>
      <c r="F4687" s="27">
        <f t="shared" si="219"/>
        <v>1.1225229499192682</v>
      </c>
      <c r="G4687" s="27">
        <f t="shared" si="221"/>
        <v>1802.0737685552604</v>
      </c>
      <c r="H4687" s="27" t="s">
        <v>23</v>
      </c>
    </row>
    <row r="4688" spans="1:8">
      <c r="A4688" s="27">
        <f t="shared" si="220"/>
        <v>4686</v>
      </c>
      <c r="B4688" s="27">
        <v>2</v>
      </c>
      <c r="C4688" s="22">
        <v>28085.849998950951</v>
      </c>
      <c r="D4688" s="23">
        <v>1.55803191590838E-3</v>
      </c>
      <c r="E4688" s="24">
        <v>1.1440723019670389</v>
      </c>
      <c r="F4688" s="27">
        <f t="shared" si="219"/>
        <v>1.1256546671800551</v>
      </c>
      <c r="G4688" s="27">
        <f t="shared" si="221"/>
        <v>9.5269807076801118</v>
      </c>
      <c r="H4688" s="27" t="s">
        <v>22</v>
      </c>
    </row>
    <row r="4689" spans="1:8">
      <c r="A4689" s="27">
        <f t="shared" si="220"/>
        <v>4687</v>
      </c>
      <c r="B4689" s="27">
        <v>2</v>
      </c>
      <c r="C4689" s="22">
        <v>42843.020000219301</v>
      </c>
      <c r="D4689" s="23">
        <v>5.9378441521168402E-3</v>
      </c>
      <c r="E4689" s="24">
        <v>1.1589904628983485</v>
      </c>
      <c r="F4689" s="27">
        <f t="shared" si="219"/>
        <v>1.1331705543814294</v>
      </c>
      <c r="G4689" s="27">
        <f t="shared" si="221"/>
        <v>28.562056568744648</v>
      </c>
      <c r="H4689" s="27" t="s">
        <v>23</v>
      </c>
    </row>
    <row r="4690" spans="1:8">
      <c r="A4690" s="27">
        <f t="shared" si="220"/>
        <v>4688</v>
      </c>
      <c r="B4690" s="27">
        <v>2</v>
      </c>
      <c r="C4690" s="22">
        <v>20565.120001152151</v>
      </c>
      <c r="D4690" s="23">
        <v>6.4148775149135704E-3</v>
      </c>
      <c r="E4690" s="24">
        <v>1.2346246973365618</v>
      </c>
      <c r="F4690" s="27">
        <f t="shared" si="219"/>
        <v>1.1339921822566197</v>
      </c>
      <c r="G4690" s="27">
        <f t="shared" si="221"/>
        <v>208.26097731292694</v>
      </c>
      <c r="H4690" s="27" t="s">
        <v>22</v>
      </c>
    </row>
    <row r="4691" spans="1:8">
      <c r="A4691" s="27">
        <f t="shared" si="220"/>
        <v>4689</v>
      </c>
      <c r="B4691" s="27">
        <v>2</v>
      </c>
      <c r="C4691" s="22">
        <v>39175.000016666898</v>
      </c>
      <c r="D4691" s="23">
        <v>-1.9007731740476701E-3</v>
      </c>
      <c r="E4691" s="24">
        <v>0.98698344496398327</v>
      </c>
      <c r="F4691" s="27">
        <f t="shared" si="219"/>
        <v>1.1197545000111524</v>
      </c>
      <c r="G4691" s="27">
        <f t="shared" si="221"/>
        <v>690.58289635421397</v>
      </c>
      <c r="H4691" s="27" t="s">
        <v>22</v>
      </c>
    </row>
    <row r="4692" spans="1:8">
      <c r="A4692" s="27">
        <f t="shared" si="220"/>
        <v>4690</v>
      </c>
      <c r="B4692" s="27">
        <v>2</v>
      </c>
      <c r="C4692" s="22">
        <v>40300.250000953703</v>
      </c>
      <c r="D4692" s="23">
        <v>-1.3027796536997001E-3</v>
      </c>
      <c r="E4692" s="24">
        <v>0.85264716771566085</v>
      </c>
      <c r="F4692" s="27">
        <f t="shared" si="219"/>
        <v>1.120772365382219</v>
      </c>
      <c r="G4692" s="27">
        <f t="shared" si="221"/>
        <v>2897.2301742853242</v>
      </c>
      <c r="H4692" s="27" t="s">
        <v>23</v>
      </c>
    </row>
    <row r="4693" spans="1:8">
      <c r="A4693" s="27">
        <f t="shared" si="220"/>
        <v>4691</v>
      </c>
      <c r="B4693" s="27">
        <v>2</v>
      </c>
      <c r="C4693" s="22">
        <v>45103.089997410803</v>
      </c>
      <c r="D4693" s="23">
        <v>-4.1813128776650401E-4</v>
      </c>
      <c r="E4693" s="24">
        <v>1.2638888888888888</v>
      </c>
      <c r="F4693" s="27">
        <f t="shared" si="219"/>
        <v>1.1222798529310272</v>
      </c>
      <c r="G4693" s="27">
        <f t="shared" si="221"/>
        <v>904.45763391365381</v>
      </c>
      <c r="H4693" s="27" t="s">
        <v>23</v>
      </c>
    </row>
    <row r="4694" spans="1:8">
      <c r="A4694" s="27">
        <f t="shared" si="220"/>
        <v>4692</v>
      </c>
      <c r="B4694" s="27">
        <v>2</v>
      </c>
      <c r="C4694" s="22">
        <v>48488.040000557899</v>
      </c>
      <c r="D4694" s="23">
        <v>3.9549605747994498E-3</v>
      </c>
      <c r="E4694" s="24">
        <v>1.2021265396357512</v>
      </c>
      <c r="F4694" s="27">
        <f t="shared" si="219"/>
        <v>1.1297616707990599</v>
      </c>
      <c r="G4694" s="27">
        <f t="shared" si="221"/>
        <v>253.91607010394006</v>
      </c>
      <c r="H4694" s="27" t="s">
        <v>23</v>
      </c>
    </row>
    <row r="4695" spans="1:8">
      <c r="A4695" s="27">
        <f t="shared" si="220"/>
        <v>4693</v>
      </c>
      <c r="B4695" s="27">
        <v>2</v>
      </c>
      <c r="C4695" s="22">
        <v>18305.179998338201</v>
      </c>
      <c r="D4695" s="23">
        <v>-6.9424807241838101E-3</v>
      </c>
      <c r="E4695" s="24">
        <v>0.9294685990338164</v>
      </c>
      <c r="F4695" s="27">
        <f t="shared" si="219"/>
        <v>1.1112095047689001</v>
      </c>
      <c r="G4695" s="27">
        <f t="shared" si="221"/>
        <v>604.61564384400242</v>
      </c>
      <c r="H4695" s="27" t="s">
        <v>22</v>
      </c>
    </row>
    <row r="4696" spans="1:8">
      <c r="A4696" s="27">
        <f t="shared" si="220"/>
        <v>4694</v>
      </c>
      <c r="B4696" s="27">
        <v>2</v>
      </c>
      <c r="C4696" s="22">
        <v>20323.04000002145</v>
      </c>
      <c r="D4696" s="23">
        <v>-6.8333037802510901E-3</v>
      </c>
      <c r="E4696" s="24">
        <v>0.82301980198019797</v>
      </c>
      <c r="F4696" s="27">
        <f t="shared" si="219"/>
        <v>1.1113938520063122</v>
      </c>
      <c r="G4696" s="27">
        <f t="shared" si="221"/>
        <v>1690.0557294060638</v>
      </c>
      <c r="H4696" s="27" t="s">
        <v>23</v>
      </c>
    </row>
    <row r="4697" spans="1:8">
      <c r="A4697" s="27">
        <f t="shared" si="220"/>
        <v>4695</v>
      </c>
      <c r="B4697" s="27">
        <v>2</v>
      </c>
      <c r="C4697" s="22">
        <v>17937.984999895099</v>
      </c>
      <c r="D4697" s="23">
        <v>3.4296456965688701E-3</v>
      </c>
      <c r="E4697" s="24">
        <v>1.0774239207360226</v>
      </c>
      <c r="F4697" s="27">
        <f t="shared" si="219"/>
        <v>1.1288602927852265</v>
      </c>
      <c r="G4697" s="27">
        <f t="shared" si="221"/>
        <v>47.458533543816991</v>
      </c>
      <c r="H4697" s="27" t="s">
        <v>22</v>
      </c>
    </row>
    <row r="4698" spans="1:8">
      <c r="A4698" s="27">
        <f t="shared" si="220"/>
        <v>4696</v>
      </c>
      <c r="B4698" s="27">
        <v>2</v>
      </c>
      <c r="C4698" s="22">
        <v>17234.799999594699</v>
      </c>
      <c r="D4698" s="23">
        <v>4.9320425234034297E-4</v>
      </c>
      <c r="E4698" s="24">
        <v>0.91680164924164331</v>
      </c>
      <c r="F4698" s="27">
        <f t="shared" si="219"/>
        <v>1.1238349371735101</v>
      </c>
      <c r="G4698" s="27">
        <f t="shared" si="221"/>
        <v>738.73148057140452</v>
      </c>
      <c r="H4698" s="27" t="s">
        <v>22</v>
      </c>
    </row>
    <row r="4699" spans="1:8">
      <c r="A4699" s="27">
        <f t="shared" si="220"/>
        <v>4697</v>
      </c>
      <c r="B4699" s="27">
        <v>2</v>
      </c>
      <c r="C4699" s="22">
        <v>66584.369998812705</v>
      </c>
      <c r="D4699" s="23">
        <v>8.3624888400507405E-4</v>
      </c>
      <c r="E4699" s="24">
        <v>1.2386953864955699</v>
      </c>
      <c r="F4699" s="27">
        <f t="shared" si="219"/>
        <v>1.1244208595374372</v>
      </c>
      <c r="G4699" s="27">
        <f t="shared" si="221"/>
        <v>869.50314927752311</v>
      </c>
      <c r="H4699" s="27" t="s">
        <v>23</v>
      </c>
    </row>
    <row r="4700" spans="1:8">
      <c r="A4700" s="27">
        <f t="shared" si="220"/>
        <v>4698</v>
      </c>
      <c r="B4700" s="27">
        <v>2</v>
      </c>
      <c r="C4700" s="22">
        <v>65536.130000114397</v>
      </c>
      <c r="D4700" s="23">
        <v>5.6061002748082197E-3</v>
      </c>
      <c r="E4700" s="24">
        <v>1.2419455252918288</v>
      </c>
      <c r="F4700" s="27">
        <f t="shared" si="219"/>
        <v>1.1325995197089378</v>
      </c>
      <c r="G4700" s="27">
        <f t="shared" si="221"/>
        <v>783.58594548361168</v>
      </c>
      <c r="H4700" s="27" t="s">
        <v>22</v>
      </c>
    </row>
    <row r="4701" spans="1:8">
      <c r="A4701" s="27">
        <f t="shared" si="220"/>
        <v>4699</v>
      </c>
      <c r="B4701" s="27">
        <v>2</v>
      </c>
      <c r="C4701" s="22">
        <v>24550.8350017667</v>
      </c>
      <c r="D4701" s="23">
        <v>4.4191000854952598E-3</v>
      </c>
      <c r="E4701" s="24">
        <v>0.9757047667862635</v>
      </c>
      <c r="F4701" s="27">
        <f t="shared" si="219"/>
        <v>1.1305586780129586</v>
      </c>
      <c r="G4701" s="27">
        <f t="shared" si="221"/>
        <v>588.72248845524348</v>
      </c>
      <c r="H4701" s="27" t="s">
        <v>23</v>
      </c>
    </row>
    <row r="4702" spans="1:8">
      <c r="A4702" s="27">
        <f t="shared" si="220"/>
        <v>4700</v>
      </c>
      <c r="B4702" s="27">
        <v>2</v>
      </c>
      <c r="C4702" s="22">
        <v>20682.824998110551</v>
      </c>
      <c r="D4702" s="23">
        <v>1.01731288714563E-2</v>
      </c>
      <c r="E4702" s="24">
        <v>1.0747583506668299</v>
      </c>
      <c r="F4702" s="27">
        <f t="shared" si="219"/>
        <v>1.1404861508246888</v>
      </c>
      <c r="G4702" s="27">
        <f t="shared" si="221"/>
        <v>89.352776394899251</v>
      </c>
      <c r="H4702" s="27" t="s">
        <v>23</v>
      </c>
    </row>
    <row r="4703" spans="1:8">
      <c r="A4703" s="27">
        <f t="shared" si="220"/>
        <v>4701</v>
      </c>
      <c r="B4703" s="27">
        <v>2</v>
      </c>
      <c r="C4703" s="22">
        <v>20125.194998562351</v>
      </c>
      <c r="D4703" s="23">
        <v>7.2918890908521203E-4</v>
      </c>
      <c r="E4703" s="24">
        <v>1.0217527976864076</v>
      </c>
      <c r="F4703" s="27">
        <f t="shared" si="219"/>
        <v>1.1242379676508552</v>
      </c>
      <c r="G4703" s="27">
        <f t="shared" si="221"/>
        <v>211.37915062152661</v>
      </c>
      <c r="H4703" s="27" t="s">
        <v>23</v>
      </c>
    </row>
    <row r="4704" spans="1:8">
      <c r="A4704" s="27">
        <f t="shared" si="220"/>
        <v>4702</v>
      </c>
      <c r="B4704" s="27">
        <v>2</v>
      </c>
      <c r="C4704" s="22">
        <v>24916.089998006799</v>
      </c>
      <c r="D4704" s="23">
        <v>-1.80093038182762E-4</v>
      </c>
      <c r="E4704" s="24">
        <v>1.1263663663663663</v>
      </c>
      <c r="F4704" s="27">
        <f t="shared" si="219"/>
        <v>1.1226858287673134</v>
      </c>
      <c r="G4704" s="27">
        <f t="shared" si="221"/>
        <v>0.33752225060667818</v>
      </c>
      <c r="H4704" s="27" t="s">
        <v>22</v>
      </c>
    </row>
    <row r="4705" spans="1:8">
      <c r="A4705" s="27">
        <f t="shared" si="220"/>
        <v>4703</v>
      </c>
      <c r="B4705" s="27">
        <v>2</v>
      </c>
      <c r="C4705" s="22">
        <v>35768.020001888297</v>
      </c>
      <c r="D4705" s="23">
        <v>4.27322134448243E-2</v>
      </c>
      <c r="E4705" s="24">
        <v>1.2651156110871751</v>
      </c>
      <c r="F4705" s="27">
        <f t="shared" si="219"/>
        <v>1.1983253925689972</v>
      </c>
      <c r="G4705" s="27">
        <f t="shared" si="221"/>
        <v>159.55875113329193</v>
      </c>
      <c r="H4705" s="27" t="s">
        <v>22</v>
      </c>
    </row>
    <row r="4706" spans="1:8">
      <c r="A4706" s="27">
        <f t="shared" si="220"/>
        <v>4704</v>
      </c>
      <c r="B4706" s="27">
        <v>2</v>
      </c>
      <c r="C4706" s="22">
        <v>39209.400002241098</v>
      </c>
      <c r="D4706" s="23">
        <v>-1.24648967495567E-4</v>
      </c>
      <c r="E4706" s="24">
        <v>1.5694644493911221</v>
      </c>
      <c r="F4706" s="27">
        <f t="shared" si="219"/>
        <v>1.1227804100878727</v>
      </c>
      <c r="G4706" s="27">
        <f t="shared" si="221"/>
        <v>7823.319484734322</v>
      </c>
      <c r="H4706" s="27" t="s">
        <v>23</v>
      </c>
    </row>
    <row r="4707" spans="1:8">
      <c r="A4707" s="27">
        <f t="shared" si="220"/>
        <v>4705</v>
      </c>
      <c r="B4707" s="27">
        <v>2</v>
      </c>
      <c r="C4707" s="22">
        <v>29029.630002319798</v>
      </c>
      <c r="D4707" s="23">
        <v>6.2271927213557402E-3</v>
      </c>
      <c r="E4707" s="24">
        <v>0.87053258584442883</v>
      </c>
      <c r="F4707" s="27">
        <f t="shared" si="219"/>
        <v>1.1336688485683135</v>
      </c>
      <c r="G4707" s="27">
        <f t="shared" si="221"/>
        <v>2010.0316919356167</v>
      </c>
      <c r="H4707" s="27" t="s">
        <v>22</v>
      </c>
    </row>
    <row r="4708" spans="1:8">
      <c r="A4708" s="27">
        <f t="shared" si="220"/>
        <v>4706</v>
      </c>
      <c r="B4708" s="27">
        <v>2</v>
      </c>
      <c r="C4708" s="22">
        <v>9831.2849996090008</v>
      </c>
      <c r="D4708" s="23">
        <v>2.20311961238733E-2</v>
      </c>
      <c r="E4708" s="24">
        <v>1.370493479928407</v>
      </c>
      <c r="F4708" s="27">
        <f t="shared" si="219"/>
        <v>1.1612207630929674</v>
      </c>
      <c r="G4708" s="27">
        <f t="shared" si="221"/>
        <v>430.56181486271527</v>
      </c>
      <c r="H4708" s="27" t="s">
        <v>22</v>
      </c>
    </row>
    <row r="4709" spans="1:8">
      <c r="A4709" s="27">
        <f t="shared" si="220"/>
        <v>4707</v>
      </c>
      <c r="B4709" s="27">
        <v>2</v>
      </c>
      <c r="C4709" s="22">
        <v>24678.8399989307</v>
      </c>
      <c r="D4709" s="23">
        <v>0.15208593685909499</v>
      </c>
      <c r="E4709" s="24">
        <v>1.0980784627702163</v>
      </c>
      <c r="F4709" s="27">
        <f t="shared" si="219"/>
        <v>1.4149267159416388</v>
      </c>
      <c r="G4709" s="27">
        <f t="shared" si="221"/>
        <v>2477.5782316990822</v>
      </c>
      <c r="H4709" s="27" t="s">
        <v>23</v>
      </c>
    </row>
    <row r="4710" spans="1:8">
      <c r="A4710" s="27">
        <f t="shared" si="220"/>
        <v>4708</v>
      </c>
      <c r="B4710" s="27">
        <v>2</v>
      </c>
      <c r="C4710" s="22">
        <v>24910.990000009551</v>
      </c>
      <c r="D4710" s="23">
        <v>2.73406393878164E-2</v>
      </c>
      <c r="E4710" s="24">
        <v>1.3741888968997837</v>
      </c>
      <c r="F4710" s="27">
        <f t="shared" si="219"/>
        <v>1.170626448644571</v>
      </c>
      <c r="G4710" s="27">
        <f t="shared" si="221"/>
        <v>1032.2533914548671</v>
      </c>
      <c r="H4710" s="27" t="s">
        <v>22</v>
      </c>
    </row>
    <row r="4711" spans="1:8">
      <c r="A4711" s="27">
        <f t="shared" si="220"/>
        <v>4709</v>
      </c>
      <c r="B4711" s="27">
        <v>2</v>
      </c>
      <c r="C4711" s="22">
        <v>26240.909997463201</v>
      </c>
      <c r="D4711" s="23">
        <v>9.1817213817038095E-3</v>
      </c>
      <c r="E4711" s="24">
        <v>1.2676413030965812</v>
      </c>
      <c r="F4711" s="27">
        <f t="shared" si="219"/>
        <v>1.1387694726575146</v>
      </c>
      <c r="G4711" s="27">
        <f t="shared" si="221"/>
        <v>435.80768657314383</v>
      </c>
      <c r="H4711" s="27" t="s">
        <v>23</v>
      </c>
    </row>
    <row r="4712" spans="1:8">
      <c r="A4712" s="27">
        <f t="shared" si="220"/>
        <v>4710</v>
      </c>
      <c r="B4712" s="27">
        <v>2</v>
      </c>
      <c r="C4712" s="22">
        <v>29833.849999785401</v>
      </c>
      <c r="D4712" s="23">
        <v>4.37521817064228E-3</v>
      </c>
      <c r="E4712" s="24">
        <v>1.2796687203312798</v>
      </c>
      <c r="F4712" s="27">
        <f t="shared" si="219"/>
        <v>1.13048330117216</v>
      </c>
      <c r="G4712" s="27">
        <f t="shared" si="221"/>
        <v>663.99079622021077</v>
      </c>
      <c r="H4712" s="27" t="s">
        <v>22</v>
      </c>
    </row>
    <row r="4713" spans="1:8">
      <c r="A4713" s="27">
        <f t="shared" si="220"/>
        <v>4711</v>
      </c>
      <c r="B4713" s="27">
        <v>2</v>
      </c>
      <c r="C4713" s="22">
        <v>30727.039996147199</v>
      </c>
      <c r="D4713" s="23">
        <v>0.173300129224708</v>
      </c>
      <c r="E4713" s="24">
        <v>1.127362605408549</v>
      </c>
      <c r="F4713" s="27">
        <f t="shared" si="219"/>
        <v>1.4612769871900719</v>
      </c>
      <c r="G4713" s="27">
        <f t="shared" si="221"/>
        <v>3426.0285283792005</v>
      </c>
      <c r="H4713" s="27" t="s">
        <v>23</v>
      </c>
    </row>
    <row r="4714" spans="1:8">
      <c r="A4714" s="27">
        <f t="shared" si="220"/>
        <v>4712</v>
      </c>
      <c r="B4714" s="27">
        <v>2</v>
      </c>
      <c r="C4714" s="22">
        <v>11757.3249989748</v>
      </c>
      <c r="D4714" s="23">
        <v>7.3005020779878301E-3</v>
      </c>
      <c r="E4714" s="24">
        <v>1.3110716099542916</v>
      </c>
      <c r="F4714" s="27">
        <f t="shared" si="219"/>
        <v>1.135519135279266</v>
      </c>
      <c r="G4714" s="27">
        <f t="shared" si="221"/>
        <v>362.34513526932477</v>
      </c>
      <c r="H4714" s="27" t="s">
        <v>22</v>
      </c>
    </row>
    <row r="4715" spans="1:8">
      <c r="A4715" s="27">
        <f t="shared" si="220"/>
        <v>4713</v>
      </c>
      <c r="B4715" s="27">
        <v>2</v>
      </c>
      <c r="C4715" s="22">
        <v>14941.354999631651</v>
      </c>
      <c r="D4715" s="23">
        <v>-3.5398371516005599E-3</v>
      </c>
      <c r="E4715" s="24">
        <v>0.93986593059936907</v>
      </c>
      <c r="F4715" s="27">
        <f t="shared" si="219"/>
        <v>1.1169693295449377</v>
      </c>
      <c r="G4715" s="27">
        <f t="shared" si="221"/>
        <v>468.64477233131953</v>
      </c>
      <c r="H4715" s="27" t="s">
        <v>22</v>
      </c>
    </row>
    <row r="4716" spans="1:8">
      <c r="A4716" s="27">
        <f t="shared" si="220"/>
        <v>4714</v>
      </c>
      <c r="B4716" s="27">
        <v>2</v>
      </c>
      <c r="C4716" s="22">
        <v>23053.5600032806</v>
      </c>
      <c r="D4716" s="23">
        <v>-4.1474372280663098E-4</v>
      </c>
      <c r="E4716" s="24">
        <v>1.1572800415260835</v>
      </c>
      <c r="F4716" s="27">
        <f t="shared" si="219"/>
        <v>1.122285629415992</v>
      </c>
      <c r="G4716" s="27">
        <f t="shared" si="221"/>
        <v>28.231594270984242</v>
      </c>
      <c r="H4716" s="27" t="s">
        <v>22</v>
      </c>
    </row>
    <row r="4717" spans="1:8">
      <c r="A4717" s="27">
        <f t="shared" si="220"/>
        <v>4715</v>
      </c>
      <c r="B4717" s="27">
        <v>2</v>
      </c>
      <c r="C4717" s="22">
        <v>13397.5900034606</v>
      </c>
      <c r="D4717" s="23">
        <v>9.6404078977877904E-4</v>
      </c>
      <c r="E4717" s="24">
        <v>1.0715389710752925</v>
      </c>
      <c r="F4717" s="27">
        <f t="shared" si="219"/>
        <v>1.1246392069929885</v>
      </c>
      <c r="G4717" s="27">
        <f t="shared" si="221"/>
        <v>37.776314419776838</v>
      </c>
      <c r="H4717" s="27" t="s">
        <v>22</v>
      </c>
    </row>
    <row r="4718" spans="1:8">
      <c r="A4718" s="27">
        <f t="shared" si="220"/>
        <v>4716</v>
      </c>
      <c r="B4718" s="27">
        <v>2</v>
      </c>
      <c r="C4718" s="22">
        <v>6557.3900007605498</v>
      </c>
      <c r="D4718" s="23">
        <v>3.4900009216478301E-3</v>
      </c>
      <c r="E4718" s="24">
        <v>0.96255956432947587</v>
      </c>
      <c r="F4718" s="27">
        <f t="shared" si="219"/>
        <v>1.1289638186139039</v>
      </c>
      <c r="G4718" s="27">
        <f t="shared" si="221"/>
        <v>181.57659367646244</v>
      </c>
      <c r="H4718" s="27" t="s">
        <v>22</v>
      </c>
    </row>
    <row r="4719" spans="1:8">
      <c r="A4719" s="27">
        <f t="shared" si="220"/>
        <v>4717</v>
      </c>
      <c r="B4719" s="27">
        <v>2</v>
      </c>
      <c r="C4719" s="22">
        <v>32086.329998969999</v>
      </c>
      <c r="D4719" s="23">
        <v>1.97561347935723E-2</v>
      </c>
      <c r="E4719" s="24">
        <v>3.005962197133071</v>
      </c>
      <c r="F4719" s="27">
        <f t="shared" si="219"/>
        <v>1.1572136534407085</v>
      </c>
      <c r="G4719" s="27">
        <f t="shared" si="221"/>
        <v>109666.94250500767</v>
      </c>
      <c r="H4719" s="27" t="s">
        <v>22</v>
      </c>
    </row>
    <row r="4720" spans="1:8">
      <c r="A4720" s="27">
        <f t="shared" si="220"/>
        <v>4718</v>
      </c>
      <c r="B4720" s="27">
        <v>2</v>
      </c>
      <c r="C4720" s="22">
        <v>74191.550000667601</v>
      </c>
      <c r="D4720" s="23">
        <v>8.6067531767996001E-4</v>
      </c>
      <c r="E4720" s="24">
        <v>1.0374334426934868</v>
      </c>
      <c r="F4720" s="27">
        <f t="shared" si="219"/>
        <v>1.124462591686255</v>
      </c>
      <c r="G4720" s="27">
        <f t="shared" si="221"/>
        <v>561.93219895099617</v>
      </c>
      <c r="H4720" s="27" t="s">
        <v>22</v>
      </c>
    </row>
    <row r="4721" spans="1:8">
      <c r="A4721" s="27">
        <f t="shared" si="220"/>
        <v>4719</v>
      </c>
      <c r="B4721" s="27">
        <v>2</v>
      </c>
      <c r="C4721" s="22">
        <v>38232.570006907001</v>
      </c>
      <c r="D4721" s="23">
        <v>3.72800101879587E-2</v>
      </c>
      <c r="E4721" s="24">
        <v>1.746640229125358</v>
      </c>
      <c r="F4721" s="27">
        <f t="shared" si="219"/>
        <v>1.1884393403154976</v>
      </c>
      <c r="G4721" s="27">
        <f t="shared" si="221"/>
        <v>11912.818903519226</v>
      </c>
      <c r="H4721" s="27" t="s">
        <v>23</v>
      </c>
    </row>
    <row r="4722" spans="1:8">
      <c r="A4722" s="27">
        <f t="shared" si="220"/>
        <v>4720</v>
      </c>
      <c r="B4722" s="27">
        <v>2</v>
      </c>
      <c r="C4722" s="22">
        <v>17382.45000332595</v>
      </c>
      <c r="D4722" s="23">
        <v>8.7269006844984207E-3</v>
      </c>
      <c r="E4722" s="24">
        <v>0.85560730920816908</v>
      </c>
      <c r="F4722" s="27">
        <f t="shared" si="219"/>
        <v>1.1379827897494776</v>
      </c>
      <c r="G4722" s="27">
        <f t="shared" si="221"/>
        <v>1386.0055039996735</v>
      </c>
      <c r="H4722" s="27" t="s">
        <v>22</v>
      </c>
    </row>
    <row r="4723" spans="1:8">
      <c r="A4723" s="27">
        <f t="shared" si="220"/>
        <v>4721</v>
      </c>
      <c r="B4723" s="27">
        <v>2</v>
      </c>
      <c r="C4723" s="22">
        <v>2053.1399998664901</v>
      </c>
      <c r="D4723" s="23">
        <v>0.238813551558507</v>
      </c>
      <c r="E4723" s="24">
        <v>1.3959999999999999</v>
      </c>
      <c r="F4723" s="27">
        <f t="shared" si="219"/>
        <v>1.6142204794352337</v>
      </c>
      <c r="G4723" s="27">
        <f t="shared" si="221"/>
        <v>97.770891523581142</v>
      </c>
      <c r="H4723" s="27" t="s">
        <v>23</v>
      </c>
    </row>
    <row r="4724" spans="1:8">
      <c r="A4724" s="27">
        <f t="shared" si="220"/>
        <v>4722</v>
      </c>
      <c r="B4724" s="27">
        <v>2</v>
      </c>
      <c r="C4724" s="22">
        <v>93648.010132290394</v>
      </c>
      <c r="D4724" s="23">
        <v>1.3398048817345101E-2</v>
      </c>
      <c r="E4724" s="24">
        <v>1.4848972368579818</v>
      </c>
      <c r="F4724" s="27">
        <f t="shared" si="219"/>
        <v>1.1460882027880064</v>
      </c>
      <c r="G4724" s="27">
        <f t="shared" si="221"/>
        <v>10750.0013207681</v>
      </c>
      <c r="H4724" s="27" t="s">
        <v>23</v>
      </c>
    </row>
    <row r="4725" spans="1:8">
      <c r="A4725" s="27">
        <f t="shared" si="220"/>
        <v>4723</v>
      </c>
      <c r="B4725" s="27">
        <v>2</v>
      </c>
      <c r="C4725" s="22">
        <v>8749.1099996566809</v>
      </c>
      <c r="D4725" s="23">
        <v>1.2904119594403199E-3</v>
      </c>
      <c r="E4725" s="24">
        <v>1.0943267259056733</v>
      </c>
      <c r="F4725" s="27">
        <f t="shared" si="219"/>
        <v>1.1251970428469309</v>
      </c>
      <c r="G4725" s="27">
        <f t="shared" si="221"/>
        <v>8.3376959460861162</v>
      </c>
      <c r="H4725" s="27" t="s">
        <v>23</v>
      </c>
    </row>
    <row r="4726" spans="1:8">
      <c r="A4726" s="27">
        <f t="shared" si="220"/>
        <v>4724</v>
      </c>
      <c r="B4726" s="27">
        <v>2</v>
      </c>
      <c r="C4726" s="22">
        <v>11510.330000996601</v>
      </c>
      <c r="D4726" s="23">
        <v>5.2028983197619904E-4</v>
      </c>
      <c r="E4726" s="24">
        <v>0.99826749826749828</v>
      </c>
      <c r="F4726" s="27">
        <f t="shared" si="219"/>
        <v>1.1238811884081783</v>
      </c>
      <c r="G4726" s="27">
        <f t="shared" si="221"/>
        <v>181.61918524467839</v>
      </c>
      <c r="H4726" s="27" t="s">
        <v>23</v>
      </c>
    </row>
    <row r="4727" spans="1:8">
      <c r="A4727" s="27">
        <f t="shared" si="220"/>
        <v>4725</v>
      </c>
      <c r="B4727" s="27">
        <v>2</v>
      </c>
      <c r="C4727" s="22">
        <v>10027.1300213337</v>
      </c>
      <c r="D4727" s="23">
        <v>0.43056650115143302</v>
      </c>
      <c r="E4727" s="24">
        <v>2.4255139397352856</v>
      </c>
      <c r="F4727" s="27">
        <f t="shared" si="219"/>
        <v>2.1602040307048482</v>
      </c>
      <c r="G4727" s="27">
        <f t="shared" si="221"/>
        <v>705.80314280567563</v>
      </c>
      <c r="H4727" s="27" t="s">
        <v>23</v>
      </c>
    </row>
    <row r="4728" spans="1:8">
      <c r="A4728" s="27">
        <f t="shared" si="220"/>
        <v>4726</v>
      </c>
      <c r="B4728" s="27">
        <v>2</v>
      </c>
      <c r="C4728" s="22">
        <v>13411.7200287879</v>
      </c>
      <c r="D4728" s="23">
        <v>0.35703338678290703</v>
      </c>
      <c r="E4728" s="24">
        <v>1.7891052286151827</v>
      </c>
      <c r="F4728" s="27">
        <f t="shared" si="219"/>
        <v>1.9318460493121397</v>
      </c>
      <c r="G4728" s="27">
        <f t="shared" si="221"/>
        <v>273.26301627496741</v>
      </c>
      <c r="H4728" s="27" t="s">
        <v>22</v>
      </c>
    </row>
    <row r="4729" spans="1:8">
      <c r="A4729" s="27">
        <f t="shared" si="220"/>
        <v>4727</v>
      </c>
      <c r="B4729" s="27">
        <v>2</v>
      </c>
      <c r="C4729" s="22">
        <v>20394.2400128841</v>
      </c>
      <c r="D4729" s="23">
        <v>0.14130900554126399</v>
      </c>
      <c r="E4729" s="24">
        <v>1.2726361510190445</v>
      </c>
      <c r="F4729" s="27">
        <f t="shared" si="219"/>
        <v>1.3919466134786982</v>
      </c>
      <c r="G4729" s="27">
        <f t="shared" si="221"/>
        <v>290.31173028910285</v>
      </c>
      <c r="H4729" s="27" t="s">
        <v>22</v>
      </c>
    </row>
    <row r="4730" spans="1:8">
      <c r="A4730" s="27">
        <f t="shared" si="220"/>
        <v>4728</v>
      </c>
      <c r="B4730" s="27">
        <v>2</v>
      </c>
      <c r="C4730" s="22">
        <v>21888.710008442398</v>
      </c>
      <c r="D4730" s="23">
        <v>0.12727266087066999</v>
      </c>
      <c r="E4730" s="24">
        <v>1.4750910036401457</v>
      </c>
      <c r="F4730" s="27">
        <f t="shared" si="219"/>
        <v>1.3625750214928702</v>
      </c>
      <c r="G4730" s="27">
        <f t="shared" si="221"/>
        <v>277.10770306744149</v>
      </c>
      <c r="H4730" s="27" t="s">
        <v>23</v>
      </c>
    </row>
    <row r="4731" spans="1:8">
      <c r="A4731" s="27">
        <f t="shared" si="220"/>
        <v>4729</v>
      </c>
      <c r="B4731" s="27">
        <v>2</v>
      </c>
      <c r="C4731" s="22">
        <v>333.87000000476797</v>
      </c>
      <c r="D4731" s="23">
        <v>2.6208933814716E-2</v>
      </c>
      <c r="E4731" s="24">
        <v>1.0816326530612246</v>
      </c>
      <c r="F4731" s="27">
        <f t="shared" si="219"/>
        <v>1.168615262898711</v>
      </c>
      <c r="G4731" s="27">
        <f t="shared" si="221"/>
        <v>2.5260518776851253</v>
      </c>
      <c r="H4731" s="27" t="s">
        <v>22</v>
      </c>
    </row>
    <row r="4732" spans="1:8">
      <c r="A4732" s="27">
        <f t="shared" si="220"/>
        <v>4730</v>
      </c>
      <c r="B4732" s="27">
        <v>2</v>
      </c>
      <c r="C4732" s="22">
        <v>30517.854998707749</v>
      </c>
      <c r="D4732" s="23">
        <v>-7.8983058760790205E-4</v>
      </c>
      <c r="E4732" s="24">
        <v>1.0153192879307529</v>
      </c>
      <c r="F4732" s="27">
        <f t="shared" si="219"/>
        <v>1.1216462108524814</v>
      </c>
      <c r="G4732" s="27">
        <f t="shared" si="221"/>
        <v>345.01700157106416</v>
      </c>
      <c r="H4732" s="27" t="s">
        <v>22</v>
      </c>
    </row>
    <row r="4733" spans="1:8">
      <c r="A4733" s="27">
        <f t="shared" si="220"/>
        <v>4731</v>
      </c>
      <c r="B4733" s="27">
        <v>2</v>
      </c>
      <c r="C4733" s="22">
        <v>55304.799999475501</v>
      </c>
      <c r="D4733" s="23">
        <v>3.9420676488871001E-2</v>
      </c>
      <c r="E4733" s="24">
        <v>1.4493265144421235</v>
      </c>
      <c r="F4733" s="27">
        <f t="shared" si="219"/>
        <v>1.1923110803980939</v>
      </c>
      <c r="G4733" s="27">
        <f t="shared" si="221"/>
        <v>3653.2654867726733</v>
      </c>
      <c r="H4733" s="27" t="s">
        <v>22</v>
      </c>
    </row>
    <row r="4734" spans="1:8">
      <c r="A4734" s="27">
        <f t="shared" si="220"/>
        <v>4732</v>
      </c>
      <c r="B4734" s="27">
        <v>2</v>
      </c>
      <c r="C4734" s="22">
        <v>8113.4600157737696</v>
      </c>
      <c r="D4734" s="23">
        <v>0.41542972238964598</v>
      </c>
      <c r="E4734" s="24">
        <v>2.1868597668668315</v>
      </c>
      <c r="F4734" s="27">
        <f t="shared" si="219"/>
        <v>2.1110886642223776</v>
      </c>
      <c r="G4734" s="27">
        <f t="shared" si="221"/>
        <v>46.581483417353425</v>
      </c>
      <c r="H4734" s="27" t="s">
        <v>23</v>
      </c>
    </row>
    <row r="4735" spans="1:8">
      <c r="A4735" s="27">
        <f t="shared" si="220"/>
        <v>4733</v>
      </c>
      <c r="B4735" s="27">
        <v>2</v>
      </c>
      <c r="C4735" s="22">
        <v>89850.509977281094</v>
      </c>
      <c r="D4735" s="23">
        <v>-2.9894632924433598E-3</v>
      </c>
      <c r="E4735" s="24">
        <v>0.96828303545268091</v>
      </c>
      <c r="F4735" s="27">
        <f t="shared" si="219"/>
        <v>1.1179037759069221</v>
      </c>
      <c r="G4735" s="27">
        <f t="shared" si="221"/>
        <v>2011.4263993087295</v>
      </c>
      <c r="H4735" s="27" t="s">
        <v>23</v>
      </c>
    </row>
    <row r="4736" spans="1:8">
      <c r="A4736" s="27">
        <f t="shared" si="220"/>
        <v>4734</v>
      </c>
      <c r="B4736" s="27">
        <v>2</v>
      </c>
      <c r="C4736" s="22">
        <v>46471.54000175</v>
      </c>
      <c r="D4736" s="23">
        <v>4.8672850457687602E-3</v>
      </c>
      <c r="E4736" s="24">
        <v>0.96966073830518607</v>
      </c>
      <c r="F4736" s="27">
        <f t="shared" si="219"/>
        <v>1.1313288221224054</v>
      </c>
      <c r="G4736" s="27">
        <f t="shared" si="221"/>
        <v>1214.6066269013581</v>
      </c>
      <c r="H4736" s="27" t="s">
        <v>22</v>
      </c>
    </row>
    <row r="4737" spans="1:8">
      <c r="A4737" s="27">
        <f t="shared" si="220"/>
        <v>4735</v>
      </c>
      <c r="B4737" s="27">
        <v>2</v>
      </c>
      <c r="C4737" s="22">
        <v>23822.850000143051</v>
      </c>
      <c r="D4737" s="23">
        <v>7.9688258254470793E-3</v>
      </c>
      <c r="E4737" s="24">
        <v>1.0925595238095238</v>
      </c>
      <c r="F4737" s="27">
        <f t="shared" si="219"/>
        <v>1.1366727893510196</v>
      </c>
      <c r="G4737" s="27">
        <f t="shared" si="221"/>
        <v>46.358794330055247</v>
      </c>
      <c r="H4737" s="27" t="s">
        <v>23</v>
      </c>
    </row>
    <row r="4738" spans="1:8">
      <c r="A4738" s="27">
        <f t="shared" si="220"/>
        <v>4736</v>
      </c>
      <c r="B4738" s="27">
        <v>2</v>
      </c>
      <c r="C4738" s="22">
        <v>97514.100022762999</v>
      </c>
      <c r="D4738" s="23">
        <v>1.76170354197051E-2</v>
      </c>
      <c r="E4738" s="24">
        <v>1.4203841229193341</v>
      </c>
      <c r="F4738" s="27">
        <f t="shared" si="219"/>
        <v>1.1534586298596039</v>
      </c>
      <c r="G4738" s="27">
        <f t="shared" si="221"/>
        <v>6947.8034530126224</v>
      </c>
      <c r="H4738" s="27" t="s">
        <v>23</v>
      </c>
    </row>
    <row r="4739" spans="1:8">
      <c r="A4739" s="27">
        <f t="shared" si="220"/>
        <v>4737</v>
      </c>
      <c r="B4739" s="27">
        <v>2</v>
      </c>
      <c r="C4739" s="22">
        <v>97768.149988889694</v>
      </c>
      <c r="D4739" s="23">
        <v>0.10909827706575401</v>
      </c>
      <c r="E4739" s="24">
        <v>1.4120057365293996</v>
      </c>
      <c r="F4739" s="27">
        <f t="shared" ref="F4739:F4802" si="222">$K$2*EXP($K$3*D4739)</f>
        <v>1.3254632839982643</v>
      </c>
      <c r="G4739" s="27">
        <f t="shared" si="221"/>
        <v>732.2439538934716</v>
      </c>
      <c r="H4739" s="27" t="s">
        <v>22</v>
      </c>
    </row>
    <row r="4740" spans="1:8">
      <c r="A4740" s="27">
        <f t="shared" ref="A4740:A4803" si="223">A4739+1</f>
        <v>4738</v>
      </c>
      <c r="B4740" s="27">
        <v>2</v>
      </c>
      <c r="C4740" s="22">
        <v>78532.659936297699</v>
      </c>
      <c r="D4740" s="23">
        <v>0.10928563687514101</v>
      </c>
      <c r="E4740" s="24">
        <v>1.5729285987017947</v>
      </c>
      <c r="F4740" s="27">
        <f t="shared" si="222"/>
        <v>1.325840664699375</v>
      </c>
      <c r="G4740" s="27">
        <f t="shared" ref="G4740:G4803" si="224">C4740*(E4740-F4740)^2</f>
        <v>4794.6110687064229</v>
      </c>
      <c r="H4740" s="27" t="s">
        <v>23</v>
      </c>
    </row>
    <row r="4741" spans="1:8">
      <c r="A4741" s="27">
        <f t="shared" si="223"/>
        <v>4739</v>
      </c>
      <c r="B4741" s="27">
        <v>2</v>
      </c>
      <c r="C4741" s="22">
        <v>70645.509956359907</v>
      </c>
      <c r="D4741" s="23">
        <v>3.3127000019805203E-2</v>
      </c>
      <c r="E4741" s="24">
        <v>2.817274336283186</v>
      </c>
      <c r="F4741" s="27">
        <f t="shared" si="222"/>
        <v>1.1809637715069818</v>
      </c>
      <c r="G4741" s="27">
        <f t="shared" si="224"/>
        <v>189154.21933282024</v>
      </c>
      <c r="H4741" s="27" t="s">
        <v>23</v>
      </c>
    </row>
    <row r="4742" spans="1:8">
      <c r="A4742" s="27">
        <f t="shared" si="223"/>
        <v>4740</v>
      </c>
      <c r="B4742" s="27">
        <v>2</v>
      </c>
      <c r="C4742" s="22">
        <v>73789.829997897104</v>
      </c>
      <c r="D4742" s="23">
        <v>1.3085998330697299E-2</v>
      </c>
      <c r="E4742" s="24">
        <v>1.7067106858913892</v>
      </c>
      <c r="F4742" s="27">
        <f t="shared" si="222"/>
        <v>1.1455449353376994</v>
      </c>
      <c r="G4742" s="27">
        <f t="shared" si="224"/>
        <v>23236.933965224973</v>
      </c>
      <c r="H4742" s="27" t="s">
        <v>22</v>
      </c>
    </row>
    <row r="4743" spans="1:8">
      <c r="A4743" s="27">
        <f t="shared" si="223"/>
        <v>4741</v>
      </c>
      <c r="B4743" s="27">
        <v>2</v>
      </c>
      <c r="C4743" s="22">
        <v>83508.379991173701</v>
      </c>
      <c r="D4743" s="23">
        <v>0.108178717669813</v>
      </c>
      <c r="E4743" s="24">
        <v>1.4944244604316548</v>
      </c>
      <c r="F4743" s="27">
        <f t="shared" si="222"/>
        <v>1.3236126614039858</v>
      </c>
      <c r="G4743" s="27">
        <f t="shared" si="224"/>
        <v>2436.4965026130781</v>
      </c>
      <c r="H4743" s="27" t="s">
        <v>23</v>
      </c>
    </row>
    <row r="4744" spans="1:8">
      <c r="A4744" s="27">
        <f t="shared" si="223"/>
        <v>4742</v>
      </c>
      <c r="B4744" s="27">
        <v>2</v>
      </c>
      <c r="C4744" s="22">
        <v>69427.639933526501</v>
      </c>
      <c r="D4744" s="23">
        <v>0.108635726182543</v>
      </c>
      <c r="E4744" s="24">
        <v>1.7253617450147578</v>
      </c>
      <c r="F4744" s="27">
        <f t="shared" si="222"/>
        <v>1.3245320724675094</v>
      </c>
      <c r="G4744" s="27">
        <f t="shared" si="224"/>
        <v>11154.55194583242</v>
      </c>
      <c r="H4744" s="27" t="s">
        <v>22</v>
      </c>
    </row>
    <row r="4745" spans="1:8">
      <c r="A4745" s="27">
        <f t="shared" si="223"/>
        <v>4743</v>
      </c>
      <c r="B4745" s="27">
        <v>2</v>
      </c>
      <c r="C4745" s="22">
        <v>55279.179955482497</v>
      </c>
      <c r="D4745" s="23">
        <v>3.1078234431108E-2</v>
      </c>
      <c r="E4745" s="24">
        <v>2.8856289051888075</v>
      </c>
      <c r="F4745" s="27">
        <f t="shared" si="222"/>
        <v>1.1772932582796012</v>
      </c>
      <c r="G4745" s="27">
        <f t="shared" si="224"/>
        <v>161327.34930195851</v>
      </c>
      <c r="H4745" s="27" t="s">
        <v>22</v>
      </c>
    </row>
    <row r="4746" spans="1:8">
      <c r="A4746" s="27">
        <f t="shared" si="223"/>
        <v>4744</v>
      </c>
      <c r="B4746" s="27">
        <v>2</v>
      </c>
      <c r="C4746" s="22">
        <v>67027.550000786796</v>
      </c>
      <c r="D4746" s="23">
        <v>1.4799767597304401E-2</v>
      </c>
      <c r="E4746" s="24">
        <v>1.7885744001188619</v>
      </c>
      <c r="F4746" s="27">
        <f t="shared" si="222"/>
        <v>1.148531718989938</v>
      </c>
      <c r="G4746" s="27">
        <f t="shared" si="224"/>
        <v>27458.146441148827</v>
      </c>
      <c r="H4746" s="27" t="s">
        <v>22</v>
      </c>
    </row>
    <row r="4747" spans="1:8">
      <c r="A4747" s="27">
        <f t="shared" si="223"/>
        <v>4745</v>
      </c>
      <c r="B4747" s="27">
        <v>2</v>
      </c>
      <c r="C4747" s="22">
        <v>82684.469987273202</v>
      </c>
      <c r="D4747" s="23">
        <v>0.108823948222689</v>
      </c>
      <c r="E4747" s="24">
        <v>1.4816361106068856</v>
      </c>
      <c r="F4747" s="27">
        <f t="shared" si="222"/>
        <v>1.3249109237736023</v>
      </c>
      <c r="G4747" s="27">
        <f t="shared" si="224"/>
        <v>2030.9607919905648</v>
      </c>
      <c r="H4747" s="27" t="s">
        <v>22</v>
      </c>
    </row>
    <row r="4748" spans="1:8">
      <c r="A4748" s="27">
        <f t="shared" si="223"/>
        <v>4746</v>
      </c>
      <c r="B4748" s="27">
        <v>2</v>
      </c>
      <c r="C4748" s="22">
        <v>70593.239942789107</v>
      </c>
      <c r="D4748" s="23">
        <v>0.10722117996089001</v>
      </c>
      <c r="E4748" s="24">
        <v>1.6887145784750195</v>
      </c>
      <c r="F4748" s="27">
        <f t="shared" si="222"/>
        <v>1.3216883531474168</v>
      </c>
      <c r="G4748" s="27">
        <f t="shared" si="224"/>
        <v>9509.4918200455995</v>
      </c>
      <c r="H4748" s="27" t="s">
        <v>22</v>
      </c>
    </row>
    <row r="4749" spans="1:8">
      <c r="A4749" s="27">
        <f t="shared" si="223"/>
        <v>4747</v>
      </c>
      <c r="B4749" s="27">
        <v>2</v>
      </c>
      <c r="C4749" s="22">
        <v>64036.589945912398</v>
      </c>
      <c r="D4749" s="23">
        <v>3.36418428578103E-2</v>
      </c>
      <c r="E4749" s="24">
        <v>2.9256999843578915</v>
      </c>
      <c r="F4749" s="27">
        <f t="shared" si="222"/>
        <v>1.1818879478711848</v>
      </c>
      <c r="G4749" s="27">
        <f t="shared" si="224"/>
        <v>194727.61244018108</v>
      </c>
      <c r="H4749" s="27" t="s">
        <v>23</v>
      </c>
    </row>
    <row r="4750" spans="1:8">
      <c r="A4750" s="27">
        <f t="shared" si="223"/>
        <v>4748</v>
      </c>
      <c r="B4750" s="27">
        <v>2</v>
      </c>
      <c r="C4750" s="22">
        <v>50417.810000419602</v>
      </c>
      <c r="D4750" s="23">
        <v>0.21947028205861299</v>
      </c>
      <c r="E4750" s="24">
        <v>3.8318318318318316</v>
      </c>
      <c r="F4750" s="27">
        <f t="shared" si="222"/>
        <v>1.5674684916666526</v>
      </c>
      <c r="G4750" s="27">
        <f t="shared" si="224"/>
        <v>258509.32130006459</v>
      </c>
      <c r="H4750" s="27" t="s">
        <v>23</v>
      </c>
    </row>
    <row r="4751" spans="1:8">
      <c r="A4751" s="27">
        <f t="shared" si="223"/>
        <v>4749</v>
      </c>
      <c r="B4751" s="27">
        <v>2</v>
      </c>
      <c r="C4751" s="22">
        <v>72766.339997246905</v>
      </c>
      <c r="D4751" s="23">
        <v>0.22071824829726899</v>
      </c>
      <c r="E4751" s="24">
        <v>4.011384935786185</v>
      </c>
      <c r="F4751" s="27">
        <f t="shared" si="222"/>
        <v>1.5704434932396631</v>
      </c>
      <c r="G4751" s="27">
        <f t="shared" si="224"/>
        <v>433556.05230416899</v>
      </c>
      <c r="H4751" s="27" t="s">
        <v>23</v>
      </c>
    </row>
    <row r="4752" spans="1:8">
      <c r="A4752" s="27">
        <f t="shared" si="223"/>
        <v>4750</v>
      </c>
      <c r="B4752" s="27">
        <v>2</v>
      </c>
      <c r="C4752" s="22">
        <v>65498.919947624199</v>
      </c>
      <c r="D4752" s="23">
        <v>0.10843651243904399</v>
      </c>
      <c r="E4752" s="24">
        <v>1.6451538990300161</v>
      </c>
      <c r="F4752" s="27">
        <f t="shared" si="222"/>
        <v>1.3241312151826088</v>
      </c>
      <c r="G4752" s="27">
        <f t="shared" si="224"/>
        <v>6750.0281067645574</v>
      </c>
      <c r="H4752" s="27" t="s">
        <v>23</v>
      </c>
    </row>
    <row r="4753" spans="1:8">
      <c r="A4753" s="27">
        <f t="shared" si="223"/>
        <v>4751</v>
      </c>
      <c r="B4753" s="27">
        <v>2</v>
      </c>
      <c r="C4753" s="22">
        <v>51832.559944152803</v>
      </c>
      <c r="D4753" s="23">
        <v>1.9717507892421701E-2</v>
      </c>
      <c r="E4753" s="24">
        <v>1.0328470679161434</v>
      </c>
      <c r="F4753" s="27">
        <f t="shared" si="222"/>
        <v>1.1571457386441608</v>
      </c>
      <c r="G4753" s="27">
        <f t="shared" si="224"/>
        <v>800.8213207500869</v>
      </c>
      <c r="H4753" s="27" t="s">
        <v>22</v>
      </c>
    </row>
    <row r="4754" spans="1:8">
      <c r="A4754" s="27">
        <f t="shared" si="223"/>
        <v>4752</v>
      </c>
      <c r="B4754" s="27">
        <v>2</v>
      </c>
      <c r="C4754" s="22">
        <v>51613.418769478798</v>
      </c>
      <c r="D4754" s="23">
        <v>1.5247812353530701E-2</v>
      </c>
      <c r="E4754" s="24">
        <v>1.3167576889910895</v>
      </c>
      <c r="F4754" s="27">
        <f t="shared" si="222"/>
        <v>1.1493138616200318</v>
      </c>
      <c r="G4754" s="27">
        <f t="shared" si="224"/>
        <v>1447.1078906342962</v>
      </c>
      <c r="H4754" s="27" t="s">
        <v>23</v>
      </c>
    </row>
    <row r="4755" spans="1:8">
      <c r="A4755" s="27">
        <f t="shared" si="223"/>
        <v>4753</v>
      </c>
      <c r="B4755" s="27">
        <v>2</v>
      </c>
      <c r="C4755" s="22">
        <v>104467.100002348</v>
      </c>
      <c r="D4755" s="23">
        <v>0.220584486430319</v>
      </c>
      <c r="E4755" s="24">
        <v>3.1425462985348869</v>
      </c>
      <c r="F4755" s="27">
        <f t="shared" si="222"/>
        <v>1.5701243510390757</v>
      </c>
      <c r="G4755" s="27">
        <f t="shared" si="224"/>
        <v>258296.03101211297</v>
      </c>
      <c r="H4755" s="27" t="s">
        <v>22</v>
      </c>
    </row>
    <row r="4756" spans="1:8">
      <c r="A4756" s="27">
        <f t="shared" si="223"/>
        <v>4754</v>
      </c>
      <c r="B4756" s="27">
        <v>2</v>
      </c>
      <c r="C4756" s="22">
        <v>64272.509941935503</v>
      </c>
      <c r="D4756" s="23">
        <v>0.10735238056353701</v>
      </c>
      <c r="E4756" s="24">
        <v>1.617456475915372</v>
      </c>
      <c r="F4756" s="27">
        <f t="shared" si="222"/>
        <v>1.3219518539317618</v>
      </c>
      <c r="G4756" s="27">
        <f t="shared" si="224"/>
        <v>5612.4672039244633</v>
      </c>
      <c r="H4756" s="27" t="s">
        <v>23</v>
      </c>
    </row>
    <row r="4757" spans="1:8">
      <c r="A4757" s="27">
        <f t="shared" si="223"/>
        <v>4755</v>
      </c>
      <c r="B4757" s="27">
        <v>2</v>
      </c>
      <c r="C4757" s="22">
        <v>46419.149955749497</v>
      </c>
      <c r="D4757" s="23">
        <v>1.45884337913713E-2</v>
      </c>
      <c r="E4757" s="24">
        <v>1.2810148355192432</v>
      </c>
      <c r="F4757" s="27">
        <f t="shared" si="222"/>
        <v>1.1481629826211757</v>
      </c>
      <c r="G4757" s="27">
        <f t="shared" si="224"/>
        <v>819.28011691883887</v>
      </c>
      <c r="H4757" s="27" t="s">
        <v>23</v>
      </c>
    </row>
    <row r="4758" spans="1:8">
      <c r="A4758" s="27">
        <f t="shared" si="223"/>
        <v>4756</v>
      </c>
      <c r="B4758" s="27">
        <v>2</v>
      </c>
      <c r="C4758" s="22">
        <v>46936.7699580193</v>
      </c>
      <c r="D4758" s="23">
        <v>1.87180183465952E-2</v>
      </c>
      <c r="E4758" s="24">
        <v>1.0887820512820512</v>
      </c>
      <c r="F4758" s="27">
        <f t="shared" si="222"/>
        <v>1.1553897960133297</v>
      </c>
      <c r="G4758" s="27">
        <f t="shared" si="224"/>
        <v>208.23928205799811</v>
      </c>
      <c r="H4758" s="27" t="s">
        <v>22</v>
      </c>
    </row>
    <row r="4759" spans="1:8">
      <c r="A4759" s="27">
        <f t="shared" si="223"/>
        <v>4757</v>
      </c>
      <c r="B4759" s="27">
        <v>2</v>
      </c>
      <c r="C4759" s="22">
        <v>44771.168866790802</v>
      </c>
      <c r="D4759" s="23">
        <v>1.46999677353269E-2</v>
      </c>
      <c r="E4759" s="24">
        <v>1.2889552899513059</v>
      </c>
      <c r="F4759" s="27">
        <f t="shared" si="222"/>
        <v>1.1483575728957851</v>
      </c>
      <c r="G4759" s="27">
        <f t="shared" si="224"/>
        <v>885.02384253475986</v>
      </c>
      <c r="H4759" s="27" t="s">
        <v>23</v>
      </c>
    </row>
    <row r="4760" spans="1:8">
      <c r="A4760" s="27">
        <f t="shared" si="223"/>
        <v>4758</v>
      </c>
      <c r="B4760" s="27">
        <v>2</v>
      </c>
      <c r="C4760" s="22">
        <v>22849.8894267082</v>
      </c>
      <c r="D4760" s="23">
        <v>5.8540868647483204E-3</v>
      </c>
      <c r="E4760" s="24">
        <v>1.9550610348925137</v>
      </c>
      <c r="F4760" s="27">
        <f t="shared" si="222"/>
        <v>1.1330263548061648</v>
      </c>
      <c r="G4760" s="27">
        <f t="shared" si="224"/>
        <v>15440.607479889157</v>
      </c>
      <c r="H4760" s="27" t="s">
        <v>23</v>
      </c>
    </row>
    <row r="4761" spans="1:8">
      <c r="A4761" s="27">
        <f t="shared" si="223"/>
        <v>4759</v>
      </c>
      <c r="B4761" s="27">
        <v>2</v>
      </c>
      <c r="C4761" s="22">
        <v>16652.189638972301</v>
      </c>
      <c r="D4761" s="23">
        <v>-1.99493236465315E-2</v>
      </c>
      <c r="E4761" s="24">
        <v>0.96404109589041098</v>
      </c>
      <c r="F4761" s="27">
        <f t="shared" si="222"/>
        <v>1.0894646139120032</v>
      </c>
      <c r="G4761" s="27">
        <f t="shared" si="224"/>
        <v>261.9565755735797</v>
      </c>
      <c r="H4761" s="27" t="s">
        <v>23</v>
      </c>
    </row>
    <row r="4762" spans="1:8">
      <c r="A4762" s="27">
        <f t="shared" si="223"/>
        <v>4760</v>
      </c>
      <c r="B4762" s="27">
        <v>2</v>
      </c>
      <c r="C4762" s="22">
        <v>41637.499054372303</v>
      </c>
      <c r="D4762" s="23">
        <v>3.78353051246424E-2</v>
      </c>
      <c r="E4762" s="24">
        <v>1.1307441101003033</v>
      </c>
      <c r="F4762" s="27">
        <f t="shared" si="222"/>
        <v>1.1894424713995677</v>
      </c>
      <c r="G4762" s="27">
        <f t="shared" si="224"/>
        <v>143.46190386207243</v>
      </c>
      <c r="H4762" s="27" t="s">
        <v>23</v>
      </c>
    </row>
    <row r="4763" spans="1:8">
      <c r="A4763" s="27">
        <f t="shared" si="223"/>
        <v>4761</v>
      </c>
      <c r="B4763" s="27">
        <v>2</v>
      </c>
      <c r="C4763" s="22">
        <v>20059.329435825301</v>
      </c>
      <c r="D4763" s="23">
        <v>2.8246140324259102E-2</v>
      </c>
      <c r="E4763" s="24">
        <v>1.8280983686389092</v>
      </c>
      <c r="F4763" s="27">
        <f t="shared" si="222"/>
        <v>1.172238132136157</v>
      </c>
      <c r="G4763" s="27">
        <f t="shared" si="224"/>
        <v>8628.5737105418211</v>
      </c>
      <c r="H4763" s="27" t="s">
        <v>23</v>
      </c>
    </row>
    <row r="4764" spans="1:8">
      <c r="A4764" s="27">
        <f t="shared" si="223"/>
        <v>4762</v>
      </c>
      <c r="B4764" s="27">
        <v>2</v>
      </c>
      <c r="C4764" s="22">
        <v>87219.370005369201</v>
      </c>
      <c r="D4764" s="23">
        <v>0.22024824679260299</v>
      </c>
      <c r="E4764" s="24">
        <v>3.6015059368664928</v>
      </c>
      <c r="F4764" s="27">
        <f t="shared" si="222"/>
        <v>1.569322403873346</v>
      </c>
      <c r="G4764" s="27">
        <f t="shared" si="224"/>
        <v>360195.92997157841</v>
      </c>
      <c r="H4764" s="27" t="s">
        <v>22</v>
      </c>
    </row>
    <row r="4765" spans="1:8">
      <c r="A4765" s="27">
        <f t="shared" si="223"/>
        <v>4763</v>
      </c>
      <c r="B4765" s="27">
        <v>2</v>
      </c>
      <c r="C4765" s="22">
        <v>70451.7799381316</v>
      </c>
      <c r="D4765" s="23">
        <v>0.10832949844623201</v>
      </c>
      <c r="E4765" s="24">
        <v>1.6688948940406769</v>
      </c>
      <c r="F4765" s="27">
        <f t="shared" si="222"/>
        <v>1.3239159320441554</v>
      </c>
      <c r="G4765" s="27">
        <f t="shared" si="224"/>
        <v>8384.5004446118364</v>
      </c>
      <c r="H4765" s="27" t="s">
        <v>23</v>
      </c>
    </row>
    <row r="4766" spans="1:8">
      <c r="A4766" s="27">
        <f t="shared" si="223"/>
        <v>4764</v>
      </c>
      <c r="B4766" s="27">
        <v>2</v>
      </c>
      <c r="C4766" s="22">
        <v>48789.629956722303</v>
      </c>
      <c r="D4766" s="23">
        <v>1.9213978735886001E-2</v>
      </c>
      <c r="E4766" s="24">
        <v>1.070013345652397</v>
      </c>
      <c r="F4766" s="27">
        <f t="shared" si="222"/>
        <v>1.1562607854657945</v>
      </c>
      <c r="G4766" s="27">
        <f t="shared" si="224"/>
        <v>362.9275598486484</v>
      </c>
      <c r="H4766" s="27" t="s">
        <v>22</v>
      </c>
    </row>
    <row r="4767" spans="1:8">
      <c r="A4767" s="27">
        <f t="shared" si="223"/>
        <v>4765</v>
      </c>
      <c r="B4767" s="27">
        <v>2</v>
      </c>
      <c r="C4767" s="22">
        <v>44974.1989015043</v>
      </c>
      <c r="D4767" s="23">
        <v>1.33221675612397E-2</v>
      </c>
      <c r="E4767" s="24">
        <v>1.3342857142857143</v>
      </c>
      <c r="F4767" s="27">
        <f t="shared" si="222"/>
        <v>1.1459560728445923</v>
      </c>
      <c r="G4767" s="27">
        <f t="shared" si="224"/>
        <v>1595.1473082896562</v>
      </c>
      <c r="H4767" s="27" t="s">
        <v>23</v>
      </c>
    </row>
    <row r="4768" spans="1:8">
      <c r="A4768" s="27">
        <f t="shared" si="223"/>
        <v>4766</v>
      </c>
      <c r="B4768" s="27">
        <v>2</v>
      </c>
      <c r="C4768" s="22">
        <v>23053.004416555152</v>
      </c>
      <c r="D4768" s="23">
        <v>5.6644597902931698E-4</v>
      </c>
      <c r="E4768" s="24">
        <v>1.9795831561037855</v>
      </c>
      <c r="F4768" s="27">
        <f t="shared" si="222"/>
        <v>1.1239600088581847</v>
      </c>
      <c r="G4768" s="27">
        <f t="shared" si="224"/>
        <v>16876.896367092322</v>
      </c>
      <c r="H4768" s="27" t="s">
        <v>22</v>
      </c>
    </row>
    <row r="4769" spans="1:8">
      <c r="A4769" s="27">
        <f t="shared" si="223"/>
        <v>4767</v>
      </c>
      <c r="B4769" s="27">
        <v>2</v>
      </c>
      <c r="C4769" s="22">
        <v>24839.949580430999</v>
      </c>
      <c r="D4769" s="23">
        <v>-3.5144772765202503E-2</v>
      </c>
      <c r="E4769" s="24">
        <v>0.97808012093726382</v>
      </c>
      <c r="F4769" s="27">
        <f t="shared" si="222"/>
        <v>1.0645991515040782</v>
      </c>
      <c r="G4769" s="27">
        <f t="shared" si="224"/>
        <v>185.94050201366463</v>
      </c>
      <c r="H4769" s="27" t="s">
        <v>22</v>
      </c>
    </row>
    <row r="4770" spans="1:8">
      <c r="A4770" s="27">
        <f t="shared" si="223"/>
        <v>4768</v>
      </c>
      <c r="B4770" s="27">
        <v>2</v>
      </c>
      <c r="C4770" s="22">
        <v>36577.6794180125</v>
      </c>
      <c r="D4770" s="23">
        <v>-1.3614702705618801E-2</v>
      </c>
      <c r="E4770" s="24">
        <v>0.77148346915788779</v>
      </c>
      <c r="F4770" s="27">
        <f t="shared" si="222"/>
        <v>1.1000011820466413</v>
      </c>
      <c r="G4770" s="27">
        <f t="shared" si="224"/>
        <v>3947.6053651652564</v>
      </c>
      <c r="H4770" s="27" t="s">
        <v>22</v>
      </c>
    </row>
    <row r="4771" spans="1:8">
      <c r="A4771" s="27">
        <f t="shared" si="223"/>
        <v>4769</v>
      </c>
      <c r="B4771" s="27">
        <v>2</v>
      </c>
      <c r="C4771" s="22">
        <v>41274.349105060101</v>
      </c>
      <c r="D4771" s="23">
        <v>3.8891862264873497E-2</v>
      </c>
      <c r="E4771" s="24">
        <v>2.2933270455081347</v>
      </c>
      <c r="F4771" s="27">
        <f t="shared" si="222"/>
        <v>1.1913534631124674</v>
      </c>
      <c r="G4771" s="27">
        <f t="shared" si="224"/>
        <v>50121.331505176415</v>
      </c>
      <c r="H4771" s="27" t="s">
        <v>23</v>
      </c>
    </row>
    <row r="4772" spans="1:8">
      <c r="A4772" s="27">
        <f t="shared" si="223"/>
        <v>4770</v>
      </c>
      <c r="B4772" s="27">
        <v>2</v>
      </c>
      <c r="C4772" s="22">
        <v>35066.289993286096</v>
      </c>
      <c r="D4772" s="23">
        <v>0.10482201497365901</v>
      </c>
      <c r="E4772" s="24">
        <v>2.0663635071763538</v>
      </c>
      <c r="F4772" s="27">
        <f t="shared" si="222"/>
        <v>1.3168791670669426</v>
      </c>
      <c r="G4772" s="27">
        <f t="shared" si="224"/>
        <v>19697.674026637633</v>
      </c>
      <c r="H4772" s="27" t="s">
        <v>23</v>
      </c>
    </row>
    <row r="4773" spans="1:8">
      <c r="A4773" s="27">
        <f t="shared" si="223"/>
        <v>4771</v>
      </c>
      <c r="B4773" s="27">
        <v>2</v>
      </c>
      <c r="C4773" s="22">
        <v>51787.489946603797</v>
      </c>
      <c r="D4773" s="23">
        <v>0.10004862549738899</v>
      </c>
      <c r="E4773" s="24">
        <v>1.4612432847275518</v>
      </c>
      <c r="F4773" s="27">
        <f t="shared" si="222"/>
        <v>1.3073627695626735</v>
      </c>
      <c r="G4773" s="27">
        <f t="shared" si="224"/>
        <v>1226.2870024574004</v>
      </c>
      <c r="H4773" s="27" t="s">
        <v>22</v>
      </c>
    </row>
    <row r="4774" spans="1:8">
      <c r="A4774" s="27">
        <f t="shared" si="223"/>
        <v>4772</v>
      </c>
      <c r="B4774" s="27">
        <v>2</v>
      </c>
      <c r="C4774" s="22">
        <v>43300.609947681398</v>
      </c>
      <c r="D4774" s="23">
        <v>2.4583055932107301E-2</v>
      </c>
      <c r="E4774" s="24">
        <v>1.552263182454503</v>
      </c>
      <c r="F4774" s="27">
        <f t="shared" si="222"/>
        <v>1.1657319160708153</v>
      </c>
      <c r="G4774" s="27">
        <f t="shared" si="224"/>
        <v>6469.3891114306798</v>
      </c>
      <c r="H4774" s="27" t="s">
        <v>23</v>
      </c>
    </row>
    <row r="4775" spans="1:8">
      <c r="A4775" s="27">
        <f t="shared" si="223"/>
        <v>4773</v>
      </c>
      <c r="B4775" s="27">
        <v>2</v>
      </c>
      <c r="C4775" s="22">
        <v>33733.309066981099</v>
      </c>
      <c r="D4775" s="23">
        <v>2.0832773322789499E-2</v>
      </c>
      <c r="E4775" s="24">
        <v>1.2870862884160756</v>
      </c>
      <c r="F4775" s="27">
        <f t="shared" si="222"/>
        <v>1.1591082313391941</v>
      </c>
      <c r="G4775" s="27">
        <f t="shared" si="224"/>
        <v>552.49705889944164</v>
      </c>
      <c r="H4775" s="27" t="s">
        <v>23</v>
      </c>
    </row>
    <row r="4776" spans="1:8">
      <c r="A4776" s="27">
        <f t="shared" si="223"/>
        <v>4774</v>
      </c>
      <c r="B4776" s="27">
        <v>2</v>
      </c>
      <c r="C4776" s="22">
        <v>11667.73974332215</v>
      </c>
      <c r="D4776" s="23">
        <v>-1.54615624254808E-2</v>
      </c>
      <c r="E4776" s="24">
        <v>1.02557856272838</v>
      </c>
      <c r="F4776" s="27">
        <f t="shared" si="222"/>
        <v>1.096918763624215</v>
      </c>
      <c r="G4776" s="27">
        <f t="shared" si="224"/>
        <v>59.382077754045262</v>
      </c>
      <c r="H4776" s="27" t="s">
        <v>23</v>
      </c>
    </row>
    <row r="4777" spans="1:8">
      <c r="A4777" s="27">
        <f t="shared" si="223"/>
        <v>4775</v>
      </c>
      <c r="B4777" s="27">
        <v>2</v>
      </c>
      <c r="C4777" s="22">
        <v>14940.110000610401</v>
      </c>
      <c r="D4777" s="23">
        <v>8.0257363202933198E-4</v>
      </c>
      <c r="E4777" s="24">
        <v>0.979866220735786</v>
      </c>
      <c r="F4777" s="27">
        <f t="shared" si="222"/>
        <v>1.1243633284784493</v>
      </c>
      <c r="G4777" s="27">
        <f t="shared" si="224"/>
        <v>311.94074408946403</v>
      </c>
      <c r="H4777" s="27" t="s">
        <v>23</v>
      </c>
    </row>
    <row r="4778" spans="1:8">
      <c r="A4778" s="27">
        <f t="shared" si="223"/>
        <v>4776</v>
      </c>
      <c r="B4778" s="27">
        <v>2</v>
      </c>
      <c r="C4778" s="22">
        <v>44981.420001745202</v>
      </c>
      <c r="D4778" s="23">
        <v>1.5961783187057502E-2</v>
      </c>
      <c r="E4778" s="24">
        <v>0.63686560150375937</v>
      </c>
      <c r="F4778" s="27">
        <f t="shared" si="222"/>
        <v>1.1505613267982242</v>
      </c>
      <c r="G4778" s="27">
        <f t="shared" si="224"/>
        <v>11869.84546714152</v>
      </c>
      <c r="H4778" s="27" t="s">
        <v>22</v>
      </c>
    </row>
    <row r="4779" spans="1:8">
      <c r="A4779" s="27">
        <f t="shared" si="223"/>
        <v>4777</v>
      </c>
      <c r="B4779" s="27">
        <v>2</v>
      </c>
      <c r="C4779" s="22">
        <v>27586.9899959266</v>
      </c>
      <c r="D4779" s="23">
        <v>4.1213704927439102E-2</v>
      </c>
      <c r="E4779" s="24">
        <v>1.0346620450606585</v>
      </c>
      <c r="F4779" s="27">
        <f t="shared" si="222"/>
        <v>1.1955637668855117</v>
      </c>
      <c r="G4779" s="27">
        <f t="shared" si="224"/>
        <v>714.20962804696796</v>
      </c>
      <c r="H4779" s="27" t="s">
        <v>22</v>
      </c>
    </row>
    <row r="4780" spans="1:8">
      <c r="A4780" s="27">
        <f t="shared" si="223"/>
        <v>4778</v>
      </c>
      <c r="B4780" s="27">
        <v>2</v>
      </c>
      <c r="C4780" s="22">
        <v>68086.819996356993</v>
      </c>
      <c r="D4780" s="23">
        <v>2.6946636338859398E-2</v>
      </c>
      <c r="E4780" s="24">
        <v>1.2052247233305728</v>
      </c>
      <c r="F4780" s="27">
        <f t="shared" si="222"/>
        <v>1.1699258623178201</v>
      </c>
      <c r="G4780" s="27">
        <f t="shared" si="224"/>
        <v>84.836830586199213</v>
      </c>
      <c r="H4780" s="27" t="s">
        <v>22</v>
      </c>
    </row>
    <row r="4781" spans="1:8">
      <c r="A4781" s="27">
        <f t="shared" si="223"/>
        <v>4779</v>
      </c>
      <c r="B4781" s="27">
        <v>2</v>
      </c>
      <c r="C4781" s="22">
        <v>71026.100001096696</v>
      </c>
      <c r="D4781" s="23">
        <v>3.3800241102156597E-2</v>
      </c>
      <c r="E4781" s="24">
        <v>1.216657085369359</v>
      </c>
      <c r="F4781" s="27">
        <f t="shared" si="222"/>
        <v>1.1821724284748498</v>
      </c>
      <c r="G4781" s="27">
        <f t="shared" si="224"/>
        <v>84.463638741423168</v>
      </c>
      <c r="H4781" s="27" t="s">
        <v>22</v>
      </c>
    </row>
    <row r="4782" spans="1:8">
      <c r="A4782" s="27">
        <f t="shared" si="223"/>
        <v>4780</v>
      </c>
      <c r="B4782" s="27">
        <v>2</v>
      </c>
      <c r="C4782" s="22">
        <v>23903.789999321099</v>
      </c>
      <c r="D4782" s="23">
        <v>3.3992611166062697E-2</v>
      </c>
      <c r="E4782" s="24">
        <v>1.2330248518248934</v>
      </c>
      <c r="F4782" s="27">
        <f t="shared" si="222"/>
        <v>1.1825180139791971</v>
      </c>
      <c r="G4782" s="27">
        <f t="shared" si="224"/>
        <v>60.977150056602262</v>
      </c>
      <c r="H4782" s="27" t="s">
        <v>22</v>
      </c>
    </row>
    <row r="4783" spans="1:8">
      <c r="A4783" s="27">
        <f t="shared" si="223"/>
        <v>4781</v>
      </c>
      <c r="B4783" s="27">
        <v>2</v>
      </c>
      <c r="C4783" s="22">
        <v>24908.730000019052</v>
      </c>
      <c r="D4783" s="23">
        <v>3.7689670460427899E-2</v>
      </c>
      <c r="E4783" s="24">
        <v>1.190176699610662</v>
      </c>
      <c r="F4783" s="27">
        <f t="shared" si="222"/>
        <v>1.1891793029131998</v>
      </c>
      <c r="G4783" s="27">
        <f t="shared" si="224"/>
        <v>2.4779208891019582E-2</v>
      </c>
      <c r="H4783" s="27" t="s">
        <v>23</v>
      </c>
    </row>
    <row r="4784" spans="1:8">
      <c r="A4784" s="27">
        <f t="shared" si="223"/>
        <v>4782</v>
      </c>
      <c r="B4784" s="27">
        <v>2</v>
      </c>
      <c r="C4784" s="22">
        <v>22681.789997339201</v>
      </c>
      <c r="D4784" s="23">
        <v>2.1569568928450501E-2</v>
      </c>
      <c r="E4784" s="24">
        <v>1.0115996762881037</v>
      </c>
      <c r="F4784" s="27">
        <f t="shared" si="222"/>
        <v>1.1604065696288264</v>
      </c>
      <c r="G4784" s="27">
        <f t="shared" si="224"/>
        <v>502.25402414054264</v>
      </c>
      <c r="H4784" s="27" t="s">
        <v>23</v>
      </c>
    </row>
    <row r="4785" spans="1:8">
      <c r="A4785" s="27">
        <f t="shared" si="223"/>
        <v>4783</v>
      </c>
      <c r="B4785" s="27">
        <v>2</v>
      </c>
      <c r="C4785" s="22">
        <v>18035.740001060101</v>
      </c>
      <c r="D4785" s="23">
        <v>1.86192715901051E-2</v>
      </c>
      <c r="E4785" s="24">
        <v>1.4410290678249249</v>
      </c>
      <c r="F4785" s="27">
        <f t="shared" si="222"/>
        <v>1.1552164585173275</v>
      </c>
      <c r="G4785" s="27">
        <f t="shared" si="224"/>
        <v>1473.3188170071362</v>
      </c>
      <c r="H4785" s="27" t="s">
        <v>23</v>
      </c>
    </row>
    <row r="4786" spans="1:8">
      <c r="A4786" s="27">
        <f t="shared" si="223"/>
        <v>4784</v>
      </c>
      <c r="B4786" s="27">
        <v>2</v>
      </c>
      <c r="C4786" s="22">
        <v>37456.849995970697</v>
      </c>
      <c r="D4786" s="23">
        <v>1.7860273581794602E-2</v>
      </c>
      <c r="E4786" s="24">
        <v>1.3602120221044323</v>
      </c>
      <c r="F4786" s="27">
        <f t="shared" si="222"/>
        <v>1.1538850009224648</v>
      </c>
      <c r="G4786" s="27">
        <f t="shared" si="224"/>
        <v>1594.569555715118</v>
      </c>
      <c r="H4786" s="27" t="s">
        <v>23</v>
      </c>
    </row>
    <row r="4787" spans="1:8">
      <c r="A4787" s="27">
        <f t="shared" si="223"/>
        <v>4785</v>
      </c>
      <c r="B4787" s="27">
        <v>2</v>
      </c>
      <c r="C4787" s="22">
        <v>36631.169986844099</v>
      </c>
      <c r="D4787" s="23">
        <v>2.70362242889326E-3</v>
      </c>
      <c r="E4787" s="24">
        <v>1.0213928612951981</v>
      </c>
      <c r="F4787" s="27">
        <f t="shared" si="222"/>
        <v>1.1276157066769636</v>
      </c>
      <c r="G4787" s="27">
        <f t="shared" si="224"/>
        <v>413.32021953520263</v>
      </c>
      <c r="H4787" s="27" t="s">
        <v>23</v>
      </c>
    </row>
    <row r="4788" spans="1:8">
      <c r="A4788" s="27">
        <f t="shared" si="223"/>
        <v>4786</v>
      </c>
      <c r="B4788" s="27">
        <v>2</v>
      </c>
      <c r="C4788" s="22">
        <v>24070.734999224551</v>
      </c>
      <c r="D4788" s="23">
        <v>1.7338040602286501E-2</v>
      </c>
      <c r="E4788" s="24">
        <v>1.0160638408125193</v>
      </c>
      <c r="F4788" s="27">
        <f t="shared" si="222"/>
        <v>1.1529697751057522</v>
      </c>
      <c r="G4788" s="27">
        <f t="shared" si="224"/>
        <v>451.16343897507727</v>
      </c>
      <c r="H4788" s="27" t="s">
        <v>22</v>
      </c>
    </row>
    <row r="4789" spans="1:8">
      <c r="A4789" s="27">
        <f t="shared" si="223"/>
        <v>4787</v>
      </c>
      <c r="B4789" s="27">
        <v>2</v>
      </c>
      <c r="C4789" s="22">
        <v>26906.10499811175</v>
      </c>
      <c r="D4789" s="23">
        <v>1.2406483248686701E-2</v>
      </c>
      <c r="E4789" s="24">
        <v>1.0383973288814692</v>
      </c>
      <c r="F4789" s="27">
        <f t="shared" si="222"/>
        <v>1.1443628174618352</v>
      </c>
      <c r="G4789" s="27">
        <f t="shared" si="224"/>
        <v>302.12017141435462</v>
      </c>
      <c r="H4789" s="27" t="s">
        <v>22</v>
      </c>
    </row>
    <row r="4790" spans="1:8">
      <c r="A4790" s="27">
        <f t="shared" si="223"/>
        <v>4788</v>
      </c>
      <c r="B4790" s="27">
        <v>2</v>
      </c>
      <c r="C4790" s="22">
        <v>69372.799999475494</v>
      </c>
      <c r="D4790" s="23">
        <v>9.2107251211754004E-2</v>
      </c>
      <c r="E4790" s="24">
        <v>0.76603325415676959</v>
      </c>
      <c r="F4790" s="27">
        <f t="shared" si="222"/>
        <v>1.2916826991410912</v>
      </c>
      <c r="G4790" s="27">
        <f t="shared" si="224"/>
        <v>19168.213767689322</v>
      </c>
      <c r="H4790" s="27" t="s">
        <v>23</v>
      </c>
    </row>
    <row r="4791" spans="1:8">
      <c r="A4791" s="27">
        <f t="shared" si="223"/>
        <v>4789</v>
      </c>
      <c r="B4791" s="27">
        <v>2</v>
      </c>
      <c r="C4791" s="22">
        <v>53571.719999670997</v>
      </c>
      <c r="D4791" s="23">
        <v>-1.49027292020073E-3</v>
      </c>
      <c r="E4791" s="24">
        <v>1.1555966697502313</v>
      </c>
      <c r="F4791" s="27">
        <f t="shared" si="222"/>
        <v>1.1204531271027598</v>
      </c>
      <c r="G4791" s="27">
        <f t="shared" si="224"/>
        <v>66.164748673939016</v>
      </c>
      <c r="H4791" s="27" t="s">
        <v>23</v>
      </c>
    </row>
    <row r="4792" spans="1:8">
      <c r="A4792" s="27">
        <f t="shared" si="223"/>
        <v>4790</v>
      </c>
      <c r="B4792" s="27">
        <v>2</v>
      </c>
      <c r="C4792" s="22">
        <v>67311.640000462503</v>
      </c>
      <c r="D4792" s="23">
        <v>1.21518116611857E-2</v>
      </c>
      <c r="E4792" s="24">
        <v>0.89140439429928742</v>
      </c>
      <c r="F4792" s="27">
        <f t="shared" si="222"/>
        <v>1.1439200925679029</v>
      </c>
      <c r="G4792" s="27">
        <f t="shared" si="224"/>
        <v>4292.0713858513418</v>
      </c>
      <c r="H4792" s="27" t="s">
        <v>22</v>
      </c>
    </row>
    <row r="4793" spans="1:8">
      <c r="A4793" s="27">
        <f t="shared" si="223"/>
        <v>4791</v>
      </c>
      <c r="B4793" s="27">
        <v>2</v>
      </c>
      <c r="C4793" s="22">
        <v>27050.540003836151</v>
      </c>
      <c r="D4793" s="23">
        <v>2.22781047996655E-2</v>
      </c>
      <c r="E4793" s="24">
        <v>1.1872414744002207</v>
      </c>
      <c r="F4793" s="27">
        <f t="shared" si="222"/>
        <v>1.1616564819344553</v>
      </c>
      <c r="G4793" s="27">
        <f t="shared" si="224"/>
        <v>17.707062739856443</v>
      </c>
      <c r="H4793" s="27" t="s">
        <v>22</v>
      </c>
    </row>
    <row r="4794" spans="1:8">
      <c r="A4794" s="27">
        <f t="shared" si="223"/>
        <v>4792</v>
      </c>
      <c r="B4794" s="27">
        <v>2</v>
      </c>
      <c r="C4794" s="22">
        <v>31465.1950035095</v>
      </c>
      <c r="D4794" s="23">
        <v>3.14602652867009E-2</v>
      </c>
      <c r="E4794" s="24">
        <v>1.4242685700839282</v>
      </c>
      <c r="F4794" s="27">
        <f t="shared" si="222"/>
        <v>1.1779768281003207</v>
      </c>
      <c r="G4794" s="27">
        <f t="shared" si="224"/>
        <v>1908.6668403968581</v>
      </c>
      <c r="H4794" s="27" t="s">
        <v>22</v>
      </c>
    </row>
    <row r="4795" spans="1:8">
      <c r="A4795" s="27">
        <f t="shared" si="223"/>
        <v>4793</v>
      </c>
      <c r="B4795" s="27">
        <v>2</v>
      </c>
      <c r="C4795" s="22">
        <v>30904.840000629451</v>
      </c>
      <c r="D4795" s="23">
        <v>1.52429166025297E-2</v>
      </c>
      <c r="E4795" s="24">
        <v>1.063795596978949</v>
      </c>
      <c r="F4795" s="27">
        <f t="shared" si="222"/>
        <v>1.1493053123293857</v>
      </c>
      <c r="G4795" s="27">
        <f t="shared" si="224"/>
        <v>225.97345251263482</v>
      </c>
      <c r="H4795" s="27" t="s">
        <v>23</v>
      </c>
    </row>
    <row r="4796" spans="1:8">
      <c r="A4796" s="27">
        <f t="shared" si="223"/>
        <v>4794</v>
      </c>
      <c r="B4796" s="27">
        <v>2</v>
      </c>
      <c r="C4796" s="22">
        <v>25948.1049976051</v>
      </c>
      <c r="D4796" s="23">
        <v>2.30142579998308E-3</v>
      </c>
      <c r="E4796" s="24">
        <v>0.9768151893903253</v>
      </c>
      <c r="F4796" s="27">
        <f t="shared" si="222"/>
        <v>1.1269268314265481</v>
      </c>
      <c r="G4796" s="27">
        <f t="shared" si="224"/>
        <v>584.70175564526596</v>
      </c>
      <c r="H4796" s="27" t="s">
        <v>23</v>
      </c>
    </row>
    <row r="4797" spans="1:8">
      <c r="A4797" s="27">
        <f t="shared" si="223"/>
        <v>4795</v>
      </c>
      <c r="B4797" s="27">
        <v>2</v>
      </c>
      <c r="C4797" s="22">
        <v>88929.890011310606</v>
      </c>
      <c r="D4797" s="23">
        <v>1.5499387017438599E-3</v>
      </c>
      <c r="E4797" s="24">
        <v>1.2186346071275225</v>
      </c>
      <c r="F4797" s="27">
        <f t="shared" si="222"/>
        <v>1.1256408252302463</v>
      </c>
      <c r="G4797" s="27">
        <f t="shared" si="224"/>
        <v>769.05176876069788</v>
      </c>
      <c r="H4797" s="27" t="s">
        <v>23</v>
      </c>
    </row>
    <row r="4798" spans="1:8">
      <c r="A4798" s="27">
        <f t="shared" si="223"/>
        <v>4796</v>
      </c>
      <c r="B4798" s="27">
        <v>2</v>
      </c>
      <c r="C4798" s="22">
        <v>106931.83999633801</v>
      </c>
      <c r="D4798" s="23">
        <v>4.8477271295012201E-3</v>
      </c>
      <c r="E4798" s="24">
        <v>1.0983629893238434</v>
      </c>
      <c r="F4798" s="27">
        <f t="shared" si="222"/>
        <v>1.1312952035929777</v>
      </c>
      <c r="G4798" s="27">
        <f t="shared" si="224"/>
        <v>115.97086720451232</v>
      </c>
      <c r="H4798" s="27" t="s">
        <v>22</v>
      </c>
    </row>
    <row r="4799" spans="1:8">
      <c r="A4799" s="27">
        <f t="shared" si="223"/>
        <v>4797</v>
      </c>
      <c r="B4799" s="27">
        <v>2</v>
      </c>
      <c r="C4799" s="22">
        <v>99024.080000877395</v>
      </c>
      <c r="D4799" s="23">
        <v>4.3872487722905803E-3</v>
      </c>
      <c r="E4799" s="24">
        <v>1.0610922554767048</v>
      </c>
      <c r="F4799" s="27">
        <f t="shared" si="222"/>
        <v>1.1305039658766352</v>
      </c>
      <c r="G4799" s="27">
        <f t="shared" si="224"/>
        <v>477.09658561978176</v>
      </c>
      <c r="H4799" s="27" t="s">
        <v>22</v>
      </c>
    </row>
    <row r="4800" spans="1:8">
      <c r="A4800" s="27">
        <f t="shared" si="223"/>
        <v>4798</v>
      </c>
      <c r="B4800" s="27">
        <v>2</v>
      </c>
      <c r="C4800" s="22">
        <v>58133.739995240998</v>
      </c>
      <c r="D4800" s="23">
        <v>-3.9105943641763504E-3</v>
      </c>
      <c r="E4800" s="24">
        <v>0.9228556485355649</v>
      </c>
      <c r="F4800" s="27">
        <f t="shared" si="222"/>
        <v>1.1163402837440028</v>
      </c>
      <c r="G4800" s="27">
        <f t="shared" si="224"/>
        <v>2176.3123667081118</v>
      </c>
      <c r="H4800" s="27" t="s">
        <v>23</v>
      </c>
    </row>
    <row r="4801" spans="1:8">
      <c r="A4801" s="27">
        <f t="shared" si="223"/>
        <v>4799</v>
      </c>
      <c r="B4801" s="27">
        <v>2</v>
      </c>
      <c r="C4801" s="22">
        <v>9904.2850017845503</v>
      </c>
      <c r="D4801" s="23">
        <v>-4.9966425366981598E-3</v>
      </c>
      <c r="E4801" s="24">
        <v>0.88579273873690634</v>
      </c>
      <c r="F4801" s="27">
        <f t="shared" si="222"/>
        <v>1.1144996764393336</v>
      </c>
      <c r="G4801" s="27">
        <f t="shared" si="224"/>
        <v>518.06208219970983</v>
      </c>
      <c r="H4801" s="27" t="s">
        <v>22</v>
      </c>
    </row>
    <row r="4802" spans="1:8">
      <c r="A4802" s="27">
        <f t="shared" si="223"/>
        <v>4800</v>
      </c>
      <c r="B4802" s="27">
        <v>2</v>
      </c>
      <c r="C4802" s="22">
        <v>117786.30000075699</v>
      </c>
      <c r="D4802" s="23">
        <v>0.181691516418414</v>
      </c>
      <c r="E4802" s="24">
        <v>2.1946576604237027</v>
      </c>
      <c r="F4802" s="27">
        <f t="shared" si="222"/>
        <v>1.480027432588082</v>
      </c>
      <c r="G4802" s="27">
        <f t="shared" si="224"/>
        <v>60153.034967006723</v>
      </c>
      <c r="H4802" s="27" t="s">
        <v>23</v>
      </c>
    </row>
    <row r="4803" spans="1:8">
      <c r="A4803" s="27">
        <f t="shared" si="223"/>
        <v>4801</v>
      </c>
      <c r="B4803" s="27">
        <v>2</v>
      </c>
      <c r="C4803" s="22">
        <v>108148.479995631</v>
      </c>
      <c r="D4803" s="23">
        <v>0.18725408049036599</v>
      </c>
      <c r="E4803" s="24">
        <v>1.8016127250635148</v>
      </c>
      <c r="F4803" s="27">
        <f t="shared" ref="F4803:F4866" si="225">$K$2*EXP($K$3*D4803)</f>
        <v>1.4925893258361596</v>
      </c>
      <c r="G4803" s="27">
        <f t="shared" si="224"/>
        <v>10327.688982835325</v>
      </c>
      <c r="H4803" s="27" t="s">
        <v>23</v>
      </c>
    </row>
    <row r="4804" spans="1:8">
      <c r="A4804" s="27">
        <f t="shared" ref="A4804:A4867" si="226">A4803+1</f>
        <v>4802</v>
      </c>
      <c r="B4804" s="27">
        <v>2</v>
      </c>
      <c r="C4804" s="22">
        <v>94499.400009155303</v>
      </c>
      <c r="D4804" s="23">
        <v>0.186340952441261</v>
      </c>
      <c r="E4804" s="24">
        <v>1.8675124660733446</v>
      </c>
      <c r="F4804" s="27">
        <f t="shared" si="225"/>
        <v>1.490519925534</v>
      </c>
      <c r="G4804" s="27">
        <f t="shared" ref="G4804:G4867" si="227">C4804*(E4804-F4804)^2</f>
        <v>13430.573723584046</v>
      </c>
      <c r="H4804" s="27" t="s">
        <v>23</v>
      </c>
    </row>
    <row r="4805" spans="1:8">
      <c r="A4805" s="27">
        <f t="shared" si="226"/>
        <v>4803</v>
      </c>
      <c r="B4805" s="27">
        <v>2</v>
      </c>
      <c r="C4805" s="22">
        <v>46340.535015583053</v>
      </c>
      <c r="D4805" s="23">
        <v>8.5342528248350206E-3</v>
      </c>
      <c r="E4805" s="24">
        <v>1.294147811037754</v>
      </c>
      <c r="F4805" s="27">
        <f t="shared" si="225"/>
        <v>1.1376497392772447</v>
      </c>
      <c r="G4805" s="27">
        <f t="shared" si="227"/>
        <v>1134.9560005893773</v>
      </c>
      <c r="H4805" s="27" t="s">
        <v>23</v>
      </c>
    </row>
    <row r="4806" spans="1:8">
      <c r="A4806" s="27">
        <f t="shared" si="226"/>
        <v>4804</v>
      </c>
      <c r="B4806" s="27">
        <v>2</v>
      </c>
      <c r="C4806" s="22">
        <v>45193.429997682601</v>
      </c>
      <c r="D4806" s="23">
        <v>2.0821235272707801E-2</v>
      </c>
      <c r="E4806" s="24">
        <v>1.0672026800670016</v>
      </c>
      <c r="F4806" s="27">
        <f t="shared" si="225"/>
        <v>1.1590879112161248</v>
      </c>
      <c r="G4806" s="27">
        <f t="shared" si="227"/>
        <v>381.56341594607989</v>
      </c>
      <c r="H4806" s="27" t="s">
        <v>22</v>
      </c>
    </row>
    <row r="4807" spans="1:8">
      <c r="A4807" s="27">
        <f t="shared" si="226"/>
        <v>4805</v>
      </c>
      <c r="B4807" s="27">
        <v>2</v>
      </c>
      <c r="C4807" s="22">
        <v>44183.049996376001</v>
      </c>
      <c r="D4807" s="23">
        <v>2.7138934372954102E-2</v>
      </c>
      <c r="E4807" s="24">
        <v>2.0139424703891708</v>
      </c>
      <c r="F4807" s="27">
        <f t="shared" si="225"/>
        <v>1.1702677396956911</v>
      </c>
      <c r="G4807" s="27">
        <f t="shared" si="227"/>
        <v>31448.922870416092</v>
      </c>
      <c r="H4807" s="27" t="s">
        <v>22</v>
      </c>
    </row>
    <row r="4808" spans="1:8">
      <c r="A4808" s="27">
        <f t="shared" si="226"/>
        <v>4806</v>
      </c>
      <c r="B4808" s="27">
        <v>2</v>
      </c>
      <c r="C4808" s="22">
        <v>39051.270000100099</v>
      </c>
      <c r="D4808" s="23">
        <v>9.7884438608466601E-2</v>
      </c>
      <c r="E4808" s="24">
        <v>1.5352414479222469</v>
      </c>
      <c r="F4808" s="27">
        <f t="shared" si="225"/>
        <v>1.3030708580332364</v>
      </c>
      <c r="G4808" s="27">
        <f t="shared" si="227"/>
        <v>2104.9877457550674</v>
      </c>
      <c r="H4808" s="27" t="s">
        <v>23</v>
      </c>
    </row>
    <row r="4809" spans="1:8">
      <c r="A4809" s="27">
        <f t="shared" si="226"/>
        <v>4807</v>
      </c>
      <c r="B4809" s="27">
        <v>2</v>
      </c>
      <c r="C4809" s="22">
        <v>29231.9749969244</v>
      </c>
      <c r="D4809" s="23">
        <v>3.6251647523433399E-2</v>
      </c>
      <c r="E4809" s="24">
        <v>1.2460005111167902</v>
      </c>
      <c r="F4809" s="27">
        <f t="shared" si="225"/>
        <v>1.1865838537973172</v>
      </c>
      <c r="G4809" s="27">
        <f t="shared" si="227"/>
        <v>103.19878626098227</v>
      </c>
      <c r="H4809" s="27" t="s">
        <v>22</v>
      </c>
    </row>
    <row r="4810" spans="1:8">
      <c r="A4810" s="27">
        <f t="shared" si="226"/>
        <v>4808</v>
      </c>
      <c r="B4810" s="27">
        <v>2</v>
      </c>
      <c r="C4810" s="22">
        <v>31490.985001623649</v>
      </c>
      <c r="D4810" s="23">
        <v>1.7453877426259101E-2</v>
      </c>
      <c r="E4810" s="24">
        <v>1.0879152077221539</v>
      </c>
      <c r="F4810" s="27">
        <f t="shared" si="225"/>
        <v>1.1531727192450887</v>
      </c>
      <c r="G4810" s="27">
        <f t="shared" si="227"/>
        <v>134.10570776370872</v>
      </c>
      <c r="H4810" s="27" t="s">
        <v>22</v>
      </c>
    </row>
    <row r="4811" spans="1:8">
      <c r="A4811" s="27">
        <f t="shared" si="226"/>
        <v>4809</v>
      </c>
      <c r="B4811" s="27">
        <v>2</v>
      </c>
      <c r="C4811" s="22">
        <v>41424.950283050501</v>
      </c>
      <c r="D4811" s="23">
        <v>4.5034075840986697E-2</v>
      </c>
      <c r="E4811" s="24">
        <v>3.3422005468114979</v>
      </c>
      <c r="F4811" s="27">
        <f t="shared" si="225"/>
        <v>1.2025238285676341</v>
      </c>
      <c r="G4811" s="27">
        <f t="shared" si="227"/>
        <v>189652.38918233445</v>
      </c>
      <c r="H4811" s="27" t="s">
        <v>23</v>
      </c>
    </row>
    <row r="4812" spans="1:8">
      <c r="A4812" s="27">
        <f t="shared" si="226"/>
        <v>4810</v>
      </c>
      <c r="B4812" s="27">
        <v>2</v>
      </c>
      <c r="C4812" s="22">
        <v>38839.100001961</v>
      </c>
      <c r="D4812" s="23">
        <v>1.8157075158145401E-2</v>
      </c>
      <c r="E4812" s="24">
        <v>1.3851055662188101</v>
      </c>
      <c r="F4812" s="27">
        <f t="shared" si="225"/>
        <v>1.1544054765424601</v>
      </c>
      <c r="G4812" s="27">
        <f t="shared" si="227"/>
        <v>2067.1152184962239</v>
      </c>
      <c r="H4812" s="27" t="s">
        <v>22</v>
      </c>
    </row>
    <row r="4813" spans="1:8">
      <c r="A4813" s="27">
        <f t="shared" si="226"/>
        <v>4811</v>
      </c>
      <c r="B4813" s="27">
        <v>2</v>
      </c>
      <c r="C4813" s="22">
        <v>39222.020173728502</v>
      </c>
      <c r="D4813" s="23">
        <v>2.9872745881056598E-2</v>
      </c>
      <c r="E4813" s="24">
        <v>1.4710350648354178</v>
      </c>
      <c r="F4813" s="27">
        <f t="shared" si="225"/>
        <v>1.1751388708519528</v>
      </c>
      <c r="G4813" s="27">
        <f t="shared" si="227"/>
        <v>3434.0666250342742</v>
      </c>
      <c r="H4813" s="27" t="s">
        <v>22</v>
      </c>
    </row>
    <row r="4814" spans="1:8">
      <c r="A4814" s="27">
        <f t="shared" si="226"/>
        <v>4812</v>
      </c>
      <c r="B4814" s="27">
        <v>2</v>
      </c>
      <c r="C4814" s="22">
        <v>82408.090012311906</v>
      </c>
      <c r="D4814" s="23">
        <v>9.1638130202966503E-2</v>
      </c>
      <c r="E4814" s="24">
        <v>0.93576516008786526</v>
      </c>
      <c r="F4814" s="27">
        <f t="shared" si="225"/>
        <v>1.2907623350071606</v>
      </c>
      <c r="G4814" s="27">
        <f t="shared" si="227"/>
        <v>10385.314249710766</v>
      </c>
      <c r="H4814" s="27" t="s">
        <v>23</v>
      </c>
    </row>
    <row r="4815" spans="1:8">
      <c r="A4815" s="27">
        <f t="shared" si="226"/>
        <v>4813</v>
      </c>
      <c r="B4815" s="27">
        <v>2</v>
      </c>
      <c r="C4815" s="22">
        <v>78763.230017662005</v>
      </c>
      <c r="D4815" s="23">
        <v>-3.62120340366353E-4</v>
      </c>
      <c r="E4815" s="24">
        <v>1.1055482083254613</v>
      </c>
      <c r="F4815" s="27">
        <f t="shared" si="225"/>
        <v>1.1223753667689891</v>
      </c>
      <c r="G4815" s="27">
        <f t="shared" si="227"/>
        <v>22.302065448730406</v>
      </c>
      <c r="H4815" s="27" t="s">
        <v>22</v>
      </c>
    </row>
    <row r="4816" spans="1:8">
      <c r="A4816" s="27">
        <f t="shared" si="226"/>
        <v>4814</v>
      </c>
      <c r="B4816" s="27">
        <v>2</v>
      </c>
      <c r="C4816" s="22">
        <v>99923.380007743806</v>
      </c>
      <c r="D4816" s="23">
        <v>1.3105667339127301E-2</v>
      </c>
      <c r="E4816" s="24">
        <v>1.0656328164082041</v>
      </c>
      <c r="F4816" s="27">
        <f t="shared" si="225"/>
        <v>1.1455791706912017</v>
      </c>
      <c r="G4816" s="27">
        <f t="shared" si="227"/>
        <v>638.65224579682399</v>
      </c>
      <c r="H4816" s="27" t="s">
        <v>22</v>
      </c>
    </row>
    <row r="4817" spans="1:8">
      <c r="A4817" s="27">
        <f t="shared" si="226"/>
        <v>4815</v>
      </c>
      <c r="B4817" s="27">
        <v>2</v>
      </c>
      <c r="C4817" s="22">
        <v>51837.359994650004</v>
      </c>
      <c r="D4817" s="23">
        <v>2.0286856146678502E-2</v>
      </c>
      <c r="E4817" s="24">
        <v>1.1271889843112797</v>
      </c>
      <c r="F4817" s="27">
        <f t="shared" si="225"/>
        <v>1.1581471848974334</v>
      </c>
      <c r="G4817" s="27">
        <f t="shared" si="227"/>
        <v>49.681453706314286</v>
      </c>
      <c r="H4817" s="27" t="s">
        <v>23</v>
      </c>
    </row>
    <row r="4818" spans="1:8">
      <c r="A4818" s="27">
        <f t="shared" si="226"/>
        <v>4816</v>
      </c>
      <c r="B4818" s="27">
        <v>2</v>
      </c>
      <c r="C4818" s="22">
        <v>57892.330014466999</v>
      </c>
      <c r="D4818" s="23">
        <v>2.9158414804145098E-2</v>
      </c>
      <c r="E4818" s="24">
        <v>1.4260372691996077</v>
      </c>
      <c r="F4818" s="27">
        <f t="shared" si="225"/>
        <v>1.1738641156110092</v>
      </c>
      <c r="G4818" s="27">
        <f t="shared" si="227"/>
        <v>3681.4484903820608</v>
      </c>
      <c r="H4818" s="27" t="s">
        <v>22</v>
      </c>
    </row>
    <row r="4819" spans="1:8">
      <c r="A4819" s="27">
        <f t="shared" si="226"/>
        <v>4817</v>
      </c>
      <c r="B4819" s="27">
        <v>2</v>
      </c>
      <c r="C4819" s="22">
        <v>57771.325001240002</v>
      </c>
      <c r="D4819" s="23">
        <v>1.8655575347171001E-2</v>
      </c>
      <c r="E4819" s="24">
        <v>1.0733806757047557</v>
      </c>
      <c r="F4819" s="27">
        <f t="shared" si="225"/>
        <v>1.1552801821681307</v>
      </c>
      <c r="G4819" s="27">
        <f t="shared" si="227"/>
        <v>387.50284699667077</v>
      </c>
      <c r="H4819" s="27" t="s">
        <v>23</v>
      </c>
    </row>
    <row r="4820" spans="1:8">
      <c r="A4820" s="27">
        <f t="shared" si="226"/>
        <v>4818</v>
      </c>
      <c r="B4820" s="27">
        <v>2</v>
      </c>
      <c r="C4820" s="22">
        <v>47503.15500962735</v>
      </c>
      <c r="D4820" s="23">
        <v>-1.8133076315060299E-4</v>
      </c>
      <c r="E4820" s="24">
        <v>1.0011502666527241</v>
      </c>
      <c r="F4820" s="27">
        <f t="shared" si="225"/>
        <v>1.1226837174392748</v>
      </c>
      <c r="G4820" s="27">
        <f t="shared" si="227"/>
        <v>701.63963454415625</v>
      </c>
      <c r="H4820" s="27" t="s">
        <v>22</v>
      </c>
    </row>
    <row r="4821" spans="1:8">
      <c r="A4821" s="27">
        <f t="shared" si="226"/>
        <v>4819</v>
      </c>
      <c r="B4821" s="27">
        <v>2</v>
      </c>
      <c r="C4821" s="22">
        <v>46664.47500132025</v>
      </c>
      <c r="D4821" s="23">
        <v>1.9288526097762201E-2</v>
      </c>
      <c r="E4821" s="24">
        <v>1.0397602611441108</v>
      </c>
      <c r="F4821" s="27">
        <f t="shared" si="225"/>
        <v>1.156391759861354</v>
      </c>
      <c r="G4821" s="27">
        <f t="shared" si="227"/>
        <v>634.77248998930952</v>
      </c>
      <c r="H4821" s="27" t="s">
        <v>22</v>
      </c>
    </row>
    <row r="4822" spans="1:8">
      <c r="A4822" s="27">
        <f t="shared" si="226"/>
        <v>4820</v>
      </c>
      <c r="B4822" s="27">
        <v>2</v>
      </c>
      <c r="C4822" s="22">
        <v>52581.6800085305</v>
      </c>
      <c r="D4822" s="23">
        <v>1.1881022228315699E-2</v>
      </c>
      <c r="E4822" s="24">
        <v>1.1251126820705033</v>
      </c>
      <c r="F4822" s="27">
        <f t="shared" si="225"/>
        <v>1.1434495360512449</v>
      </c>
      <c r="G4822" s="27">
        <f t="shared" si="227"/>
        <v>17.680075333870075</v>
      </c>
      <c r="H4822" s="27" t="s">
        <v>23</v>
      </c>
    </row>
    <row r="4823" spans="1:8">
      <c r="A4823" s="27">
        <f t="shared" si="226"/>
        <v>4821</v>
      </c>
      <c r="B4823" s="27">
        <v>2</v>
      </c>
      <c r="C4823" s="22">
        <v>42498.0600026846</v>
      </c>
      <c r="D4823" s="23">
        <v>3.1338775502985097E-2</v>
      </c>
      <c r="E4823" s="24">
        <v>1.1929697845190803</v>
      </c>
      <c r="F4823" s="27">
        <f t="shared" si="225"/>
        <v>1.1777594027620422</v>
      </c>
      <c r="G4823" s="27">
        <f t="shared" si="227"/>
        <v>9.832168981318155</v>
      </c>
      <c r="H4823" s="27" t="s">
        <v>22</v>
      </c>
    </row>
    <row r="4824" spans="1:8">
      <c r="A4824" s="27">
        <f t="shared" si="226"/>
        <v>4822</v>
      </c>
      <c r="B4824" s="27">
        <v>2</v>
      </c>
      <c r="C4824" s="22">
        <v>42969.6701376438</v>
      </c>
      <c r="D4824" s="23">
        <v>-7.2003548331741403E-4</v>
      </c>
      <c r="E4824" s="24">
        <v>1.0661930219471019</v>
      </c>
      <c r="F4824" s="27">
        <f t="shared" si="225"/>
        <v>1.1217651644588231</v>
      </c>
      <c r="G4824" s="27">
        <f t="shared" si="227"/>
        <v>132.70164341133378</v>
      </c>
      <c r="H4824" s="27" t="s">
        <v>23</v>
      </c>
    </row>
    <row r="4825" spans="1:8">
      <c r="A4825" s="27">
        <f t="shared" si="226"/>
        <v>4823</v>
      </c>
      <c r="B4825" s="27">
        <v>2</v>
      </c>
      <c r="C4825" s="22">
        <v>41376.339996099501</v>
      </c>
      <c r="D4825" s="23">
        <v>1.23407797787879E-3</v>
      </c>
      <c r="E4825" s="24">
        <v>1.3670528602461984</v>
      </c>
      <c r="F4825" s="27">
        <f t="shared" si="225"/>
        <v>1.1251007366631109</v>
      </c>
      <c r="G4825" s="27">
        <f t="shared" si="227"/>
        <v>2422.2052901348825</v>
      </c>
      <c r="H4825" s="27" t="s">
        <v>23</v>
      </c>
    </row>
    <row r="4826" spans="1:8">
      <c r="A4826" s="27">
        <f t="shared" si="226"/>
        <v>4824</v>
      </c>
      <c r="B4826" s="27">
        <v>2</v>
      </c>
      <c r="C4826" s="22">
        <v>33893.980000019103</v>
      </c>
      <c r="D4826" s="23">
        <v>5.1060368791728903E-3</v>
      </c>
      <c r="E4826" s="24">
        <v>0.96156225148007424</v>
      </c>
      <c r="F4826" s="27">
        <f t="shared" si="225"/>
        <v>1.1317392984089534</v>
      </c>
      <c r="G4826" s="27">
        <f t="shared" si="227"/>
        <v>981.57736495080883</v>
      </c>
      <c r="H4826" s="27" t="s">
        <v>23</v>
      </c>
    </row>
    <row r="4827" spans="1:8">
      <c r="A4827" s="27">
        <f t="shared" si="226"/>
        <v>4825</v>
      </c>
      <c r="B4827" s="27">
        <v>2</v>
      </c>
      <c r="C4827" s="22">
        <v>24086.459999799699</v>
      </c>
      <c r="D4827" s="23">
        <v>2.3997224260600102E-2</v>
      </c>
      <c r="E4827" s="24">
        <v>1.0076316458916306</v>
      </c>
      <c r="F4827" s="27">
        <f t="shared" si="225"/>
        <v>1.1646947411826569</v>
      </c>
      <c r="G4827" s="27">
        <f t="shared" si="227"/>
        <v>594.18444747553269</v>
      </c>
      <c r="H4827" s="27" t="s">
        <v>22</v>
      </c>
    </row>
    <row r="4828" spans="1:8">
      <c r="A4828" s="27">
        <f t="shared" si="226"/>
        <v>4826</v>
      </c>
      <c r="B4828" s="27">
        <v>2</v>
      </c>
      <c r="C4828" s="22">
        <v>19923.6000026166</v>
      </c>
      <c r="D4828" s="23">
        <v>1.9388169544467499E-2</v>
      </c>
      <c r="E4828" s="24">
        <v>1.3102090275674039</v>
      </c>
      <c r="F4828" s="27">
        <f t="shared" si="225"/>
        <v>1.156566849455966</v>
      </c>
      <c r="G4828" s="27">
        <f t="shared" si="227"/>
        <v>470.3148857547385</v>
      </c>
      <c r="H4828" s="27" t="s">
        <v>22</v>
      </c>
    </row>
    <row r="4829" spans="1:8">
      <c r="A4829" s="27">
        <f t="shared" si="226"/>
        <v>4827</v>
      </c>
      <c r="B4829" s="27">
        <v>2</v>
      </c>
      <c r="C4829" s="22">
        <v>23291.829998374</v>
      </c>
      <c r="D4829" s="23">
        <v>3.1749058897812099E-2</v>
      </c>
      <c r="E4829" s="24">
        <v>0.88881656034370526</v>
      </c>
      <c r="F4829" s="27">
        <f t="shared" si="225"/>
        <v>1.1784938314374838</v>
      </c>
      <c r="G4829" s="27">
        <f t="shared" si="227"/>
        <v>1954.4854996441006</v>
      </c>
      <c r="H4829" s="27" t="s">
        <v>22</v>
      </c>
    </row>
    <row r="4830" spans="1:8">
      <c r="A4830" s="27">
        <f t="shared" si="226"/>
        <v>4828</v>
      </c>
      <c r="B4830" s="27">
        <v>2</v>
      </c>
      <c r="C4830" s="22">
        <v>13023.209998726799</v>
      </c>
      <c r="D4830" s="23">
        <v>0.16190438496562501</v>
      </c>
      <c r="E4830" s="24">
        <v>1.01019955654102</v>
      </c>
      <c r="F4830" s="27">
        <f t="shared" si="225"/>
        <v>1.4361931170689892</v>
      </c>
      <c r="G4830" s="27">
        <f t="shared" si="227"/>
        <v>2363.3286073367253</v>
      </c>
      <c r="H4830" s="27" t="s">
        <v>23</v>
      </c>
    </row>
    <row r="4831" spans="1:8">
      <c r="A4831" s="27">
        <f t="shared" si="226"/>
        <v>4829</v>
      </c>
      <c r="B4831" s="27">
        <v>2</v>
      </c>
      <c r="C4831" s="22">
        <v>11448.729996264001</v>
      </c>
      <c r="D4831" s="23">
        <v>0.42149926547390199</v>
      </c>
      <c r="E4831" s="24">
        <v>1.7814319972593353</v>
      </c>
      <c r="F4831" s="27">
        <f t="shared" si="225"/>
        <v>2.1306473781901083</v>
      </c>
      <c r="G4831" s="27">
        <f t="shared" si="227"/>
        <v>1396.1884483791507</v>
      </c>
      <c r="H4831" s="27" t="s">
        <v>23</v>
      </c>
    </row>
    <row r="4832" spans="1:8">
      <c r="A4832" s="27">
        <f t="shared" si="226"/>
        <v>4830</v>
      </c>
      <c r="B4832" s="27">
        <v>2</v>
      </c>
      <c r="C4832" s="22">
        <v>11072.0399979949</v>
      </c>
      <c r="D4832" s="23">
        <v>0.42676919535812402</v>
      </c>
      <c r="E4832" s="24">
        <v>1.9464033850493654</v>
      </c>
      <c r="F4832" s="27">
        <f t="shared" si="225"/>
        <v>2.1477763005642392</v>
      </c>
      <c r="G4832" s="27">
        <f t="shared" si="227"/>
        <v>448.98285977271382</v>
      </c>
      <c r="H4832" s="27" t="s">
        <v>23</v>
      </c>
    </row>
    <row r="4833" spans="1:8">
      <c r="A4833" s="27">
        <f t="shared" si="226"/>
        <v>4831</v>
      </c>
      <c r="B4833" s="27">
        <v>2</v>
      </c>
      <c r="C4833" s="22">
        <v>111190.790003538</v>
      </c>
      <c r="D4833" s="23">
        <v>9.7642872224811703E-2</v>
      </c>
      <c r="E4833" s="24">
        <v>1.1429982490010326</v>
      </c>
      <c r="F4833" s="27">
        <f t="shared" si="225"/>
        <v>1.3025926701554114</v>
      </c>
      <c r="G4833" s="27">
        <f t="shared" si="227"/>
        <v>2832.0715920095504</v>
      </c>
      <c r="H4833" s="27" t="s">
        <v>22</v>
      </c>
    </row>
    <row r="4834" spans="1:8">
      <c r="A4834" s="27">
        <f t="shared" si="226"/>
        <v>4832</v>
      </c>
      <c r="B4834" s="27">
        <v>2</v>
      </c>
      <c r="C4834" s="22">
        <v>72166.410006820995</v>
      </c>
      <c r="D4834" s="23">
        <v>-2.3083709873970899E-4</v>
      </c>
      <c r="E4834" s="24">
        <v>1.2648171054956707</v>
      </c>
      <c r="F4834" s="27">
        <f t="shared" si="225"/>
        <v>1.1225992721159666</v>
      </c>
      <c r="G4834" s="27">
        <f t="shared" si="227"/>
        <v>1459.6314676233624</v>
      </c>
      <c r="H4834" s="27" t="s">
        <v>23</v>
      </c>
    </row>
    <row r="4835" spans="1:8">
      <c r="A4835" s="27">
        <f t="shared" si="226"/>
        <v>4833</v>
      </c>
      <c r="B4835" s="27">
        <v>2</v>
      </c>
      <c r="C4835" s="22">
        <v>80165.194999218002</v>
      </c>
      <c r="D4835" s="23">
        <v>2.4091060719780701E-2</v>
      </c>
      <c r="E4835" s="24">
        <v>1.0477888503295234</v>
      </c>
      <c r="F4835" s="27">
        <f t="shared" si="225"/>
        <v>1.1648608101242039</v>
      </c>
      <c r="G4835" s="27">
        <f t="shared" si="227"/>
        <v>1098.7316384642788</v>
      </c>
      <c r="H4835" s="27" t="s">
        <v>23</v>
      </c>
    </row>
    <row r="4836" spans="1:8">
      <c r="A4836" s="27">
        <f t="shared" si="226"/>
        <v>4834</v>
      </c>
      <c r="B4836" s="27">
        <v>2</v>
      </c>
      <c r="C4836" s="22">
        <v>48030.940004348799</v>
      </c>
      <c r="D4836" s="23">
        <v>5.3209038871661401E-3</v>
      </c>
      <c r="E4836" s="24">
        <v>1.3413293789253316</v>
      </c>
      <c r="F4836" s="27">
        <f t="shared" si="225"/>
        <v>1.132108837816314</v>
      </c>
      <c r="G4836" s="27">
        <f t="shared" si="227"/>
        <v>2102.4696155293573</v>
      </c>
      <c r="H4836" s="27" t="s">
        <v>22</v>
      </c>
    </row>
    <row r="4837" spans="1:8">
      <c r="A4837" s="27">
        <f t="shared" si="226"/>
        <v>4835</v>
      </c>
      <c r="B4837" s="27">
        <v>2</v>
      </c>
      <c r="C4837" s="22">
        <v>30258.170338511449</v>
      </c>
      <c r="D4837" s="23">
        <v>3.2966933880312702E-2</v>
      </c>
      <c r="E4837" s="24">
        <v>1.1760261253761926</v>
      </c>
      <c r="F4837" s="27">
        <f t="shared" si="225"/>
        <v>1.1806765896718645</v>
      </c>
      <c r="G4837" s="27">
        <f t="shared" si="227"/>
        <v>0.65438794792625488</v>
      </c>
      <c r="H4837" s="27" t="s">
        <v>23</v>
      </c>
    </row>
    <row r="4838" spans="1:8">
      <c r="A4838" s="27">
        <f t="shared" si="226"/>
        <v>4836</v>
      </c>
      <c r="B4838" s="27">
        <v>2</v>
      </c>
      <c r="C4838" s="22">
        <v>29509.130328536048</v>
      </c>
      <c r="D4838" s="23">
        <v>9.2638817355370408E-3</v>
      </c>
      <c r="E4838" s="24">
        <v>1.7078430083492209</v>
      </c>
      <c r="F4838" s="27">
        <f t="shared" si="225"/>
        <v>1.1389116397089543</v>
      </c>
      <c r="G4838" s="27">
        <f t="shared" si="227"/>
        <v>9551.60094681396</v>
      </c>
      <c r="H4838" s="27" t="s">
        <v>23</v>
      </c>
    </row>
    <row r="4839" spans="1:8">
      <c r="A4839" s="27">
        <f t="shared" si="226"/>
        <v>4837</v>
      </c>
      <c r="B4839" s="27">
        <v>2</v>
      </c>
      <c r="C4839" s="22">
        <v>31236.855385303501</v>
      </c>
      <c r="D4839" s="23">
        <v>2.4499493164305301E-3</v>
      </c>
      <c r="E4839" s="24">
        <v>1.6267050431735703</v>
      </c>
      <c r="F4839" s="27">
        <f t="shared" si="225"/>
        <v>1.127181170847023</v>
      </c>
      <c r="G4839" s="27">
        <f t="shared" si="227"/>
        <v>7794.3481963642371</v>
      </c>
      <c r="H4839" s="27" t="s">
        <v>23</v>
      </c>
    </row>
    <row r="4840" spans="1:8">
      <c r="A4840" s="27">
        <f t="shared" si="226"/>
        <v>4838</v>
      </c>
      <c r="B4840" s="27">
        <v>2</v>
      </c>
      <c r="C4840" s="22">
        <v>35313.265406668201</v>
      </c>
      <c r="D4840" s="23">
        <v>-5.0336999449945002E-3</v>
      </c>
      <c r="E4840" s="24">
        <v>1.6305718393982966</v>
      </c>
      <c r="F4840" s="27">
        <f t="shared" si="225"/>
        <v>1.1144369260400082</v>
      </c>
      <c r="G4840" s="27">
        <f t="shared" si="227"/>
        <v>9407.286123503729</v>
      </c>
      <c r="H4840" s="27" t="s">
        <v>23</v>
      </c>
    </row>
    <row r="4841" spans="1:8">
      <c r="A4841" s="27">
        <f t="shared" si="226"/>
        <v>4839</v>
      </c>
      <c r="B4841" s="27">
        <v>2</v>
      </c>
      <c r="C4841" s="22">
        <v>20194.880283489802</v>
      </c>
      <c r="D4841" s="23">
        <v>4.3950580907153097E-3</v>
      </c>
      <c r="E4841" s="24">
        <v>1.233521291075248</v>
      </c>
      <c r="F4841" s="27">
        <f t="shared" si="225"/>
        <v>1.1305173799763191</v>
      </c>
      <c r="G4841" s="27">
        <f t="shared" si="227"/>
        <v>214.26375597643542</v>
      </c>
      <c r="H4841" s="27" t="s">
        <v>23</v>
      </c>
    </row>
    <row r="4842" spans="1:8">
      <c r="A4842" s="27">
        <f t="shared" si="226"/>
        <v>4840</v>
      </c>
      <c r="B4842" s="27">
        <v>2</v>
      </c>
      <c r="C4842" s="22">
        <v>19942.920267373302</v>
      </c>
      <c r="D4842" s="23">
        <v>-4.6592814243005603E-3</v>
      </c>
      <c r="E4842" s="24">
        <v>1.3803698992073588</v>
      </c>
      <c r="F4842" s="27">
        <f t="shared" si="225"/>
        <v>1.1150711024561031</v>
      </c>
      <c r="G4842" s="27">
        <f t="shared" si="227"/>
        <v>1403.6515625570257</v>
      </c>
      <c r="H4842" s="27" t="s">
        <v>23</v>
      </c>
    </row>
    <row r="4843" spans="1:8">
      <c r="A4843" s="27">
        <f t="shared" si="226"/>
        <v>4841</v>
      </c>
      <c r="B4843" s="27">
        <v>2</v>
      </c>
      <c r="C4843" s="22">
        <v>36198.979998111703</v>
      </c>
      <c r="D4843" s="23">
        <v>1.6384253460130099E-2</v>
      </c>
      <c r="E4843" s="24">
        <v>1.0342857142857143</v>
      </c>
      <c r="F4843" s="27">
        <f t="shared" si="225"/>
        <v>1.1513001134732794</v>
      </c>
      <c r="G4843" s="27">
        <f t="shared" si="227"/>
        <v>495.64981390074729</v>
      </c>
      <c r="H4843" s="27" t="s">
        <v>22</v>
      </c>
    </row>
    <row r="4844" spans="1:8">
      <c r="A4844" s="27">
        <f t="shared" si="226"/>
        <v>4842</v>
      </c>
      <c r="B4844" s="27">
        <v>2</v>
      </c>
      <c r="C4844" s="22">
        <v>29241.1099982411</v>
      </c>
      <c r="D4844" s="23">
        <v>8.4862665474590895E-3</v>
      </c>
      <c r="E4844" s="24">
        <v>1.2265476642612989</v>
      </c>
      <c r="F4844" s="27">
        <f t="shared" si="225"/>
        <v>1.1375667955532247</v>
      </c>
      <c r="G4844" s="27">
        <f t="shared" si="227"/>
        <v>231.51926620083245</v>
      </c>
      <c r="H4844" s="27" t="s">
        <v>22</v>
      </c>
    </row>
    <row r="4845" spans="1:8">
      <c r="A4845" s="27">
        <f t="shared" si="226"/>
        <v>4843</v>
      </c>
      <c r="B4845" s="27">
        <v>2</v>
      </c>
      <c r="C4845" s="22">
        <v>34468.829998970003</v>
      </c>
      <c r="D4845" s="23">
        <v>1.51232281522042E-3</v>
      </c>
      <c r="E4845" s="24">
        <v>1.1251821862348179</v>
      </c>
      <c r="F4845" s="27">
        <f t="shared" si="225"/>
        <v>1.1255764924296598</v>
      </c>
      <c r="G4845" s="27">
        <f t="shared" si="227"/>
        <v>5.3591232175819936E-3</v>
      </c>
      <c r="H4845" s="27" t="s">
        <v>22</v>
      </c>
    </row>
    <row r="4846" spans="1:8">
      <c r="A4846" s="27">
        <f t="shared" si="226"/>
        <v>4844</v>
      </c>
      <c r="B4846" s="27">
        <v>2</v>
      </c>
      <c r="C4846" s="22">
        <v>31813.359996318799</v>
      </c>
      <c r="D4846" s="23">
        <v>0.46436754659016899</v>
      </c>
      <c r="E4846" s="24">
        <v>1.0250613389414651</v>
      </c>
      <c r="F4846" s="27">
        <f t="shared" si="225"/>
        <v>2.2740449785212302</v>
      </c>
      <c r="G4846" s="27">
        <f t="shared" si="227"/>
        <v>49627.573257245909</v>
      </c>
      <c r="H4846" s="27" t="s">
        <v>22</v>
      </c>
    </row>
    <row r="4847" spans="1:8">
      <c r="A4847" s="27">
        <f t="shared" si="226"/>
        <v>4845</v>
      </c>
      <c r="B4847" s="27">
        <v>2</v>
      </c>
      <c r="C4847" s="22">
        <v>80694.670001029997</v>
      </c>
      <c r="D4847" s="23">
        <v>0.138212784372827</v>
      </c>
      <c r="E4847" s="24">
        <v>1.7875871058304507</v>
      </c>
      <c r="F4847" s="27">
        <f t="shared" si="225"/>
        <v>1.3854136965643191</v>
      </c>
      <c r="G4847" s="27">
        <f t="shared" si="227"/>
        <v>13051.834413016109</v>
      </c>
      <c r="H4847" s="27" t="s">
        <v>22</v>
      </c>
    </row>
    <row r="4848" spans="1:8">
      <c r="A4848" s="27">
        <f t="shared" si="226"/>
        <v>4846</v>
      </c>
      <c r="B4848" s="27">
        <v>2</v>
      </c>
      <c r="C4848" s="22">
        <v>81201.690006732897</v>
      </c>
      <c r="D4848" s="23">
        <v>0.14834682365673699</v>
      </c>
      <c r="E4848" s="24">
        <v>1.6310351678919133</v>
      </c>
      <c r="F4848" s="27">
        <f t="shared" si="225"/>
        <v>1.4069109835019942</v>
      </c>
      <c r="G4848" s="27">
        <f t="shared" si="227"/>
        <v>4078.8948741366048</v>
      </c>
      <c r="H4848" s="27" t="s">
        <v>22</v>
      </c>
    </row>
    <row r="4849" spans="1:8">
      <c r="A4849" s="27">
        <f t="shared" si="226"/>
        <v>4847</v>
      </c>
      <c r="B4849" s="27">
        <v>2</v>
      </c>
      <c r="C4849" s="22">
        <v>56162.139997541897</v>
      </c>
      <c r="D4849" s="23">
        <v>1.20565842781727E-3</v>
      </c>
      <c r="E4849" s="24">
        <v>1.2925219680529367</v>
      </c>
      <c r="F4849" s="27">
        <f t="shared" si="225"/>
        <v>1.1250521549347419</v>
      </c>
      <c r="G4849" s="27">
        <f t="shared" si="227"/>
        <v>1575.1311459231833</v>
      </c>
      <c r="H4849" s="27" t="s">
        <v>22</v>
      </c>
    </row>
    <row r="4850" spans="1:8">
      <c r="A4850" s="27">
        <f t="shared" si="226"/>
        <v>4848</v>
      </c>
      <c r="B4850" s="27">
        <v>2</v>
      </c>
      <c r="C4850" s="22">
        <v>31858.240003109</v>
      </c>
      <c r="D4850" s="23">
        <v>4.44629819531785E-2</v>
      </c>
      <c r="E4850" s="24">
        <v>1.2071417030214897</v>
      </c>
      <c r="F4850" s="27">
        <f t="shared" si="225"/>
        <v>1.2014808232468073</v>
      </c>
      <c r="G4850" s="27">
        <f t="shared" si="227"/>
        <v>1.0209151358881408</v>
      </c>
      <c r="H4850" s="27" t="s">
        <v>22</v>
      </c>
    </row>
    <row r="4851" spans="1:8">
      <c r="A4851" s="27">
        <f t="shared" si="226"/>
        <v>4849</v>
      </c>
      <c r="B4851" s="27">
        <v>2</v>
      </c>
      <c r="C4851" s="22">
        <v>43120.389992475502</v>
      </c>
      <c r="D4851" s="23">
        <v>4.5192514243246303E-3</v>
      </c>
      <c r="E4851" s="24">
        <v>0.86870355078447559</v>
      </c>
      <c r="F4851" s="27">
        <f t="shared" si="225"/>
        <v>1.1307307287914932</v>
      </c>
      <c r="G4851" s="27">
        <f t="shared" si="227"/>
        <v>2960.5701718553</v>
      </c>
      <c r="H4851" s="27" t="s">
        <v>23</v>
      </c>
    </row>
    <row r="4852" spans="1:8">
      <c r="A4852" s="27">
        <f t="shared" si="226"/>
        <v>4850</v>
      </c>
      <c r="B4852" s="27">
        <v>2</v>
      </c>
      <c r="C4852" s="22">
        <v>54670.250000990898</v>
      </c>
      <c r="D4852" s="23">
        <v>2.2694635425837099E-2</v>
      </c>
      <c r="E4852" s="24">
        <v>1.3447958808385436</v>
      </c>
      <c r="F4852" s="27">
        <f t="shared" si="225"/>
        <v>1.1623919025932574</v>
      </c>
      <c r="G4852" s="27">
        <f t="shared" si="227"/>
        <v>1818.9454384973615</v>
      </c>
      <c r="H4852" s="27" t="s">
        <v>23</v>
      </c>
    </row>
    <row r="4853" spans="1:8">
      <c r="A4853" s="27">
        <f t="shared" si="226"/>
        <v>4851</v>
      </c>
      <c r="B4853" s="27">
        <v>2</v>
      </c>
      <c r="C4853" s="22">
        <v>47317.839997887597</v>
      </c>
      <c r="D4853" s="23">
        <v>2.8811831385085099E-2</v>
      </c>
      <c r="E4853" s="24">
        <v>1.1662011173184357</v>
      </c>
      <c r="F4853" s="27">
        <f t="shared" si="225"/>
        <v>1.1732461205637381</v>
      </c>
      <c r="G4853" s="27">
        <f t="shared" si="227"/>
        <v>2.3484823813919404</v>
      </c>
      <c r="H4853" s="27" t="s">
        <v>22</v>
      </c>
    </row>
    <row r="4854" spans="1:8">
      <c r="A4854" s="27">
        <f t="shared" si="226"/>
        <v>4852</v>
      </c>
      <c r="B4854" s="27">
        <v>2</v>
      </c>
      <c r="C4854" s="22">
        <v>57150.939999163202</v>
      </c>
      <c r="D4854" s="23">
        <v>7.4620077737781601E-4</v>
      </c>
      <c r="E4854" s="24">
        <v>1.2726351115150667</v>
      </c>
      <c r="F4854" s="27">
        <f t="shared" si="225"/>
        <v>1.124267027248963</v>
      </c>
      <c r="G4854" s="27">
        <f t="shared" si="227"/>
        <v>1258.0686959902596</v>
      </c>
      <c r="H4854" s="27" t="s">
        <v>22</v>
      </c>
    </row>
    <row r="4855" spans="1:8">
      <c r="A4855" s="27">
        <f t="shared" si="226"/>
        <v>4853</v>
      </c>
      <c r="B4855" s="27">
        <v>2</v>
      </c>
      <c r="C4855" s="22">
        <v>67539.410007893995</v>
      </c>
      <c r="D4855" s="23">
        <v>5.9184602005841703E-3</v>
      </c>
      <c r="E4855" s="24">
        <v>1.2446706498487865</v>
      </c>
      <c r="F4855" s="27">
        <f t="shared" si="225"/>
        <v>1.1331371806373238</v>
      </c>
      <c r="G4855" s="27">
        <f t="shared" si="227"/>
        <v>840.17099517490749</v>
      </c>
      <c r="H4855" s="27" t="s">
        <v>22</v>
      </c>
    </row>
    <row r="4856" spans="1:8">
      <c r="A4856" s="27">
        <f t="shared" si="226"/>
        <v>4854</v>
      </c>
      <c r="B4856" s="27">
        <v>2</v>
      </c>
      <c r="C4856" s="22">
        <v>79142.909834861799</v>
      </c>
      <c r="D4856" s="23">
        <v>2.0349811590927901E-3</v>
      </c>
      <c r="E4856" s="24">
        <v>0.89351559761654398</v>
      </c>
      <c r="F4856" s="27">
        <f t="shared" si="225"/>
        <v>1.1264707015352955</v>
      </c>
      <c r="G4856" s="27">
        <f t="shared" si="227"/>
        <v>4294.9337973161128</v>
      </c>
      <c r="H4856" s="27" t="s">
        <v>23</v>
      </c>
    </row>
    <row r="4857" spans="1:8">
      <c r="A4857" s="27">
        <f t="shared" si="226"/>
        <v>4855</v>
      </c>
      <c r="B4857" s="27">
        <v>2</v>
      </c>
      <c r="C4857" s="22">
        <v>22827.380001187299</v>
      </c>
      <c r="D4857" s="23">
        <v>0.18485788286148999</v>
      </c>
      <c r="E4857" s="24">
        <v>1.1075724794461272</v>
      </c>
      <c r="F4857" s="27">
        <f t="shared" si="225"/>
        <v>1.4871649927787403</v>
      </c>
      <c r="G4857" s="27">
        <f t="shared" si="227"/>
        <v>3289.2080542711128</v>
      </c>
      <c r="H4857" s="27" t="s">
        <v>22</v>
      </c>
    </row>
    <row r="4858" spans="1:8">
      <c r="A4858" s="27">
        <f t="shared" si="226"/>
        <v>4856</v>
      </c>
      <c r="B4858" s="27">
        <v>2</v>
      </c>
      <c r="C4858" s="22">
        <v>102351.999995708</v>
      </c>
      <c r="D4858" s="23">
        <v>1.6660389199206802E-2</v>
      </c>
      <c r="E4858" s="24">
        <v>1.1261966319614283</v>
      </c>
      <c r="F4858" s="27">
        <f t="shared" si="225"/>
        <v>1.1517832568248163</v>
      </c>
      <c r="G4858" s="27">
        <f t="shared" si="227"/>
        <v>67.007333661872991</v>
      </c>
      <c r="H4858" s="27" t="s">
        <v>22</v>
      </c>
    </row>
    <row r="4859" spans="1:8">
      <c r="A4859" s="27">
        <f t="shared" si="226"/>
        <v>4857</v>
      </c>
      <c r="B4859" s="27">
        <v>2</v>
      </c>
      <c r="C4859" s="22">
        <v>100462.550019503</v>
      </c>
      <c r="D4859" s="23">
        <v>-1.8208578004743001E-3</v>
      </c>
      <c r="E4859" s="24">
        <v>1.0643018654607124</v>
      </c>
      <c r="F4859" s="27">
        <f t="shared" si="225"/>
        <v>1.1198904731893002</v>
      </c>
      <c r="G4859" s="27">
        <f t="shared" si="227"/>
        <v>310.43865364071979</v>
      </c>
      <c r="H4859" s="27" t="s">
        <v>22</v>
      </c>
    </row>
    <row r="4860" spans="1:8">
      <c r="A4860" s="27">
        <f t="shared" si="226"/>
        <v>4858</v>
      </c>
      <c r="B4860" s="27">
        <v>2</v>
      </c>
      <c r="C4860" s="22">
        <v>46659.464991927147</v>
      </c>
      <c r="D4860" s="23">
        <v>2.7286386287542999E-2</v>
      </c>
      <c r="E4860" s="24">
        <v>1.2074842814938263</v>
      </c>
      <c r="F4860" s="27">
        <f t="shared" si="225"/>
        <v>1.1705299549968571</v>
      </c>
      <c r="G4860" s="27">
        <f t="shared" si="227"/>
        <v>63.719203418842397</v>
      </c>
      <c r="H4860" s="27" t="s">
        <v>22</v>
      </c>
    </row>
    <row r="4861" spans="1:8">
      <c r="A4861" s="27">
        <f t="shared" si="226"/>
        <v>4859</v>
      </c>
      <c r="B4861" s="27">
        <v>2</v>
      </c>
      <c r="C4861" s="22">
        <v>34681.469970226302</v>
      </c>
      <c r="D4861" s="23">
        <v>0.171655002421255</v>
      </c>
      <c r="E4861" s="24">
        <v>1.9239948119325552</v>
      </c>
      <c r="F4861" s="27">
        <f t="shared" si="225"/>
        <v>1.4576289187047842</v>
      </c>
      <c r="G4861" s="27">
        <f t="shared" si="227"/>
        <v>7543.1207503070846</v>
      </c>
      <c r="H4861" s="27" t="s">
        <v>22</v>
      </c>
    </row>
    <row r="4862" spans="1:8">
      <c r="A4862" s="27">
        <f t="shared" si="226"/>
        <v>4860</v>
      </c>
      <c r="B4862" s="27">
        <v>2</v>
      </c>
      <c r="C4862" s="22">
        <v>20137.900000244401</v>
      </c>
      <c r="D4862" s="23">
        <v>1.41729898902027E-2</v>
      </c>
      <c r="E4862" s="24">
        <v>1.2142152023692003</v>
      </c>
      <c r="F4862" s="27">
        <f t="shared" si="225"/>
        <v>1.1474384589190907</v>
      </c>
      <c r="G4862" s="27">
        <f t="shared" si="227"/>
        <v>89.79758382205911</v>
      </c>
      <c r="H4862" s="27" t="s">
        <v>23</v>
      </c>
    </row>
    <row r="4863" spans="1:8">
      <c r="A4863" s="27">
        <f t="shared" si="226"/>
        <v>4861</v>
      </c>
      <c r="B4863" s="27">
        <v>2</v>
      </c>
      <c r="C4863" s="22">
        <v>16853.195001363751</v>
      </c>
      <c r="D4863" s="23">
        <v>2.3393678514191801E-2</v>
      </c>
      <c r="E4863" s="24">
        <v>1.1768080930092104</v>
      </c>
      <c r="F4863" s="27">
        <f t="shared" si="225"/>
        <v>1.1636271697998402</v>
      </c>
      <c r="G4863" s="27">
        <f t="shared" si="227"/>
        <v>2.9280191016852002</v>
      </c>
      <c r="H4863" s="27" t="s">
        <v>23</v>
      </c>
    </row>
    <row r="4864" spans="1:8">
      <c r="A4864" s="27">
        <f t="shared" si="226"/>
        <v>4862</v>
      </c>
      <c r="B4864" s="27">
        <v>2</v>
      </c>
      <c r="C4864" s="22">
        <v>25682.6400010586</v>
      </c>
      <c r="D4864" s="23">
        <v>0.126459801500623</v>
      </c>
      <c r="E4864" s="24">
        <v>1.6664694280078896</v>
      </c>
      <c r="F4864" s="27">
        <f t="shared" si="225"/>
        <v>1.3608931941545892</v>
      </c>
      <c r="G4864" s="27">
        <f t="shared" si="227"/>
        <v>2398.1636299348761</v>
      </c>
      <c r="H4864" s="27" t="s">
        <v>23</v>
      </c>
    </row>
    <row r="4865" spans="1:8">
      <c r="A4865" s="27">
        <f t="shared" si="226"/>
        <v>4863</v>
      </c>
      <c r="B4865" s="27">
        <v>2</v>
      </c>
      <c r="C4865" s="22">
        <v>21670.000000595999</v>
      </c>
      <c r="D4865" s="23">
        <v>2.9864531798143398E-2</v>
      </c>
      <c r="E4865" s="24">
        <v>1.2560465116279069</v>
      </c>
      <c r="F4865" s="27">
        <f t="shared" si="225"/>
        <v>1.1751242045948087</v>
      </c>
      <c r="G4865" s="27">
        <f t="shared" si="227"/>
        <v>141.90425654026674</v>
      </c>
      <c r="H4865" s="27" t="s">
        <v>22</v>
      </c>
    </row>
    <row r="4866" spans="1:8">
      <c r="A4866" s="27">
        <f t="shared" si="226"/>
        <v>4864</v>
      </c>
      <c r="B4866" s="27">
        <v>2</v>
      </c>
      <c r="C4866" s="22">
        <v>13007.7849996984</v>
      </c>
      <c r="D4866" s="23">
        <v>2.3706510586190499E-2</v>
      </c>
      <c r="E4866" s="24">
        <v>1.4328587918430165</v>
      </c>
      <c r="F4866" s="27">
        <f t="shared" si="225"/>
        <v>1.164180395151631</v>
      </c>
      <c r="G4866" s="27">
        <f t="shared" si="227"/>
        <v>939.00703522013055</v>
      </c>
      <c r="H4866" s="27" t="s">
        <v>22</v>
      </c>
    </row>
    <row r="4867" spans="1:8">
      <c r="A4867" s="27">
        <f t="shared" si="226"/>
        <v>4865</v>
      </c>
      <c r="B4867" s="27">
        <v>2</v>
      </c>
      <c r="C4867" s="22">
        <v>36677.779993921496</v>
      </c>
      <c r="D4867" s="23">
        <v>2.4578183122469701E-2</v>
      </c>
      <c r="E4867" s="24">
        <v>1.5834708470847085</v>
      </c>
      <c r="F4867" s="27">
        <f t="shared" ref="F4867:F4930" si="228">$K$2*EXP($K$3*D4867)</f>
        <v>1.1657232852866559</v>
      </c>
      <c r="G4867" s="27">
        <f t="shared" si="227"/>
        <v>6400.7503512626881</v>
      </c>
      <c r="H4867" s="27" t="s">
        <v>22</v>
      </c>
    </row>
    <row r="4868" spans="1:8">
      <c r="A4868" s="27">
        <f t="shared" ref="A4868:A4931" si="229">A4867+1</f>
        <v>4866</v>
      </c>
      <c r="B4868" s="27">
        <v>2</v>
      </c>
      <c r="C4868" s="22">
        <v>40524.939998179703</v>
      </c>
      <c r="D4868" s="23">
        <v>0.102522973037978</v>
      </c>
      <c r="E4868" s="24">
        <v>1.024223602484472</v>
      </c>
      <c r="F4868" s="27">
        <f t="shared" si="228"/>
        <v>1.3122870998299512</v>
      </c>
      <c r="G4868" s="27">
        <f t="shared" ref="G4868:G4931" si="230">C4868*(E4868-F4868)^2</f>
        <v>3362.7829648446241</v>
      </c>
      <c r="H4868" s="27" t="s">
        <v>22</v>
      </c>
    </row>
    <row r="4869" spans="1:8">
      <c r="A4869" s="27">
        <f t="shared" si="229"/>
        <v>4867</v>
      </c>
      <c r="B4869" s="27">
        <v>2</v>
      </c>
      <c r="C4869" s="22">
        <v>48421.509994387598</v>
      </c>
      <c r="D4869" s="23">
        <v>0.12209399539890101</v>
      </c>
      <c r="E4869" s="24">
        <v>1.905668016194332</v>
      </c>
      <c r="F4869" s="27">
        <f t="shared" si="228"/>
        <v>1.3518956791020509</v>
      </c>
      <c r="G4869" s="27">
        <f t="shared" si="230"/>
        <v>14849.124320951976</v>
      </c>
      <c r="H4869" s="27" t="s">
        <v>22</v>
      </c>
    </row>
    <row r="4870" spans="1:8">
      <c r="A4870" s="27">
        <f t="shared" si="229"/>
        <v>4868</v>
      </c>
      <c r="B4870" s="27">
        <v>2</v>
      </c>
      <c r="C4870" s="22">
        <v>52074.760002255403</v>
      </c>
      <c r="D4870" s="23">
        <v>0.22784800805745301</v>
      </c>
      <c r="E4870" s="24">
        <v>1.7452647854657906</v>
      </c>
      <c r="F4870" s="27">
        <f t="shared" si="228"/>
        <v>1.5875485854986704</v>
      </c>
      <c r="G4870" s="27">
        <f t="shared" si="230"/>
        <v>1295.3283962476403</v>
      </c>
      <c r="H4870" s="27" t="s">
        <v>22</v>
      </c>
    </row>
    <row r="4871" spans="1:8">
      <c r="A4871" s="27">
        <f t="shared" si="229"/>
        <v>4869</v>
      </c>
      <c r="B4871" s="27">
        <v>2</v>
      </c>
      <c r="C4871" s="22">
        <v>22833.210000276598</v>
      </c>
      <c r="D4871" s="23">
        <v>0.127349405755359</v>
      </c>
      <c r="E4871" s="24">
        <v>1.7097411145239141</v>
      </c>
      <c r="F4871" s="27">
        <f t="shared" si="228"/>
        <v>1.3627339160106271</v>
      </c>
      <c r="G4871" s="27">
        <f t="shared" si="230"/>
        <v>2749.4380535313967</v>
      </c>
      <c r="H4871" s="27" t="s">
        <v>23</v>
      </c>
    </row>
    <row r="4872" spans="1:8">
      <c r="A4872" s="27">
        <f t="shared" si="229"/>
        <v>4870</v>
      </c>
      <c r="B4872" s="27">
        <v>2</v>
      </c>
      <c r="C4872" s="22">
        <v>29829.339997053099</v>
      </c>
      <c r="D4872" s="23">
        <v>0.118592656611444</v>
      </c>
      <c r="E4872" s="24">
        <v>1.2030625832223703</v>
      </c>
      <c r="F4872" s="27">
        <f t="shared" si="228"/>
        <v>1.3447227531960608</v>
      </c>
      <c r="G4872" s="27">
        <f t="shared" si="230"/>
        <v>598.6033753929446</v>
      </c>
      <c r="H4872" s="27" t="s">
        <v>22</v>
      </c>
    </row>
    <row r="4873" spans="1:8">
      <c r="A4873" s="27">
        <f t="shared" si="229"/>
        <v>4871</v>
      </c>
      <c r="B4873" s="27">
        <v>2</v>
      </c>
      <c r="C4873" s="22">
        <v>9766.0200012922505</v>
      </c>
      <c r="D4873" s="23">
        <v>2.1869246960047099E-2</v>
      </c>
      <c r="E4873" s="24">
        <v>1.2897682895079405</v>
      </c>
      <c r="F4873" s="27">
        <f t="shared" si="228"/>
        <v>1.1609350607498878</v>
      </c>
      <c r="G4873" s="27">
        <f t="shared" si="230"/>
        <v>162.09640810897218</v>
      </c>
      <c r="H4873" s="27" t="s">
        <v>22</v>
      </c>
    </row>
    <row r="4874" spans="1:8">
      <c r="A4874" s="27">
        <f t="shared" si="229"/>
        <v>4872</v>
      </c>
      <c r="B4874" s="27">
        <v>2</v>
      </c>
      <c r="C4874" s="22">
        <v>5060.5899980813501</v>
      </c>
      <c r="D4874" s="23">
        <v>4.1667836520061202E-2</v>
      </c>
      <c r="E4874" s="24">
        <v>2.5114427860696518</v>
      </c>
      <c r="F4874" s="27">
        <f t="shared" si="228"/>
        <v>1.1963890026354691</v>
      </c>
      <c r="G4874" s="27">
        <f t="shared" si="230"/>
        <v>8751.6145767116777</v>
      </c>
      <c r="H4874" s="27" t="s">
        <v>22</v>
      </c>
    </row>
    <row r="4875" spans="1:8">
      <c r="A4875" s="27">
        <f t="shared" si="229"/>
        <v>4873</v>
      </c>
      <c r="B4875" s="27">
        <v>2</v>
      </c>
      <c r="C4875" s="22">
        <v>8523.5900013446808</v>
      </c>
      <c r="D4875" s="23">
        <v>5.3209988269342897E-3</v>
      </c>
      <c r="E4875" s="24">
        <v>1.2387624051371862</v>
      </c>
      <c r="F4875" s="27">
        <f t="shared" si="228"/>
        <v>1.1321090011253103</v>
      </c>
      <c r="G4875" s="27">
        <f t="shared" si="230"/>
        <v>96.955398044694078</v>
      </c>
      <c r="H4875" s="27" t="s">
        <v>23</v>
      </c>
    </row>
    <row r="4876" spans="1:8">
      <c r="A4876" s="27">
        <f t="shared" si="229"/>
        <v>4874</v>
      </c>
      <c r="B4876" s="27">
        <v>2</v>
      </c>
      <c r="C4876" s="22">
        <v>11949.895000934601</v>
      </c>
      <c r="D4876" s="23">
        <v>2.29339177758002E-2</v>
      </c>
      <c r="E4876" s="24">
        <v>1.1880724174653887</v>
      </c>
      <c r="F4876" s="27">
        <f t="shared" si="228"/>
        <v>1.1628145867037258</v>
      </c>
      <c r="G4876" s="27">
        <f t="shared" si="230"/>
        <v>7.6235312916830882</v>
      </c>
      <c r="H4876" s="27" t="s">
        <v>23</v>
      </c>
    </row>
    <row r="4877" spans="1:8">
      <c r="A4877" s="27">
        <f t="shared" si="229"/>
        <v>4875</v>
      </c>
      <c r="B4877" s="27">
        <v>2</v>
      </c>
      <c r="C4877" s="22">
        <v>8099.5700002406002</v>
      </c>
      <c r="D4877" s="23">
        <v>3.9026678440442497E-2</v>
      </c>
      <c r="E4877" s="24">
        <v>1.9576587795765878</v>
      </c>
      <c r="F4877" s="27">
        <f t="shared" si="228"/>
        <v>1.1915975254952516</v>
      </c>
      <c r="G4877" s="27">
        <f t="shared" si="230"/>
        <v>4753.2313992456684</v>
      </c>
      <c r="H4877" s="27" t="s">
        <v>22</v>
      </c>
    </row>
    <row r="4878" spans="1:8">
      <c r="A4878" s="27">
        <f t="shared" si="229"/>
        <v>4876</v>
      </c>
      <c r="B4878" s="27">
        <v>2</v>
      </c>
      <c r="C4878" s="22">
        <v>14502.1100003719</v>
      </c>
      <c r="D4878" s="23">
        <v>3.1856882610573498E-2</v>
      </c>
      <c r="E4878" s="24">
        <v>1.2006280530355897</v>
      </c>
      <c r="F4878" s="27">
        <f t="shared" si="228"/>
        <v>1.1786869174892094</v>
      </c>
      <c r="G4878" s="27">
        <f t="shared" si="230"/>
        <v>6.9815105039515641</v>
      </c>
      <c r="H4878" s="27" t="s">
        <v>22</v>
      </c>
    </row>
    <row r="4879" spans="1:8">
      <c r="A4879" s="27">
        <f t="shared" si="229"/>
        <v>4877</v>
      </c>
      <c r="B4879" s="27">
        <v>2</v>
      </c>
      <c r="C4879" s="22">
        <v>8522.8750001192002</v>
      </c>
      <c r="D4879" s="23">
        <v>2.5598648714575699E-2</v>
      </c>
      <c r="E4879" s="24">
        <v>1.923506913798176</v>
      </c>
      <c r="F4879" s="27">
        <f t="shared" si="228"/>
        <v>1.1675321425538283</v>
      </c>
      <c r="G4879" s="27">
        <f t="shared" si="230"/>
        <v>4870.8047789382326</v>
      </c>
      <c r="H4879" s="27" t="s">
        <v>22</v>
      </c>
    </row>
    <row r="4880" spans="1:8">
      <c r="A4880" s="27">
        <f t="shared" si="229"/>
        <v>4878</v>
      </c>
      <c r="B4880" s="27">
        <v>2</v>
      </c>
      <c r="C4880" s="22">
        <v>34723.350000739098</v>
      </c>
      <c r="D4880" s="23">
        <v>1.3891627145749401E-2</v>
      </c>
      <c r="E4880" s="24">
        <v>1.5999127399650961</v>
      </c>
      <c r="F4880" s="27">
        <f t="shared" si="228"/>
        <v>1.1469480290679475</v>
      </c>
      <c r="G4880" s="27">
        <f t="shared" si="230"/>
        <v>7124.4338011255941</v>
      </c>
      <c r="H4880" s="27" t="s">
        <v>22</v>
      </c>
    </row>
    <row r="4881" spans="1:8">
      <c r="A4881" s="27">
        <f t="shared" si="229"/>
        <v>4879</v>
      </c>
      <c r="B4881" s="27">
        <v>2</v>
      </c>
      <c r="C4881" s="22">
        <v>30127.7699971199</v>
      </c>
      <c r="D4881" s="23">
        <v>1.33907811975726E-2</v>
      </c>
      <c r="E4881" s="24">
        <v>1.7403732974609047</v>
      </c>
      <c r="F4881" s="27">
        <f t="shared" si="228"/>
        <v>1.1460755472220026</v>
      </c>
      <c r="G4881" s="27">
        <f t="shared" si="230"/>
        <v>10640.821539935923</v>
      </c>
      <c r="H4881" s="27" t="s">
        <v>23</v>
      </c>
    </row>
    <row r="4882" spans="1:8">
      <c r="A4882" s="27">
        <f t="shared" si="229"/>
        <v>4880</v>
      </c>
      <c r="B4882" s="27">
        <v>2</v>
      </c>
      <c r="C4882" s="22">
        <v>27767.150045633301</v>
      </c>
      <c r="D4882" s="23">
        <v>0.17844010033055699</v>
      </c>
      <c r="E4882" s="24">
        <v>1.5630059068037629</v>
      </c>
      <c r="F4882" s="27">
        <f t="shared" si="228"/>
        <v>1.4727338025054428</v>
      </c>
      <c r="G4882" s="27">
        <f t="shared" si="230"/>
        <v>226.27597222853421</v>
      </c>
      <c r="H4882" s="27" t="s">
        <v>22</v>
      </c>
    </row>
    <row r="4883" spans="1:8">
      <c r="A4883" s="27">
        <f t="shared" si="229"/>
        <v>4881</v>
      </c>
      <c r="B4883" s="27">
        <v>2</v>
      </c>
      <c r="C4883" s="22">
        <v>21573.840036034599</v>
      </c>
      <c r="D4883" s="23">
        <v>0.28494318756020098</v>
      </c>
      <c r="E4883" s="24">
        <v>1.9799363497993634</v>
      </c>
      <c r="F4883" s="27">
        <f t="shared" si="228"/>
        <v>1.731419848345259</v>
      </c>
      <c r="G4883" s="27">
        <f t="shared" si="230"/>
        <v>1332.4101011061425</v>
      </c>
      <c r="H4883" s="27" t="s">
        <v>22</v>
      </c>
    </row>
    <row r="4884" spans="1:8">
      <c r="A4884" s="27">
        <f t="shared" si="229"/>
        <v>4882</v>
      </c>
      <c r="B4884" s="27">
        <v>2</v>
      </c>
      <c r="C4884" s="22">
        <v>21807.880035579201</v>
      </c>
      <c r="D4884" s="23">
        <v>-1.6171514084147898E-2</v>
      </c>
      <c r="E4884" s="24">
        <v>1.310827333242766</v>
      </c>
      <c r="F4884" s="27">
        <f t="shared" si="228"/>
        <v>1.095736150326484</v>
      </c>
      <c r="G4884" s="27">
        <f t="shared" si="230"/>
        <v>1008.9244935852502</v>
      </c>
      <c r="H4884" s="27" t="s">
        <v>22</v>
      </c>
    </row>
    <row r="4885" spans="1:8">
      <c r="A4885" s="27">
        <f t="shared" si="229"/>
        <v>4883</v>
      </c>
      <c r="B4885" s="27">
        <v>2</v>
      </c>
      <c r="C4885" s="22">
        <v>33210.249998927102</v>
      </c>
      <c r="D4885" s="23">
        <v>0.16672049462246899</v>
      </c>
      <c r="E4885" s="24">
        <v>1.4886804365473076</v>
      </c>
      <c r="F4885" s="27">
        <f t="shared" si="228"/>
        <v>1.4467411847968563</v>
      </c>
      <c r="G4885" s="27">
        <f t="shared" si="230"/>
        <v>58.413536532968884</v>
      </c>
      <c r="H4885" s="27" t="s">
        <v>23</v>
      </c>
    </row>
    <row r="4886" spans="1:8">
      <c r="A4886" s="27">
        <f t="shared" si="229"/>
        <v>4884</v>
      </c>
      <c r="B4886" s="27">
        <v>2</v>
      </c>
      <c r="C4886" s="22">
        <v>23655.9300025702</v>
      </c>
      <c r="D4886" s="23">
        <v>0.26408308593284702</v>
      </c>
      <c r="E4886" s="24">
        <v>1.5907553551296505</v>
      </c>
      <c r="F4886" s="27">
        <f t="shared" si="228"/>
        <v>1.6774031234614666</v>
      </c>
      <c r="G4886" s="27">
        <f t="shared" si="230"/>
        <v>177.60483713564324</v>
      </c>
      <c r="H4886" s="27" t="s">
        <v>22</v>
      </c>
    </row>
    <row r="4887" spans="1:8">
      <c r="A4887" s="27">
        <f t="shared" si="229"/>
        <v>4885</v>
      </c>
      <c r="B4887" s="27">
        <v>2</v>
      </c>
      <c r="C4887" s="22">
        <v>18915.389997839899</v>
      </c>
      <c r="D4887" s="23">
        <v>-2.83443730715852E-3</v>
      </c>
      <c r="E4887" s="24">
        <v>1.0563933396167138</v>
      </c>
      <c r="F4887" s="27">
        <f t="shared" si="228"/>
        <v>1.1181671261986679</v>
      </c>
      <c r="G4887" s="27">
        <f t="shared" si="230"/>
        <v>72.181141636579667</v>
      </c>
      <c r="H4887" s="27" t="s">
        <v>23</v>
      </c>
    </row>
    <row r="4888" spans="1:8">
      <c r="A4888" s="27">
        <f t="shared" si="229"/>
        <v>4886</v>
      </c>
      <c r="B4888" s="27">
        <v>2</v>
      </c>
      <c r="C4888" s="22">
        <v>9881.7099995016997</v>
      </c>
      <c r="D4888" s="23">
        <v>-1.9948949949823099E-2</v>
      </c>
      <c r="E4888" s="24">
        <v>0.85340775558166859</v>
      </c>
      <c r="F4888" s="27">
        <f t="shared" si="228"/>
        <v>1.0894652325067899</v>
      </c>
      <c r="G4888" s="27">
        <f t="shared" si="230"/>
        <v>550.63983476172962</v>
      </c>
      <c r="H4888" s="27" t="s">
        <v>22</v>
      </c>
    </row>
    <row r="4889" spans="1:8">
      <c r="A4889" s="27">
        <f t="shared" si="229"/>
        <v>4887</v>
      </c>
      <c r="B4889" s="27">
        <v>2</v>
      </c>
      <c r="C4889" s="22">
        <v>45936.580077201099</v>
      </c>
      <c r="D4889" s="23">
        <v>9.9870234574488004E-3</v>
      </c>
      <c r="E4889" s="24">
        <v>1.2363095238095239</v>
      </c>
      <c r="F4889" s="27">
        <f t="shared" si="228"/>
        <v>1.1401637015880091</v>
      </c>
      <c r="G4889" s="27">
        <f t="shared" si="230"/>
        <v>424.63862503033442</v>
      </c>
      <c r="H4889" s="27" t="s">
        <v>22</v>
      </c>
    </row>
    <row r="4890" spans="1:8">
      <c r="A4890" s="27">
        <f t="shared" si="229"/>
        <v>4888</v>
      </c>
      <c r="B4890" s="27">
        <v>2</v>
      </c>
      <c r="C4890" s="22">
        <v>42823.8400793076</v>
      </c>
      <c r="D4890" s="23">
        <v>3.5493451146784401E-3</v>
      </c>
      <c r="E4890" s="24">
        <v>1.044349070100143</v>
      </c>
      <c r="F4890" s="27">
        <f t="shared" si="228"/>
        <v>1.1290656195011919</v>
      </c>
      <c r="G4890" s="27">
        <f t="shared" si="230"/>
        <v>307.34214989159278</v>
      </c>
      <c r="H4890" s="27" t="s">
        <v>23</v>
      </c>
    </row>
    <row r="4891" spans="1:8">
      <c r="A4891" s="27">
        <f t="shared" si="229"/>
        <v>4889</v>
      </c>
      <c r="B4891" s="27">
        <v>2</v>
      </c>
      <c r="C4891" s="22">
        <v>46612.690082728899</v>
      </c>
      <c r="D4891" s="23">
        <v>9.2907043582927101E-3</v>
      </c>
      <c r="E4891" s="24">
        <v>1.2451006181770354</v>
      </c>
      <c r="F4891" s="27">
        <f t="shared" si="228"/>
        <v>1.138958056365436</v>
      </c>
      <c r="G4891" s="27">
        <f t="shared" si="230"/>
        <v>525.14991330264525</v>
      </c>
      <c r="H4891" s="27" t="s">
        <v>22</v>
      </c>
    </row>
    <row r="4892" spans="1:8">
      <c r="A4892" s="27">
        <f t="shared" si="229"/>
        <v>4890</v>
      </c>
      <c r="B4892" s="27">
        <v>2</v>
      </c>
      <c r="C4892" s="22">
        <v>20847.84004027395</v>
      </c>
      <c r="D4892" s="23">
        <v>3.45556536971663E-3</v>
      </c>
      <c r="E4892" s="24">
        <v>0.95399941400527399</v>
      </c>
      <c r="F4892" s="27">
        <f t="shared" si="228"/>
        <v>1.1289047509980756</v>
      </c>
      <c r="G4892" s="27">
        <f t="shared" si="230"/>
        <v>637.77455632152396</v>
      </c>
      <c r="H4892" s="27" t="s">
        <v>23</v>
      </c>
    </row>
    <row r="4893" spans="1:8">
      <c r="A4893" s="27">
        <f t="shared" si="229"/>
        <v>4891</v>
      </c>
      <c r="B4893" s="27">
        <v>2</v>
      </c>
      <c r="C4893" s="22">
        <v>19800.51503300665</v>
      </c>
      <c r="D4893" s="23">
        <v>3.4324602869438198E-2</v>
      </c>
      <c r="E4893" s="24">
        <v>1.3807671776100054</v>
      </c>
      <c r="F4893" s="27">
        <f t="shared" si="228"/>
        <v>1.1831146620863859</v>
      </c>
      <c r="G4893" s="27">
        <f t="shared" si="230"/>
        <v>773.53715502338468</v>
      </c>
      <c r="H4893" s="27" t="s">
        <v>23</v>
      </c>
    </row>
    <row r="4894" spans="1:8">
      <c r="A4894" s="27">
        <f t="shared" si="229"/>
        <v>4892</v>
      </c>
      <c r="B4894" s="27">
        <v>2</v>
      </c>
      <c r="C4894" s="22">
        <v>17210.830032587051</v>
      </c>
      <c r="D4894" s="23">
        <v>2.34709032733517E-2</v>
      </c>
      <c r="E4894" s="24">
        <v>1.1985118256710072</v>
      </c>
      <c r="F4894" s="27">
        <f t="shared" si="228"/>
        <v>1.163763712858185</v>
      </c>
      <c r="G4894" s="27">
        <f t="shared" si="230"/>
        <v>20.780895638507747</v>
      </c>
      <c r="H4894" s="27" t="s">
        <v>23</v>
      </c>
    </row>
    <row r="4895" spans="1:8">
      <c r="A4895" s="27">
        <f t="shared" si="229"/>
        <v>4893</v>
      </c>
      <c r="B4895" s="27">
        <v>2</v>
      </c>
      <c r="C4895" s="22">
        <v>18705.5350359082</v>
      </c>
      <c r="D4895" s="23">
        <v>2.9577599624075E-2</v>
      </c>
      <c r="E4895" s="24">
        <v>1.0542345276872964</v>
      </c>
      <c r="F4895" s="27">
        <f t="shared" si="228"/>
        <v>1.1746120016319821</v>
      </c>
      <c r="G4895" s="27">
        <f t="shared" si="230"/>
        <v>271.05697430816264</v>
      </c>
      <c r="H4895" s="27" t="s">
        <v>22</v>
      </c>
    </row>
    <row r="4896" spans="1:8">
      <c r="A4896" s="27">
        <f t="shared" si="229"/>
        <v>4894</v>
      </c>
      <c r="B4896" s="27">
        <v>2</v>
      </c>
      <c r="C4896" s="22">
        <v>40178.4300708175</v>
      </c>
      <c r="D4896" s="23">
        <v>-1.2617092129212401E-3</v>
      </c>
      <c r="E4896" s="24">
        <v>0.93172449973769023</v>
      </c>
      <c r="F4896" s="27">
        <f t="shared" si="228"/>
        <v>1.120842306740093</v>
      </c>
      <c r="G4896" s="27">
        <f t="shared" si="230"/>
        <v>1437.0034457297877</v>
      </c>
      <c r="H4896" s="27" t="s">
        <v>23</v>
      </c>
    </row>
    <row r="4897" spans="1:8">
      <c r="A4897" s="27">
        <f t="shared" si="229"/>
        <v>4895</v>
      </c>
      <c r="B4897" s="27">
        <v>2</v>
      </c>
      <c r="C4897" s="22">
        <v>19877.835032403451</v>
      </c>
      <c r="D4897" s="23">
        <v>2.6516622447047201E-2</v>
      </c>
      <c r="E4897" s="24">
        <v>1.0677290836653386</v>
      </c>
      <c r="F4897" s="27">
        <f t="shared" si="228"/>
        <v>1.1691617227476725</v>
      </c>
      <c r="G4897" s="27">
        <f t="shared" si="230"/>
        <v>204.51470134869373</v>
      </c>
      <c r="H4897" s="27" t="s">
        <v>22</v>
      </c>
    </row>
    <row r="4898" spans="1:8">
      <c r="A4898" s="27">
        <f t="shared" si="229"/>
        <v>4896</v>
      </c>
      <c r="B4898" s="27">
        <v>2</v>
      </c>
      <c r="C4898" s="22">
        <v>14660.675026111299</v>
      </c>
      <c r="D4898" s="23">
        <v>-2.4502828257886999E-5</v>
      </c>
      <c r="E4898" s="24">
        <v>0.97441693208671532</v>
      </c>
      <c r="F4898" s="27">
        <f t="shared" si="228"/>
        <v>1.1229512682817253</v>
      </c>
      <c r="G4898" s="27">
        <f t="shared" si="230"/>
        <v>323.45039549273423</v>
      </c>
      <c r="H4898" s="27" t="s">
        <v>23</v>
      </c>
    </row>
    <row r="4899" spans="1:8">
      <c r="A4899" s="27">
        <f t="shared" si="229"/>
        <v>4897</v>
      </c>
      <c r="B4899" s="27">
        <v>2</v>
      </c>
      <c r="C4899" s="22">
        <v>32944.250074982599</v>
      </c>
      <c r="D4899" s="23">
        <v>0.161132186266638</v>
      </c>
      <c r="E4899" s="24">
        <v>1.2013574660633484</v>
      </c>
      <c r="F4899" s="27">
        <f t="shared" si="228"/>
        <v>1.4345090441683996</v>
      </c>
      <c r="G4899" s="27">
        <f t="shared" si="230"/>
        <v>1790.8381794266429</v>
      </c>
      <c r="H4899" s="27" t="s">
        <v>22</v>
      </c>
    </row>
    <row r="4900" spans="1:8">
      <c r="A4900" s="27">
        <f t="shared" si="229"/>
        <v>4898</v>
      </c>
      <c r="B4900" s="27">
        <v>2</v>
      </c>
      <c r="C4900" s="22">
        <v>31271.0300881863</v>
      </c>
      <c r="D4900" s="23">
        <v>0.16240205345883399</v>
      </c>
      <c r="E4900" s="24">
        <v>1.432589387383284</v>
      </c>
      <c r="F4900" s="27">
        <f t="shared" si="228"/>
        <v>1.4372795199972812</v>
      </c>
      <c r="G4900" s="27">
        <f t="shared" si="230"/>
        <v>0.68787960411036342</v>
      </c>
      <c r="H4900" s="27" t="s">
        <v>23</v>
      </c>
    </row>
    <row r="4901" spans="1:8">
      <c r="A4901" s="27">
        <f t="shared" si="229"/>
        <v>4899</v>
      </c>
      <c r="B4901" s="27">
        <v>2</v>
      </c>
      <c r="C4901" s="22">
        <v>33985.630078315698</v>
      </c>
      <c r="D4901" s="23">
        <v>-2.22383320001393E-3</v>
      </c>
      <c r="E4901" s="24">
        <v>1.0344935389745726</v>
      </c>
      <c r="F4901" s="27">
        <f t="shared" si="228"/>
        <v>1.1192049930647479</v>
      </c>
      <c r="G4901" s="27">
        <f t="shared" si="230"/>
        <v>243.8819164428142</v>
      </c>
      <c r="H4901" s="27" t="s">
        <v>22</v>
      </c>
    </row>
    <row r="4902" spans="1:8">
      <c r="A4902" s="27">
        <f t="shared" si="229"/>
        <v>4900</v>
      </c>
      <c r="B4902" s="27">
        <v>2</v>
      </c>
      <c r="C4902" s="22">
        <v>33621.740068077997</v>
      </c>
      <c r="D4902" s="23">
        <v>1.29930720614973E-2</v>
      </c>
      <c r="E4902" s="24">
        <v>1.1462288891219972</v>
      </c>
      <c r="F4902" s="27">
        <f t="shared" si="228"/>
        <v>1.1453832041771939</v>
      </c>
      <c r="G4902" s="27">
        <f t="shared" si="230"/>
        <v>2.40456977968007E-2</v>
      </c>
      <c r="H4902" s="27" t="s">
        <v>23</v>
      </c>
    </row>
    <row r="4903" spans="1:8">
      <c r="A4903" s="27">
        <f t="shared" si="229"/>
        <v>4901</v>
      </c>
      <c r="B4903" s="27">
        <v>2</v>
      </c>
      <c r="C4903" s="22">
        <v>33931.870000123999</v>
      </c>
      <c r="D4903" s="23">
        <v>1.04117384547475E-2</v>
      </c>
      <c r="E4903" s="24">
        <v>1.2552558711926982</v>
      </c>
      <c r="F4903" s="27">
        <f t="shared" si="228"/>
        <v>1.1408997030453625</v>
      </c>
      <c r="G4903" s="27">
        <f t="shared" si="230"/>
        <v>443.73836986477784</v>
      </c>
      <c r="H4903" s="27" t="s">
        <v>22</v>
      </c>
    </row>
    <row r="4904" spans="1:8">
      <c r="A4904" s="27">
        <f t="shared" si="229"/>
        <v>4902</v>
      </c>
      <c r="B4904" s="27">
        <v>2</v>
      </c>
      <c r="C4904" s="22">
        <v>43454.619997859001</v>
      </c>
      <c r="D4904" s="23">
        <v>-9.8065336740100909E-4</v>
      </c>
      <c r="E4904" s="24">
        <v>1.4567632074172672</v>
      </c>
      <c r="F4904" s="27">
        <f t="shared" si="228"/>
        <v>1.1213210510244682</v>
      </c>
      <c r="G4904" s="27">
        <f t="shared" si="230"/>
        <v>4889.5764292160566</v>
      </c>
      <c r="H4904" s="27" t="s">
        <v>23</v>
      </c>
    </row>
    <row r="4905" spans="1:8">
      <c r="A4905" s="27">
        <f t="shared" si="229"/>
        <v>4903</v>
      </c>
      <c r="B4905" s="27">
        <v>2</v>
      </c>
      <c r="C4905" s="22">
        <v>51464.700003623999</v>
      </c>
      <c r="D4905" s="23">
        <v>4.6109281937652402E-3</v>
      </c>
      <c r="E4905" s="24">
        <v>0.9770117168587199</v>
      </c>
      <c r="F4905" s="27">
        <f t="shared" si="228"/>
        <v>1.1308882439934895</v>
      </c>
      <c r="G4905" s="27">
        <f t="shared" si="230"/>
        <v>1218.5804257514819</v>
      </c>
      <c r="H4905" s="27" t="s">
        <v>22</v>
      </c>
    </row>
    <row r="4906" spans="1:8">
      <c r="A4906" s="27">
        <f t="shared" si="229"/>
        <v>4904</v>
      </c>
      <c r="B4906" s="27">
        <v>2</v>
      </c>
      <c r="C4906" s="22">
        <v>38251.520000137403</v>
      </c>
      <c r="D4906" s="23">
        <v>3.5019753879323699E-3</v>
      </c>
      <c r="E4906" s="24">
        <v>1.708779443254818</v>
      </c>
      <c r="F4906" s="27">
        <f t="shared" si="228"/>
        <v>1.1289843592491751</v>
      </c>
      <c r="G4906" s="27">
        <f t="shared" si="230"/>
        <v>12858.720450271612</v>
      </c>
      <c r="H4906" s="27" t="s">
        <v>22</v>
      </c>
    </row>
    <row r="4907" spans="1:8">
      <c r="A4907" s="27">
        <f t="shared" si="229"/>
        <v>4905</v>
      </c>
      <c r="B4907" s="27">
        <v>2</v>
      </c>
      <c r="C4907" s="22">
        <v>23929.515000164502</v>
      </c>
      <c r="D4907" s="23">
        <v>-2.7869847353677503E-4</v>
      </c>
      <c r="E4907" s="24">
        <v>0.87039813426620027</v>
      </c>
      <c r="F4907" s="27">
        <f t="shared" si="228"/>
        <v>1.1225176387196099</v>
      </c>
      <c r="G4907" s="27">
        <f t="shared" si="230"/>
        <v>1521.0615428550407</v>
      </c>
      <c r="H4907" s="27" t="s">
        <v>22</v>
      </c>
    </row>
    <row r="4908" spans="1:8">
      <c r="A4908" s="27">
        <f t="shared" si="229"/>
        <v>4906</v>
      </c>
      <c r="B4908" s="27">
        <v>2</v>
      </c>
      <c r="C4908" s="22">
        <v>54637.939994931199</v>
      </c>
      <c r="D4908" s="23">
        <v>-2.2821024253090402E-2</v>
      </c>
      <c r="E4908" s="24">
        <v>1.2620091226569738</v>
      </c>
      <c r="F4908" s="27">
        <f t="shared" si="228"/>
        <v>1.084721332510665</v>
      </c>
      <c r="G4908" s="27">
        <f t="shared" si="230"/>
        <v>1717.3229356922839</v>
      </c>
      <c r="H4908" s="27" t="s">
        <v>22</v>
      </c>
    </row>
    <row r="4909" spans="1:8">
      <c r="A4909" s="27">
        <f t="shared" si="229"/>
        <v>4907</v>
      </c>
      <c r="B4909" s="27">
        <v>2</v>
      </c>
      <c r="C4909" s="22">
        <v>18704.150001049002</v>
      </c>
      <c r="D4909" s="23">
        <v>-1.4880412746666599E-4</v>
      </c>
      <c r="E4909" s="24">
        <v>1.4325752722613709</v>
      </c>
      <c r="F4909" s="27">
        <f t="shared" si="228"/>
        <v>1.1227392031345163</v>
      </c>
      <c r="G4909" s="27">
        <f t="shared" si="230"/>
        <v>1795.5682814061363</v>
      </c>
      <c r="H4909" s="27" t="s">
        <v>23</v>
      </c>
    </row>
    <row r="4910" spans="1:8">
      <c r="A4910" s="27">
        <f t="shared" si="229"/>
        <v>4908</v>
      </c>
      <c r="B4910" s="27">
        <v>2</v>
      </c>
      <c r="C4910" s="22">
        <v>33368.790000677101</v>
      </c>
      <c r="D4910" s="23">
        <v>1.6141147697779001E-3</v>
      </c>
      <c r="E4910" s="24">
        <v>1.3042309071351739</v>
      </c>
      <c r="F4910" s="27">
        <f t="shared" si="228"/>
        <v>1.1257505912322128</v>
      </c>
      <c r="G4910" s="27">
        <f t="shared" si="230"/>
        <v>1062.9702522116092</v>
      </c>
      <c r="H4910" s="27" t="s">
        <v>23</v>
      </c>
    </row>
    <row r="4911" spans="1:8">
      <c r="A4911" s="27">
        <f t="shared" si="229"/>
        <v>4909</v>
      </c>
      <c r="B4911" s="27">
        <v>2</v>
      </c>
      <c r="C4911" s="22">
        <v>12256.81500050425</v>
      </c>
      <c r="D4911" s="23">
        <v>-3.3703891960515202E-4</v>
      </c>
      <c r="E4911" s="24">
        <v>0.92470760233918126</v>
      </c>
      <c r="F4911" s="27">
        <f t="shared" si="228"/>
        <v>1.1224181400206228</v>
      </c>
      <c r="G4911" s="27">
        <f t="shared" si="230"/>
        <v>479.11223936817919</v>
      </c>
      <c r="H4911" s="27" t="s">
        <v>23</v>
      </c>
    </row>
    <row r="4912" spans="1:8">
      <c r="A4912" s="27">
        <f t="shared" si="229"/>
        <v>4910</v>
      </c>
      <c r="B4912" s="27">
        <v>2</v>
      </c>
      <c r="C4912" s="22">
        <v>16516.770001411402</v>
      </c>
      <c r="D4912" s="23">
        <v>0.258443537885088</v>
      </c>
      <c r="E4912" s="24">
        <v>2.8988308279646864</v>
      </c>
      <c r="F4912" s="27">
        <f t="shared" si="228"/>
        <v>1.6630912619423945</v>
      </c>
      <c r="G4912" s="27">
        <f t="shared" si="230"/>
        <v>25221.971206851464</v>
      </c>
      <c r="H4912" s="27" t="s">
        <v>23</v>
      </c>
    </row>
    <row r="4913" spans="1:8">
      <c r="A4913" s="27">
        <f t="shared" si="229"/>
        <v>4911</v>
      </c>
      <c r="B4913" s="27">
        <v>2</v>
      </c>
      <c r="C4913" s="22">
        <v>8918.8000006675702</v>
      </c>
      <c r="D4913" s="23">
        <v>7.3375728654906996E-3</v>
      </c>
      <c r="E4913" s="24">
        <v>1.1665924276169266</v>
      </c>
      <c r="F4913" s="27">
        <f t="shared" si="228"/>
        <v>1.1355830958353852</v>
      </c>
      <c r="G4913" s="27">
        <f t="shared" si="230"/>
        <v>8.5761277314892901</v>
      </c>
      <c r="H4913" s="27" t="s">
        <v>23</v>
      </c>
    </row>
    <row r="4914" spans="1:8">
      <c r="A4914" s="27">
        <f t="shared" si="229"/>
        <v>4912</v>
      </c>
      <c r="B4914" s="27">
        <v>2</v>
      </c>
      <c r="C4914" s="22">
        <v>37348.609998643398</v>
      </c>
      <c r="D4914" s="23">
        <v>4.7540284987414704E-3</v>
      </c>
      <c r="E4914" s="24">
        <v>1.3163694650370668</v>
      </c>
      <c r="F4914" s="27">
        <f t="shared" si="228"/>
        <v>1.1311341568272788</v>
      </c>
      <c r="G4914" s="27">
        <f t="shared" si="230"/>
        <v>1281.5099659804068</v>
      </c>
      <c r="H4914" s="27" t="s">
        <v>22</v>
      </c>
    </row>
    <row r="4915" spans="1:8">
      <c r="A4915" s="27">
        <f t="shared" si="229"/>
        <v>4913</v>
      </c>
      <c r="B4915" s="27">
        <v>2</v>
      </c>
      <c r="C4915" s="22">
        <v>39900.180001974099</v>
      </c>
      <c r="D4915" s="23">
        <v>-7.8490604994317002E-5</v>
      </c>
      <c r="E4915" s="24">
        <v>1.1158081373646884</v>
      </c>
      <c r="F4915" s="27">
        <f t="shared" si="228"/>
        <v>1.1228591571174162</v>
      </c>
      <c r="G4915" s="27">
        <f t="shared" si="230"/>
        <v>1.9837124433154434</v>
      </c>
      <c r="H4915" s="27" t="s">
        <v>22</v>
      </c>
    </row>
    <row r="4916" spans="1:8">
      <c r="A4916" s="27">
        <f t="shared" si="229"/>
        <v>4914</v>
      </c>
      <c r="B4916" s="27">
        <v>2</v>
      </c>
      <c r="C4916" s="22">
        <v>43512.949997205302</v>
      </c>
      <c r="D4916" s="23">
        <v>5.0472469213361498E-3</v>
      </c>
      <c r="E4916" s="24">
        <v>1.0468310159515481</v>
      </c>
      <c r="F4916" s="27">
        <f t="shared" si="228"/>
        <v>1.1316382094137902</v>
      </c>
      <c r="G4916" s="27">
        <f t="shared" si="230"/>
        <v>312.95645248569866</v>
      </c>
      <c r="H4916" s="27" t="s">
        <v>23</v>
      </c>
    </row>
    <row r="4917" spans="1:8">
      <c r="A4917" s="27">
        <f t="shared" si="229"/>
        <v>4915</v>
      </c>
      <c r="B4917" s="27">
        <v>2</v>
      </c>
      <c r="C4917" s="22">
        <v>72757.119997501402</v>
      </c>
      <c r="D4917" s="23">
        <v>7.4520462160442805E-4</v>
      </c>
      <c r="E4917" s="24">
        <v>1.0583312198833377</v>
      </c>
      <c r="F4917" s="27">
        <f t="shared" si="228"/>
        <v>1.1242653255993766</v>
      </c>
      <c r="G4917" s="27">
        <f t="shared" si="230"/>
        <v>316.29748588571363</v>
      </c>
      <c r="H4917" s="27" t="s">
        <v>23</v>
      </c>
    </row>
    <row r="4918" spans="1:8">
      <c r="A4918" s="27">
        <f t="shared" si="229"/>
        <v>4916</v>
      </c>
      <c r="B4918" s="27">
        <v>2</v>
      </c>
      <c r="C4918" s="22">
        <v>97446.028738021894</v>
      </c>
      <c r="D4918" s="23">
        <v>-4.6715096131510402E-4</v>
      </c>
      <c r="E4918" s="24">
        <v>1.0283474614893811</v>
      </c>
      <c r="F4918" s="27">
        <f t="shared" si="228"/>
        <v>1.1221962677785315</v>
      </c>
      <c r="G4918" s="27">
        <f t="shared" si="230"/>
        <v>858.26549088219724</v>
      </c>
      <c r="H4918" s="27" t="s">
        <v>23</v>
      </c>
    </row>
    <row r="4919" spans="1:8">
      <c r="A4919" s="27">
        <f t="shared" si="229"/>
        <v>4917</v>
      </c>
      <c r="B4919" s="27">
        <v>2</v>
      </c>
      <c r="C4919" s="22">
        <v>90933.099270105493</v>
      </c>
      <c r="D4919" s="23">
        <v>-1.91910189692485E-3</v>
      </c>
      <c r="E4919" s="24">
        <v>1.0067160154909554</v>
      </c>
      <c r="F4919" s="27">
        <f t="shared" si="228"/>
        <v>1.1197233166657541</v>
      </c>
      <c r="G4919" s="27">
        <f t="shared" si="230"/>
        <v>1161.2747949976858</v>
      </c>
      <c r="H4919" s="27" t="s">
        <v>23</v>
      </c>
    </row>
    <row r="4920" spans="1:8">
      <c r="A4920" s="27">
        <f t="shared" si="229"/>
        <v>4918</v>
      </c>
      <c r="B4920" s="27">
        <v>2</v>
      </c>
      <c r="C4920" s="22">
        <v>127785.579999924</v>
      </c>
      <c r="D4920" s="23">
        <v>0.122072077353685</v>
      </c>
      <c r="E4920" s="24">
        <v>1.8899331524257066</v>
      </c>
      <c r="F4920" s="27">
        <f t="shared" si="228"/>
        <v>1.3518506584793066</v>
      </c>
      <c r="G4920" s="27">
        <f t="shared" si="230"/>
        <v>36998.112980694001</v>
      </c>
      <c r="H4920" s="27" t="s">
        <v>22</v>
      </c>
    </row>
    <row r="4921" spans="1:8">
      <c r="A4921" s="27">
        <f t="shared" si="229"/>
        <v>4919</v>
      </c>
      <c r="B4921" s="27">
        <v>2</v>
      </c>
      <c r="C4921" s="22">
        <v>46390.994999825947</v>
      </c>
      <c r="D4921" s="23">
        <v>8.9171222739512499E-4</v>
      </c>
      <c r="E4921" s="24">
        <v>0.99217755139166819</v>
      </c>
      <c r="F4921" s="27">
        <f t="shared" si="228"/>
        <v>1.1245156199559228</v>
      </c>
      <c r="G4921" s="27">
        <f t="shared" si="230"/>
        <v>812.46239990773267</v>
      </c>
      <c r="H4921" s="27" t="s">
        <v>22</v>
      </c>
    </row>
    <row r="4922" spans="1:8">
      <c r="A4922" s="27">
        <f t="shared" si="229"/>
        <v>4920</v>
      </c>
      <c r="B4922" s="27">
        <v>2</v>
      </c>
      <c r="C4922" s="22">
        <v>84872.589991807894</v>
      </c>
      <c r="D4922" s="23">
        <v>0.134767276292177</v>
      </c>
      <c r="E4922" s="24">
        <v>1.5329347284504236</v>
      </c>
      <c r="F4922" s="27">
        <f t="shared" si="228"/>
        <v>1.3781798351580394</v>
      </c>
      <c r="G4922" s="27">
        <f t="shared" si="230"/>
        <v>2032.6201927281609</v>
      </c>
      <c r="H4922" s="27" t="s">
        <v>22</v>
      </c>
    </row>
    <row r="4923" spans="1:8">
      <c r="A4923" s="27">
        <f t="shared" si="229"/>
        <v>4921</v>
      </c>
      <c r="B4923" s="27">
        <v>2</v>
      </c>
      <c r="C4923" s="22">
        <v>89857.229995250702</v>
      </c>
      <c r="D4923" s="23">
        <v>0.128135055849463</v>
      </c>
      <c r="E4923" s="24">
        <v>1.4432640782175425</v>
      </c>
      <c r="F4923" s="27">
        <f t="shared" si="228"/>
        <v>1.3643616116568691</v>
      </c>
      <c r="G4923" s="27">
        <f t="shared" si="230"/>
        <v>559.41510181069464</v>
      </c>
      <c r="H4923" s="27" t="s">
        <v>22</v>
      </c>
    </row>
    <row r="4924" spans="1:8">
      <c r="A4924" s="27">
        <f t="shared" si="229"/>
        <v>4922</v>
      </c>
      <c r="B4924" s="27">
        <v>2</v>
      </c>
      <c r="C4924" s="22">
        <v>182265.85998271999</v>
      </c>
      <c r="D4924" s="23">
        <v>0.121804670695957</v>
      </c>
      <c r="E4924" s="24">
        <v>1.7294286907690166</v>
      </c>
      <c r="F4924" s="27">
        <f t="shared" si="228"/>
        <v>1.3513015142298832</v>
      </c>
      <c r="G4924" s="27">
        <f t="shared" si="230"/>
        <v>26060.402121319406</v>
      </c>
      <c r="H4924" s="27" t="s">
        <v>23</v>
      </c>
    </row>
    <row r="4925" spans="1:8">
      <c r="A4925" s="27">
        <f t="shared" si="229"/>
        <v>4923</v>
      </c>
      <c r="B4925" s="27">
        <v>2</v>
      </c>
      <c r="C4925" s="22">
        <v>89633.990020692494</v>
      </c>
      <c r="D4925" s="23">
        <v>3.7206907083630401E-3</v>
      </c>
      <c r="E4925" s="24">
        <v>0.95986842105263159</v>
      </c>
      <c r="F4925" s="27">
        <f t="shared" si="228"/>
        <v>1.1293596026172896</v>
      </c>
      <c r="G4925" s="27">
        <f t="shared" si="230"/>
        <v>2574.9389924684656</v>
      </c>
      <c r="H4925" s="27" t="s">
        <v>22</v>
      </c>
    </row>
    <row r="4926" spans="1:8">
      <c r="A4926" s="27">
        <f t="shared" si="229"/>
        <v>4924</v>
      </c>
      <c r="B4926" s="27">
        <v>2</v>
      </c>
      <c r="C4926" s="22">
        <v>150125.38001012799</v>
      </c>
      <c r="D4926" s="23">
        <v>0.13445243834583301</v>
      </c>
      <c r="E4926" s="24">
        <v>1.5284941997972745</v>
      </c>
      <c r="F4926" s="27">
        <f t="shared" si="228"/>
        <v>1.3775207176902902</v>
      </c>
      <c r="G4926" s="27">
        <f t="shared" si="230"/>
        <v>3421.8066305315488</v>
      </c>
      <c r="H4926" s="27" t="s">
        <v>23</v>
      </c>
    </row>
    <row r="4927" spans="1:8">
      <c r="A4927" s="27">
        <f t="shared" si="229"/>
        <v>4925</v>
      </c>
      <c r="B4927" s="27">
        <v>2</v>
      </c>
      <c r="C4927" s="22">
        <v>159454.89995694201</v>
      </c>
      <c r="D4927" s="23">
        <v>0.12747290916284801</v>
      </c>
      <c r="E4927" s="24">
        <v>1.5352738819793597</v>
      </c>
      <c r="F4927" s="27">
        <f t="shared" si="228"/>
        <v>1.3629896594400948</v>
      </c>
      <c r="G4927" s="27">
        <f t="shared" si="230"/>
        <v>4732.9169542219597</v>
      </c>
      <c r="H4927" s="27" t="s">
        <v>22</v>
      </c>
    </row>
    <row r="4928" spans="1:8">
      <c r="A4928" s="27">
        <f t="shared" si="229"/>
        <v>4926</v>
      </c>
      <c r="B4928" s="27">
        <v>2</v>
      </c>
      <c r="C4928" s="22">
        <v>47035.080002188697</v>
      </c>
      <c r="D4928" s="23">
        <v>4.8385259335335801E-3</v>
      </c>
      <c r="E4928" s="24">
        <v>1.3386647569029999</v>
      </c>
      <c r="F4928" s="27">
        <f t="shared" si="228"/>
        <v>1.1312793878018237</v>
      </c>
      <c r="G4928" s="27">
        <f t="shared" si="230"/>
        <v>2022.917236895403</v>
      </c>
      <c r="H4928" s="27" t="s">
        <v>22</v>
      </c>
    </row>
    <row r="4929" spans="1:8">
      <c r="A4929" s="27">
        <f t="shared" si="229"/>
        <v>4927</v>
      </c>
      <c r="B4929" s="27">
        <v>2</v>
      </c>
      <c r="C4929" s="22">
        <v>73263.960015475794</v>
      </c>
      <c r="D4929" s="23">
        <v>-2.51297985931997E-3</v>
      </c>
      <c r="E4929" s="24">
        <v>0.93433958428622255</v>
      </c>
      <c r="F4929" s="27">
        <f t="shared" si="228"/>
        <v>1.1187133995408327</v>
      </c>
      <c r="G4929" s="27">
        <f t="shared" si="230"/>
        <v>2490.513352430838</v>
      </c>
      <c r="H4929" s="27" t="s">
        <v>23</v>
      </c>
    </row>
    <row r="4930" spans="1:8">
      <c r="A4930" s="27">
        <f t="shared" si="229"/>
        <v>4928</v>
      </c>
      <c r="B4930" s="27">
        <v>2</v>
      </c>
      <c r="C4930" s="22">
        <v>63025.530010581002</v>
      </c>
      <c r="D4930" s="23">
        <v>-1.4949900631161599E-3</v>
      </c>
      <c r="E4930" s="24">
        <v>1.2596443551722101</v>
      </c>
      <c r="F4930" s="27">
        <f t="shared" si="228"/>
        <v>1.1204450965599424</v>
      </c>
      <c r="G4930" s="27">
        <f t="shared" si="230"/>
        <v>1221.2099972416979</v>
      </c>
      <c r="H4930" s="27" t="s">
        <v>22</v>
      </c>
    </row>
    <row r="4931" spans="1:8">
      <c r="A4931" s="27">
        <f t="shared" si="229"/>
        <v>4929</v>
      </c>
      <c r="B4931" s="27">
        <v>2</v>
      </c>
      <c r="C4931" s="22">
        <v>80014.319999018699</v>
      </c>
      <c r="D4931" s="23">
        <v>1.1375768310153799E-3</v>
      </c>
      <c r="E4931" s="24">
        <v>1.0790156641023265</v>
      </c>
      <c r="F4931" s="27">
        <f t="shared" ref="F4931:F4994" si="231">$K$2*EXP($K$3*D4931)</f>
        <v>1.1249357815521919</v>
      </c>
      <c r="G4931" s="27">
        <f t="shared" si="230"/>
        <v>168.72277089759729</v>
      </c>
      <c r="H4931" s="27" t="s">
        <v>22</v>
      </c>
    </row>
    <row r="4932" spans="1:8">
      <c r="A4932" s="27">
        <f t="shared" ref="A4932:A4995" si="232">A4931+1</f>
        <v>4930</v>
      </c>
      <c r="B4932" s="27">
        <v>2</v>
      </c>
      <c r="C4932" s="22">
        <v>22740.679997921001</v>
      </c>
      <c r="D4932" s="23">
        <v>1.9392553345719099E-2</v>
      </c>
      <c r="E4932" s="24">
        <v>1.0611923509561305</v>
      </c>
      <c r="F4932" s="27">
        <f t="shared" si="231"/>
        <v>1.1565745531100549</v>
      </c>
      <c r="G4932" s="27">
        <f t="shared" ref="G4932:G4995" si="233">C4932*(E4932-F4932)^2</f>
        <v>206.88935091196515</v>
      </c>
      <c r="H4932" s="27" t="s">
        <v>23</v>
      </c>
    </row>
    <row r="4933" spans="1:8">
      <c r="A4933" s="27">
        <f t="shared" si="232"/>
        <v>4931</v>
      </c>
      <c r="B4933" s="27">
        <v>2</v>
      </c>
      <c r="C4933" s="22">
        <v>17294.609993875001</v>
      </c>
      <c r="D4933" s="23">
        <v>0.28744827918143201</v>
      </c>
      <c r="E4933" s="24">
        <v>4.8242232451093212</v>
      </c>
      <c r="F4933" s="27">
        <f t="shared" si="231"/>
        <v>1.7380226236174301</v>
      </c>
      <c r="G4933" s="27">
        <f t="shared" si="233"/>
        <v>164724.83513939043</v>
      </c>
      <c r="H4933" s="27" t="s">
        <v>22</v>
      </c>
    </row>
    <row r="4934" spans="1:8">
      <c r="A4934" s="27">
        <f t="shared" si="232"/>
        <v>4932</v>
      </c>
      <c r="B4934" s="27">
        <v>2</v>
      </c>
      <c r="C4934" s="22">
        <v>25371.250000178799</v>
      </c>
      <c r="D4934" s="23">
        <v>3.7535703968255701E-3</v>
      </c>
      <c r="E4934" s="24">
        <v>1.2924528301886793</v>
      </c>
      <c r="F4934" s="27">
        <f t="shared" si="231"/>
        <v>1.1294160241035329</v>
      </c>
      <c r="G4934" s="27">
        <f t="shared" si="233"/>
        <v>674.39319976729109</v>
      </c>
      <c r="H4934" s="27" t="s">
        <v>23</v>
      </c>
    </row>
    <row r="4935" spans="1:8">
      <c r="A4935" s="27">
        <f t="shared" si="232"/>
        <v>4933</v>
      </c>
      <c r="B4935" s="27">
        <v>2</v>
      </c>
      <c r="C4935" s="22">
        <v>36235.630004048297</v>
      </c>
      <c r="D4935" s="23">
        <v>-8.5652024822920805E-3</v>
      </c>
      <c r="E4935" s="24">
        <v>1.2784125688634973</v>
      </c>
      <c r="F4935" s="27">
        <f t="shared" si="231"/>
        <v>1.1084731118640503</v>
      </c>
      <c r="G4935" s="27">
        <f t="shared" si="233"/>
        <v>1046.4639432561571</v>
      </c>
      <c r="H4935" s="27" t="s">
        <v>22</v>
      </c>
    </row>
    <row r="4936" spans="1:8">
      <c r="A4936" s="27">
        <f t="shared" si="232"/>
        <v>4934</v>
      </c>
      <c r="B4936" s="27">
        <v>2</v>
      </c>
      <c r="C4936" s="22">
        <v>21200.459999322899</v>
      </c>
      <c r="D4936" s="23">
        <v>-9.6928914105602997E-3</v>
      </c>
      <c r="E4936" s="24">
        <v>1.8241182078169687</v>
      </c>
      <c r="F4936" s="27">
        <f t="shared" si="231"/>
        <v>1.1065754614922183</v>
      </c>
      <c r="G4936" s="27">
        <f t="shared" si="233"/>
        <v>10915.42980617329</v>
      </c>
      <c r="H4936" s="27" t="s">
        <v>23</v>
      </c>
    </row>
    <row r="4937" spans="1:8">
      <c r="A4937" s="27">
        <f t="shared" si="232"/>
        <v>4935</v>
      </c>
      <c r="B4937" s="27">
        <v>2</v>
      </c>
      <c r="C4937" s="22">
        <v>11308.289999127401</v>
      </c>
      <c r="D4937" s="23">
        <v>3.6572023038929799E-2</v>
      </c>
      <c r="E4937" s="24">
        <v>0.99030876718503491</v>
      </c>
      <c r="F4937" s="27">
        <f t="shared" si="231"/>
        <v>1.1871616001212149</v>
      </c>
      <c r="G4937" s="27">
        <f t="shared" si="233"/>
        <v>438.20797360533317</v>
      </c>
      <c r="H4937" s="27" t="s">
        <v>23</v>
      </c>
    </row>
    <row r="4938" spans="1:8">
      <c r="A4938" s="27">
        <f t="shared" si="232"/>
        <v>4936</v>
      </c>
      <c r="B4938" s="27">
        <v>2</v>
      </c>
      <c r="C4938" s="22">
        <v>30118.729993343401</v>
      </c>
      <c r="D4938" s="23">
        <v>2.3544987985748202E-2</v>
      </c>
      <c r="E4938" s="24">
        <v>1.1269009800608314</v>
      </c>
      <c r="F4938" s="27">
        <f t="shared" si="231"/>
        <v>1.1638947189783959</v>
      </c>
      <c r="G4938" s="27">
        <f t="shared" si="233"/>
        <v>41.218587928576888</v>
      </c>
      <c r="H4938" s="27" t="s">
        <v>22</v>
      </c>
    </row>
    <row r="4939" spans="1:8">
      <c r="A4939" s="27">
        <f t="shared" si="232"/>
        <v>4937</v>
      </c>
      <c r="B4939" s="27">
        <v>2</v>
      </c>
      <c r="C4939" s="22">
        <v>45485.2299995422</v>
      </c>
      <c r="D4939" s="23">
        <v>2.8826591413247098E-2</v>
      </c>
      <c r="E4939" s="24">
        <v>1.1916060436485729</v>
      </c>
      <c r="F4939" s="27">
        <f t="shared" si="231"/>
        <v>1.1732724326275599</v>
      </c>
      <c r="G4939" s="27">
        <f t="shared" si="233"/>
        <v>15.288554323023893</v>
      </c>
      <c r="H4939" s="27" t="s">
        <v>22</v>
      </c>
    </row>
    <row r="4940" spans="1:8">
      <c r="A4940" s="27">
        <f t="shared" si="232"/>
        <v>4938</v>
      </c>
      <c r="B4940" s="27">
        <v>2</v>
      </c>
      <c r="C4940" s="22">
        <v>86702.229886055007</v>
      </c>
      <c r="D4940" s="23">
        <v>0.10683982398431301</v>
      </c>
      <c r="E4940" s="24">
        <v>1.4517737913281312</v>
      </c>
      <c r="F4940" s="27">
        <f t="shared" si="231"/>
        <v>1.3209227432581472</v>
      </c>
      <c r="G4940" s="27">
        <f t="shared" si="233"/>
        <v>1484.5153010157069</v>
      </c>
      <c r="H4940" s="27" t="s">
        <v>22</v>
      </c>
    </row>
    <row r="4941" spans="1:8">
      <c r="A4941" s="27">
        <f t="shared" si="232"/>
        <v>4939</v>
      </c>
      <c r="B4941" s="27">
        <v>2</v>
      </c>
      <c r="C4941" s="22">
        <v>91573.058519363403</v>
      </c>
      <c r="D4941" s="23">
        <v>1.1268990474398201E-3</v>
      </c>
      <c r="E4941" s="24">
        <v>1.2769615268100576</v>
      </c>
      <c r="F4941" s="27">
        <f t="shared" si="231"/>
        <v>1.1249175308720827</v>
      </c>
      <c r="G4941" s="27">
        <f t="shared" si="233"/>
        <v>2116.9288894353299</v>
      </c>
      <c r="H4941" s="27" t="s">
        <v>22</v>
      </c>
    </row>
    <row r="4942" spans="1:8">
      <c r="A4942" s="27">
        <f t="shared" si="232"/>
        <v>4940</v>
      </c>
      <c r="B4942" s="27">
        <v>2</v>
      </c>
      <c r="C4942" s="22">
        <v>45090.809259533897</v>
      </c>
      <c r="D4942" s="23">
        <v>5.7252486694285001E-3</v>
      </c>
      <c r="E4942" s="24">
        <v>1.3456136311305549</v>
      </c>
      <c r="F4942" s="27">
        <f t="shared" si="231"/>
        <v>1.1328045781309894</v>
      </c>
      <c r="G4942" s="27">
        <f t="shared" si="233"/>
        <v>2042.0587286065645</v>
      </c>
      <c r="H4942" s="27" t="s">
        <v>23</v>
      </c>
    </row>
    <row r="4943" spans="1:8">
      <c r="A4943" s="27">
        <f t="shared" si="232"/>
        <v>4941</v>
      </c>
      <c r="B4943" s="27">
        <v>2</v>
      </c>
      <c r="C4943" s="22">
        <v>55092.074249773999</v>
      </c>
      <c r="D4943" s="23">
        <v>2.8697548681990402E-4</v>
      </c>
      <c r="E4943" s="24">
        <v>1.1705911823647295</v>
      </c>
      <c r="F4943" s="27">
        <f t="shared" si="231"/>
        <v>1.1234828441158715</v>
      </c>
      <c r="G4943" s="27">
        <f t="shared" si="233"/>
        <v>122.26008505504785</v>
      </c>
      <c r="H4943" s="27" t="s">
        <v>23</v>
      </c>
    </row>
    <row r="4944" spans="1:8">
      <c r="A4944" s="27">
        <f t="shared" si="232"/>
        <v>4942</v>
      </c>
      <c r="B4944" s="27">
        <v>2</v>
      </c>
      <c r="C4944" s="22">
        <v>59070.9792205095</v>
      </c>
      <c r="D4944" s="23">
        <v>-5.6446370486909004E-4</v>
      </c>
      <c r="E4944" s="24">
        <v>1.032553228928383</v>
      </c>
      <c r="F4944" s="27">
        <f t="shared" si="231"/>
        <v>1.1220303548758548</v>
      </c>
      <c r="G4944" s="27">
        <f t="shared" si="233"/>
        <v>472.9314787183356</v>
      </c>
      <c r="H4944" s="27" t="s">
        <v>22</v>
      </c>
    </row>
    <row r="4945" spans="1:8">
      <c r="A4945" s="27">
        <f t="shared" si="232"/>
        <v>4943</v>
      </c>
      <c r="B4945" s="27">
        <v>2</v>
      </c>
      <c r="C4945" s="22">
        <v>59573.809218168499</v>
      </c>
      <c r="D4945" s="23">
        <v>7.1726338119992199E-3</v>
      </c>
      <c r="E4945" s="24">
        <v>1.1087335736713571</v>
      </c>
      <c r="F4945" s="27">
        <f t="shared" si="231"/>
        <v>1.1352985437779219</v>
      </c>
      <c r="G4945" s="27">
        <f t="shared" si="233"/>
        <v>42.041096378212643</v>
      </c>
      <c r="H4945" s="27" t="s">
        <v>23</v>
      </c>
    </row>
    <row r="4946" spans="1:8">
      <c r="A4946" s="27">
        <f t="shared" si="232"/>
        <v>4944</v>
      </c>
      <c r="B4946" s="27">
        <v>2</v>
      </c>
      <c r="C4946" s="22">
        <v>54885.019285440503</v>
      </c>
      <c r="D4946" s="23">
        <v>1.8464371378281198E-2</v>
      </c>
      <c r="E4946" s="24">
        <v>1.4311464044873008</v>
      </c>
      <c r="F4946" s="27">
        <f t="shared" si="231"/>
        <v>1.1549446030920125</v>
      </c>
      <c r="G4946" s="27">
        <f t="shared" si="233"/>
        <v>4187.0373463711048</v>
      </c>
      <c r="H4946" s="27" t="s">
        <v>22</v>
      </c>
    </row>
    <row r="4947" spans="1:8">
      <c r="A4947" s="27">
        <f t="shared" si="232"/>
        <v>4945</v>
      </c>
      <c r="B4947" s="27">
        <v>2</v>
      </c>
      <c r="C4947" s="22">
        <v>40330.779991328702</v>
      </c>
      <c r="D4947" s="23">
        <v>-1.2745110999707099E-4</v>
      </c>
      <c r="E4947" s="24">
        <v>1.347277556440903</v>
      </c>
      <c r="F4947" s="27">
        <f t="shared" si="231"/>
        <v>1.1227756297581784</v>
      </c>
      <c r="G4947" s="27">
        <f t="shared" si="233"/>
        <v>2032.7162837807452</v>
      </c>
      <c r="H4947" s="27" t="s">
        <v>22</v>
      </c>
    </row>
    <row r="4948" spans="1:8">
      <c r="A4948" s="27">
        <f t="shared" si="232"/>
        <v>4946</v>
      </c>
      <c r="B4948" s="27">
        <v>2</v>
      </c>
      <c r="C4948" s="22">
        <v>29296.179999351501</v>
      </c>
      <c r="D4948" s="23">
        <v>0.22445815585854501</v>
      </c>
      <c r="E4948" s="24">
        <v>2.1781597573306368</v>
      </c>
      <c r="F4948" s="27">
        <f t="shared" si="231"/>
        <v>1.5793928417972585</v>
      </c>
      <c r="G4948" s="27">
        <f t="shared" si="233"/>
        <v>10503.319747142921</v>
      </c>
      <c r="H4948" s="27" t="s">
        <v>22</v>
      </c>
    </row>
    <row r="4949" spans="1:8">
      <c r="A4949" s="27">
        <f t="shared" si="232"/>
        <v>4947</v>
      </c>
      <c r="B4949" s="27">
        <v>2</v>
      </c>
      <c r="C4949" s="22">
        <v>52524.759999513597</v>
      </c>
      <c r="D4949" s="23">
        <v>0.14693815834528101</v>
      </c>
      <c r="E4949" s="24">
        <v>2.1366630076838637</v>
      </c>
      <c r="F4949" s="27">
        <f t="shared" si="231"/>
        <v>1.4039029443362459</v>
      </c>
      <c r="G4949" s="27">
        <f t="shared" si="233"/>
        <v>28202.503365498516</v>
      </c>
      <c r="H4949" s="27" t="s">
        <v>23</v>
      </c>
    </row>
    <row r="4950" spans="1:8">
      <c r="A4950" s="27">
        <f t="shared" si="232"/>
        <v>4948</v>
      </c>
      <c r="B4950" s="27">
        <v>2</v>
      </c>
      <c r="C4950" s="22">
        <v>18285.050002098102</v>
      </c>
      <c r="D4950" s="23">
        <v>2.2216003001421899E-2</v>
      </c>
      <c r="E4950" s="24">
        <v>2.3714131023280998</v>
      </c>
      <c r="F4950" s="27">
        <f t="shared" si="231"/>
        <v>1.1615468757302858</v>
      </c>
      <c r="G4950" s="27">
        <f t="shared" si="233"/>
        <v>26765.222586186737</v>
      </c>
      <c r="H4950" s="27" t="s">
        <v>22</v>
      </c>
    </row>
    <row r="4951" spans="1:8">
      <c r="A4951" s="27">
        <f t="shared" si="232"/>
        <v>4949</v>
      </c>
      <c r="B4951" s="27">
        <v>2</v>
      </c>
      <c r="C4951" s="22">
        <v>33224.679997175946</v>
      </c>
      <c r="D4951" s="23">
        <v>2.53682634726639E-2</v>
      </c>
      <c r="E4951" s="24">
        <v>1.3079061289587606</v>
      </c>
      <c r="F4951" s="27">
        <f t="shared" si="231"/>
        <v>1.1671235210457098</v>
      </c>
      <c r="G4951" s="27">
        <f t="shared" si="233"/>
        <v>658.50460852818958</v>
      </c>
      <c r="H4951" s="27" t="s">
        <v>22</v>
      </c>
    </row>
    <row r="4952" spans="1:8">
      <c r="A4952" s="27">
        <f t="shared" si="232"/>
        <v>4950</v>
      </c>
      <c r="B4952" s="27">
        <v>2</v>
      </c>
      <c r="C4952" s="22">
        <v>28966.430204927899</v>
      </c>
      <c r="D4952" s="23">
        <v>-3.6015833654927699E-3</v>
      </c>
      <c r="E4952" s="24">
        <v>1.5282183042438202</v>
      </c>
      <c r="F4952" s="27">
        <f t="shared" si="231"/>
        <v>1.1168645431401152</v>
      </c>
      <c r="G4952" s="27">
        <f t="shared" si="233"/>
        <v>4901.4651770808905</v>
      </c>
      <c r="H4952" s="27" t="s">
        <v>23</v>
      </c>
    </row>
    <row r="4953" spans="1:8">
      <c r="A4953" s="27">
        <f t="shared" si="232"/>
        <v>4951</v>
      </c>
      <c r="B4953" s="27">
        <v>2</v>
      </c>
      <c r="C4953" s="22">
        <v>19171.6901735067</v>
      </c>
      <c r="D4953" s="23">
        <v>-1.4370340964674599E-2</v>
      </c>
      <c r="E4953" s="24">
        <v>1.6338028169014085</v>
      </c>
      <c r="F4953" s="27">
        <f t="shared" si="231"/>
        <v>1.0987389722860905</v>
      </c>
      <c r="G4953" s="27">
        <f t="shared" si="233"/>
        <v>5488.7267878853627</v>
      </c>
      <c r="H4953" s="27" t="s">
        <v>22</v>
      </c>
    </row>
    <row r="4954" spans="1:8">
      <c r="A4954" s="27">
        <f t="shared" si="232"/>
        <v>4952</v>
      </c>
      <c r="B4954" s="27">
        <v>2</v>
      </c>
      <c r="C4954" s="22">
        <v>26459.910218834899</v>
      </c>
      <c r="D4954" s="23">
        <v>4.9031793611417998E-4</v>
      </c>
      <c r="E4954" s="24">
        <v>1.5814814814814815</v>
      </c>
      <c r="F4954" s="27">
        <f t="shared" si="231"/>
        <v>1.1238300086229209</v>
      </c>
      <c r="G4954" s="27">
        <f t="shared" si="233"/>
        <v>5541.8924721257672</v>
      </c>
      <c r="H4954" s="27" t="s">
        <v>22</v>
      </c>
    </row>
    <row r="4955" spans="1:8">
      <c r="A4955" s="27">
        <f t="shared" si="232"/>
        <v>4953</v>
      </c>
      <c r="B4955" s="27">
        <v>2</v>
      </c>
      <c r="C4955" s="22">
        <v>16555.460167158399</v>
      </c>
      <c r="D4955" s="23">
        <v>-1.3550286767678801E-2</v>
      </c>
      <c r="E4955" s="24">
        <v>1.2064726933250349</v>
      </c>
      <c r="F4955" s="27">
        <f t="shared" si="231"/>
        <v>1.1001088487637143</v>
      </c>
      <c r="G4955" s="27">
        <f t="shared" si="233"/>
        <v>187.29634829553683</v>
      </c>
      <c r="H4955" s="27" t="s">
        <v>22</v>
      </c>
    </row>
    <row r="4956" spans="1:8">
      <c r="A4956" s="27">
        <f t="shared" si="232"/>
        <v>4954</v>
      </c>
      <c r="B4956" s="27">
        <v>2</v>
      </c>
      <c r="C4956" s="22">
        <v>17839.2800019979</v>
      </c>
      <c r="D4956" s="23">
        <v>2.98220431528614E-2</v>
      </c>
      <c r="E4956" s="24">
        <v>1.6345541401273886</v>
      </c>
      <c r="F4956" s="27">
        <f t="shared" si="231"/>
        <v>1.1750483439781745</v>
      </c>
      <c r="G4956" s="27">
        <f t="shared" si="233"/>
        <v>3766.685063840489</v>
      </c>
      <c r="H4956" s="27" t="s">
        <v>23</v>
      </c>
    </row>
    <row r="4957" spans="1:8">
      <c r="A4957" s="27">
        <f t="shared" si="232"/>
        <v>4955</v>
      </c>
      <c r="B4957" s="27">
        <v>2</v>
      </c>
      <c r="C4957" s="22">
        <v>14730.5300006866</v>
      </c>
      <c r="D4957" s="23">
        <v>0.21165089928078701</v>
      </c>
      <c r="E4957" s="24">
        <v>1.7832167832167831</v>
      </c>
      <c r="F4957" s="27">
        <f t="shared" si="231"/>
        <v>1.5489558799485637</v>
      </c>
      <c r="G4957" s="27">
        <f t="shared" si="233"/>
        <v>808.38454135282313</v>
      </c>
      <c r="H4957" s="27" t="s">
        <v>23</v>
      </c>
    </row>
    <row r="4958" spans="1:8">
      <c r="A4958" s="27">
        <f t="shared" si="232"/>
        <v>4956</v>
      </c>
      <c r="B4958" s="27">
        <v>2</v>
      </c>
      <c r="C4958" s="22">
        <v>24819.920005530101</v>
      </c>
      <c r="D4958" s="23">
        <v>1.2126255204853299E-3</v>
      </c>
      <c r="E4958" s="24">
        <v>1.1042325831293653</v>
      </c>
      <c r="F4958" s="27">
        <f t="shared" si="231"/>
        <v>1.1250640646196786</v>
      </c>
      <c r="G4958" s="27">
        <f t="shared" si="233"/>
        <v>10.770619701587034</v>
      </c>
      <c r="H4958" s="27" t="s">
        <v>23</v>
      </c>
    </row>
    <row r="4959" spans="1:8">
      <c r="A4959" s="27">
        <f t="shared" si="232"/>
        <v>4957</v>
      </c>
      <c r="B4959" s="27">
        <v>2</v>
      </c>
      <c r="C4959" s="22">
        <v>29915.120000839201</v>
      </c>
      <c r="D4959" s="23">
        <v>1.8930837013995201E-4</v>
      </c>
      <c r="E4959" s="24">
        <v>0.98601890967612149</v>
      </c>
      <c r="F4959" s="27">
        <f t="shared" si="231"/>
        <v>1.1233161361626611</v>
      </c>
      <c r="G4959" s="27">
        <f t="shared" si="233"/>
        <v>563.91581919203611</v>
      </c>
      <c r="H4959" s="27" t="s">
        <v>23</v>
      </c>
    </row>
    <row r="4960" spans="1:8">
      <c r="A4960" s="27">
        <f t="shared" si="232"/>
        <v>4958</v>
      </c>
      <c r="B4960" s="27">
        <v>2</v>
      </c>
      <c r="C4960" s="22">
        <v>18312.200001046051</v>
      </c>
      <c r="D4960" s="23">
        <v>1.41704922760658E-2</v>
      </c>
      <c r="E4960" s="24">
        <v>1.2970004917226685</v>
      </c>
      <c r="F4960" s="27">
        <f t="shared" si="231"/>
        <v>1.147434104525791</v>
      </c>
      <c r="G4960" s="27">
        <f t="shared" si="233"/>
        <v>409.64582177239674</v>
      </c>
      <c r="H4960" s="27" t="s">
        <v>23</v>
      </c>
    </row>
    <row r="4961" spans="1:8">
      <c r="A4961" s="27">
        <f t="shared" si="232"/>
        <v>4959</v>
      </c>
      <c r="B4961" s="27">
        <v>2</v>
      </c>
      <c r="C4961" s="22">
        <v>19739.859998509299</v>
      </c>
      <c r="D4961" s="23">
        <v>4.3584210358487398E-2</v>
      </c>
      <c r="E4961" s="24">
        <v>1.063910343783129</v>
      </c>
      <c r="F4961" s="27">
        <f t="shared" si="231"/>
        <v>1.1998776639425432</v>
      </c>
      <c r="G4961" s="27">
        <f t="shared" si="233"/>
        <v>364.93300564404677</v>
      </c>
      <c r="H4961" s="27" t="s">
        <v>23</v>
      </c>
    </row>
    <row r="4962" spans="1:8">
      <c r="A4962" s="27">
        <f t="shared" si="232"/>
        <v>4960</v>
      </c>
      <c r="B4962" s="27">
        <v>2</v>
      </c>
      <c r="C4962" s="22">
        <v>21751.484991252401</v>
      </c>
      <c r="D4962" s="23">
        <v>2.78073845446969E-2</v>
      </c>
      <c r="E4962" s="24">
        <v>1.8762731560598811</v>
      </c>
      <c r="F4962" s="27">
        <f t="shared" si="231"/>
        <v>1.1714569223532356</v>
      </c>
      <c r="G4962" s="27">
        <f t="shared" si="233"/>
        <v>10805.396524747737</v>
      </c>
      <c r="H4962" s="27" t="s">
        <v>22</v>
      </c>
    </row>
    <row r="4963" spans="1:8">
      <c r="A4963" s="27">
        <f t="shared" si="232"/>
        <v>4961</v>
      </c>
      <c r="B4963" s="27">
        <v>2</v>
      </c>
      <c r="C4963" s="22">
        <v>22810.630002334699</v>
      </c>
      <c r="D4963" s="23">
        <v>3.50622812594972E-3</v>
      </c>
      <c r="E4963" s="24">
        <v>0.99993485766399581</v>
      </c>
      <c r="F4963" s="27">
        <f t="shared" si="231"/>
        <v>1.128991654356559</v>
      </c>
      <c r="G4963" s="27">
        <f t="shared" si="233"/>
        <v>379.92602408441758</v>
      </c>
      <c r="H4963" s="27" t="s">
        <v>22</v>
      </c>
    </row>
    <row r="4964" spans="1:8">
      <c r="A4964" s="27">
        <f t="shared" si="232"/>
        <v>4962</v>
      </c>
      <c r="B4964" s="27">
        <v>2</v>
      </c>
      <c r="C4964" s="22">
        <v>22403.849999427799</v>
      </c>
      <c r="D4964" s="23">
        <v>4.7820178867147498E-3</v>
      </c>
      <c r="E4964" s="24">
        <v>1.0143297174233292</v>
      </c>
      <c r="F4964" s="27">
        <f t="shared" si="231"/>
        <v>1.1311822618567273</v>
      </c>
      <c r="G4964" s="27">
        <f t="shared" si="233"/>
        <v>305.91375383170583</v>
      </c>
      <c r="H4964" s="27" t="s">
        <v>23</v>
      </c>
    </row>
    <row r="4965" spans="1:8">
      <c r="A4965" s="27">
        <f t="shared" si="232"/>
        <v>4963</v>
      </c>
      <c r="B4965" s="27">
        <v>2</v>
      </c>
      <c r="C4965" s="22">
        <v>20879.930000364799</v>
      </c>
      <c r="D4965" s="23">
        <v>1.9611849645183701E-3</v>
      </c>
      <c r="E4965" s="24">
        <v>1.0536177572787546</v>
      </c>
      <c r="F4965" s="27">
        <f t="shared" si="231"/>
        <v>1.1263444015641784</v>
      </c>
      <c r="G4965" s="27">
        <f t="shared" si="233"/>
        <v>110.43739055510176</v>
      </c>
      <c r="H4965" s="27" t="s">
        <v>23</v>
      </c>
    </row>
    <row r="4966" spans="1:8">
      <c r="A4966" s="27">
        <f t="shared" si="232"/>
        <v>4964</v>
      </c>
      <c r="B4966" s="27">
        <v>2</v>
      </c>
      <c r="C4966" s="22">
        <v>6882.47500109675</v>
      </c>
      <c r="D4966" s="23">
        <v>-2.1554089036291001E-3</v>
      </c>
      <c r="E4966" s="24">
        <v>1.6049489906663772</v>
      </c>
      <c r="F4966" s="27">
        <f t="shared" si="231"/>
        <v>1.11932135643358</v>
      </c>
      <c r="G4966" s="27">
        <f t="shared" si="233"/>
        <v>1623.1229799196383</v>
      </c>
      <c r="H4966" s="27" t="s">
        <v>23</v>
      </c>
    </row>
    <row r="4967" spans="1:8">
      <c r="A4967" s="27">
        <f t="shared" si="232"/>
        <v>4965</v>
      </c>
      <c r="B4967" s="27">
        <v>2</v>
      </c>
      <c r="C4967" s="22">
        <v>38868.670000791601</v>
      </c>
      <c r="D4967" s="23">
        <v>-1.4368800560908199E-3</v>
      </c>
      <c r="E4967" s="24">
        <v>2.2235131184119412</v>
      </c>
      <c r="F4967" s="27">
        <f t="shared" si="231"/>
        <v>1.1205440280185024</v>
      </c>
      <c r="G4967" s="27">
        <f t="shared" si="233"/>
        <v>47285.323455982543</v>
      </c>
      <c r="H4967" s="27" t="s">
        <v>22</v>
      </c>
    </row>
    <row r="4968" spans="1:8">
      <c r="A4968" s="27">
        <f t="shared" si="232"/>
        <v>4966</v>
      </c>
      <c r="B4968" s="27">
        <v>2</v>
      </c>
      <c r="C4968" s="22">
        <v>62586.610002160101</v>
      </c>
      <c r="D4968" s="23">
        <v>1.0317485153448799E-3</v>
      </c>
      <c r="E4968" s="24">
        <v>1.0145024649404106</v>
      </c>
      <c r="F4968" s="27">
        <f t="shared" si="231"/>
        <v>1.1247549107644497</v>
      </c>
      <c r="G4968" s="27">
        <f t="shared" si="233"/>
        <v>760.77790983545367</v>
      </c>
      <c r="H4968" s="27" t="s">
        <v>23</v>
      </c>
    </row>
    <row r="4969" spans="1:8">
      <c r="A4969" s="27">
        <f t="shared" si="232"/>
        <v>4967</v>
      </c>
      <c r="B4969" s="27">
        <v>2</v>
      </c>
      <c r="C4969" s="22">
        <v>65028.410113453901</v>
      </c>
      <c r="D4969" s="23">
        <v>3.40157033624887E-2</v>
      </c>
      <c r="E4969" s="24">
        <v>1.4187336006733007</v>
      </c>
      <c r="F4969" s="27">
        <f t="shared" si="231"/>
        <v>1.1825595050227797</v>
      </c>
      <c r="G4969" s="27">
        <f t="shared" si="233"/>
        <v>3627.1678897506413</v>
      </c>
      <c r="H4969" s="27" t="s">
        <v>23</v>
      </c>
    </row>
    <row r="4970" spans="1:8">
      <c r="A4970" s="27">
        <f t="shared" si="232"/>
        <v>4968</v>
      </c>
      <c r="B4970" s="27">
        <v>2</v>
      </c>
      <c r="C4970" s="22">
        <v>4228.7199994325601</v>
      </c>
      <c r="D4970" s="23">
        <v>0.17584983569541299</v>
      </c>
      <c r="E4970" s="24">
        <v>1.1171586715867159</v>
      </c>
      <c r="F4970" s="27">
        <f t="shared" si="231"/>
        <v>1.4669490100224092</v>
      </c>
      <c r="G4970" s="27">
        <f t="shared" si="233"/>
        <v>517.3977657813748</v>
      </c>
      <c r="H4970" s="27" t="s">
        <v>22</v>
      </c>
    </row>
    <row r="4971" spans="1:8">
      <c r="A4971" s="27">
        <f t="shared" si="232"/>
        <v>4969</v>
      </c>
      <c r="B4971" s="27">
        <v>2</v>
      </c>
      <c r="C4971" s="22">
        <v>18628.4500001669</v>
      </c>
      <c r="D4971" s="23">
        <v>9.1785865540678496E-3</v>
      </c>
      <c r="E4971" s="24">
        <v>1.5166425470332852</v>
      </c>
      <c r="F4971" s="27">
        <f t="shared" si="231"/>
        <v>1.1387640486263035</v>
      </c>
      <c r="G4971" s="27">
        <f t="shared" si="233"/>
        <v>2659.9966047479288</v>
      </c>
      <c r="H4971" s="27" t="s">
        <v>22</v>
      </c>
    </row>
    <row r="4972" spans="1:8">
      <c r="A4972" s="27">
        <f t="shared" si="232"/>
        <v>4970</v>
      </c>
      <c r="B4972" s="27">
        <v>2</v>
      </c>
      <c r="C4972" s="22">
        <v>28275.080004632498</v>
      </c>
      <c r="D4972" s="23">
        <v>-3.6108976492043999E-3</v>
      </c>
      <c r="E4972" s="24">
        <v>1.2548855095263065</v>
      </c>
      <c r="F4972" s="27">
        <f t="shared" si="231"/>
        <v>1.1168487371893789</v>
      </c>
      <c r="G4972" s="27">
        <f t="shared" si="233"/>
        <v>538.75763029404845</v>
      </c>
      <c r="H4972" s="27" t="s">
        <v>23</v>
      </c>
    </row>
    <row r="4973" spans="1:8">
      <c r="A4973" s="27">
        <f t="shared" si="232"/>
        <v>4971</v>
      </c>
      <c r="B4973" s="27">
        <v>2</v>
      </c>
      <c r="C4973" s="22">
        <v>18909.3800029755</v>
      </c>
      <c r="D4973" s="23">
        <v>1.2089551966877899E-2</v>
      </c>
      <c r="E4973" s="24">
        <v>1.1019762845849803</v>
      </c>
      <c r="F4973" s="27">
        <f t="shared" si="231"/>
        <v>1.1438118854419992</v>
      </c>
      <c r="G4973" s="27">
        <f t="shared" si="233"/>
        <v>33.095527777730418</v>
      </c>
      <c r="H4973" s="27" t="s">
        <v>23</v>
      </c>
    </row>
    <row r="4974" spans="1:8">
      <c r="A4974" s="27">
        <f t="shared" si="232"/>
        <v>4972</v>
      </c>
      <c r="B4974" s="27">
        <v>2</v>
      </c>
      <c r="C4974" s="22">
        <v>15210.920051097901</v>
      </c>
      <c r="D4974" s="23">
        <v>0.117202749685103</v>
      </c>
      <c r="E4974" s="24">
        <v>1.2096774193548387</v>
      </c>
      <c r="F4974" s="27">
        <f t="shared" si="231"/>
        <v>1.3418859206180553</v>
      </c>
      <c r="G4974" s="27">
        <f t="shared" si="233"/>
        <v>265.87300718723145</v>
      </c>
      <c r="H4974" s="27" t="s">
        <v>23</v>
      </c>
    </row>
    <row r="4975" spans="1:8">
      <c r="A4975" s="27">
        <f t="shared" si="232"/>
        <v>4973</v>
      </c>
      <c r="B4975" s="27">
        <v>2</v>
      </c>
      <c r="C4975" s="22">
        <v>119820.910014391</v>
      </c>
      <c r="D4975" s="23">
        <v>-6.6305966497328598E-4</v>
      </c>
      <c r="E4975" s="24">
        <v>0.91143972750685387</v>
      </c>
      <c r="F4975" s="27">
        <f t="shared" si="231"/>
        <v>1.1218622791761457</v>
      </c>
      <c r="G4975" s="27">
        <f t="shared" si="233"/>
        <v>5305.3883463756392</v>
      </c>
      <c r="H4975" s="27" t="s">
        <v>22</v>
      </c>
    </row>
    <row r="4976" spans="1:8">
      <c r="A4976" s="27">
        <f t="shared" si="232"/>
        <v>4974</v>
      </c>
      <c r="B4976" s="27">
        <v>2</v>
      </c>
      <c r="C4976" s="22">
        <v>30129.839998960499</v>
      </c>
      <c r="D4976" s="23">
        <v>8.9620026112943903E-3</v>
      </c>
      <c r="E4976" s="24">
        <v>0.95553903345724911</v>
      </c>
      <c r="F4976" s="27">
        <f t="shared" si="231"/>
        <v>1.1383893671025505</v>
      </c>
      <c r="G4976" s="27">
        <f t="shared" si="233"/>
        <v>1007.3684376989091</v>
      </c>
      <c r="H4976" s="27" t="s">
        <v>23</v>
      </c>
    </row>
    <row r="4977" spans="1:8">
      <c r="A4977" s="27">
        <f t="shared" si="232"/>
        <v>4975</v>
      </c>
      <c r="B4977" s="27">
        <v>2</v>
      </c>
      <c r="C4977" s="22">
        <v>30197.160094737999</v>
      </c>
      <c r="D4977" s="23">
        <v>0.11340123407876899</v>
      </c>
      <c r="E4977" s="24">
        <v>1.1842105263157894</v>
      </c>
      <c r="F4977" s="27">
        <f t="shared" si="231"/>
        <v>1.3341574696377729</v>
      </c>
      <c r="G4977" s="27">
        <f t="shared" si="233"/>
        <v>678.95553883689797</v>
      </c>
      <c r="H4977" s="27" t="s">
        <v>23</v>
      </c>
    </row>
    <row r="4978" spans="1:8">
      <c r="A4978" s="27">
        <f t="shared" si="232"/>
        <v>4976</v>
      </c>
      <c r="B4978" s="27">
        <v>2</v>
      </c>
      <c r="C4978" s="22">
        <v>52390.3300065398</v>
      </c>
      <c r="D4978" s="23">
        <v>3.3174295576791898E-2</v>
      </c>
      <c r="E4978" s="24">
        <v>1.4426640926640926</v>
      </c>
      <c r="F4978" s="27">
        <f t="shared" si="231"/>
        <v>1.1810486399539446</v>
      </c>
      <c r="G4978" s="27">
        <f t="shared" si="233"/>
        <v>3585.7327631384651</v>
      </c>
      <c r="H4978" s="27" t="s">
        <v>22</v>
      </c>
    </row>
    <row r="4979" spans="1:8">
      <c r="A4979" s="27">
        <f t="shared" si="232"/>
        <v>4977</v>
      </c>
      <c r="B4979" s="27">
        <v>2</v>
      </c>
      <c r="C4979" s="22">
        <v>32188.069998264298</v>
      </c>
      <c r="D4979" s="23">
        <v>2.37415052169061E-2</v>
      </c>
      <c r="E4979" s="24">
        <v>1.0719469864310509</v>
      </c>
      <c r="F4979" s="27">
        <f t="shared" si="231"/>
        <v>1.1642422974783984</v>
      </c>
      <c r="G4979" s="27">
        <f t="shared" si="233"/>
        <v>274.19164219234659</v>
      </c>
      <c r="H4979" s="27" t="s">
        <v>23</v>
      </c>
    </row>
    <row r="4980" spans="1:8">
      <c r="A4980" s="27">
        <f t="shared" si="232"/>
        <v>4978</v>
      </c>
      <c r="B4980" s="27">
        <v>2</v>
      </c>
      <c r="C4980" s="22">
        <v>19580.190000295599</v>
      </c>
      <c r="D4980" s="23">
        <v>0.115430953447654</v>
      </c>
      <c r="E4980" s="24">
        <v>1.7822059347483077</v>
      </c>
      <c r="F4980" s="27">
        <f t="shared" si="231"/>
        <v>1.3382783183078688</v>
      </c>
      <c r="G4980" s="27">
        <f t="shared" si="233"/>
        <v>3858.7018904283186</v>
      </c>
      <c r="H4980" s="27" t="s">
        <v>23</v>
      </c>
    </row>
    <row r="4981" spans="1:8">
      <c r="A4981" s="27">
        <f t="shared" si="232"/>
        <v>4979</v>
      </c>
      <c r="B4981" s="27">
        <v>2</v>
      </c>
      <c r="C4981" s="22">
        <v>33552.029998600497</v>
      </c>
      <c r="D4981" s="23">
        <v>4.7624375167262499E-3</v>
      </c>
      <c r="E4981" s="24">
        <v>1.216372706217709</v>
      </c>
      <c r="F4981" s="27">
        <f t="shared" si="231"/>
        <v>1.1311486090918623</v>
      </c>
      <c r="G4981" s="27">
        <f t="shared" si="233"/>
        <v>243.69331699992225</v>
      </c>
      <c r="H4981" s="27" t="s">
        <v>23</v>
      </c>
    </row>
    <row r="4982" spans="1:8">
      <c r="A4982" s="27">
        <f t="shared" si="232"/>
        <v>4980</v>
      </c>
      <c r="B4982" s="27">
        <v>2</v>
      </c>
      <c r="C4982" s="22">
        <v>37607.219998210698</v>
      </c>
      <c r="D4982" s="23">
        <v>3.3603977134467802E-3</v>
      </c>
      <c r="E4982" s="24">
        <v>1.0716802203915128</v>
      </c>
      <c r="F4982" s="27">
        <f t="shared" si="231"/>
        <v>1.1287415251224699</v>
      </c>
      <c r="G4982" s="27">
        <f t="shared" si="233"/>
        <v>122.44882616973491</v>
      </c>
      <c r="H4982" s="27" t="s">
        <v>23</v>
      </c>
    </row>
    <row r="4983" spans="1:8">
      <c r="A4983" s="27">
        <f t="shared" si="232"/>
        <v>4981</v>
      </c>
      <c r="B4983" s="27">
        <v>2</v>
      </c>
      <c r="C4983" s="22">
        <v>27798.9299982786</v>
      </c>
      <c r="D4983" s="23">
        <v>-3.96855036780516E-3</v>
      </c>
      <c r="E4983" s="24">
        <v>1.0685718337824421</v>
      </c>
      <c r="F4983" s="27">
        <f t="shared" si="231"/>
        <v>1.1162419846223521</v>
      </c>
      <c r="G4983" s="27">
        <f t="shared" si="233"/>
        <v>63.171491696351097</v>
      </c>
      <c r="H4983" s="27" t="s">
        <v>22</v>
      </c>
    </row>
    <row r="4984" spans="1:8">
      <c r="A4984" s="27">
        <f t="shared" si="232"/>
        <v>4982</v>
      </c>
      <c r="B4984" s="27">
        <v>2</v>
      </c>
      <c r="C4984" s="22">
        <v>18166.8400006294</v>
      </c>
      <c r="D4984" s="23">
        <v>3.4614818537916398E-2</v>
      </c>
      <c r="E4984" s="24">
        <v>1.2203342618384401</v>
      </c>
      <c r="F4984" s="27">
        <f t="shared" si="231"/>
        <v>1.1836364778314803</v>
      </c>
      <c r="G4984" s="27">
        <f t="shared" si="233"/>
        <v>24.465780310478561</v>
      </c>
      <c r="H4984" s="27" t="s">
        <v>22</v>
      </c>
    </row>
    <row r="4985" spans="1:8">
      <c r="A4985" s="27">
        <f t="shared" si="232"/>
        <v>4983</v>
      </c>
      <c r="B4985" s="27">
        <v>2</v>
      </c>
      <c r="C4985" s="22">
        <v>17165.819999456398</v>
      </c>
      <c r="D4985" s="23">
        <v>2.5454471070631701E-2</v>
      </c>
      <c r="E4985" s="24">
        <v>1.1327433628318584</v>
      </c>
      <c r="F4985" s="27">
        <f t="shared" si="231"/>
        <v>1.1672764059269063</v>
      </c>
      <c r="G4985" s="27">
        <f t="shared" si="233"/>
        <v>20.470773612492504</v>
      </c>
      <c r="H4985" s="27" t="s">
        <v>22</v>
      </c>
    </row>
    <row r="4986" spans="1:8">
      <c r="A4986" s="27">
        <f t="shared" si="232"/>
        <v>4984</v>
      </c>
      <c r="B4986" s="27">
        <v>2</v>
      </c>
      <c r="C4986" s="22">
        <v>18299.375003516649</v>
      </c>
      <c r="D4986" s="23">
        <v>3.6244773152706397E-2</v>
      </c>
      <c r="E4986" s="24">
        <v>1.3606911447084233</v>
      </c>
      <c r="F4986" s="27">
        <f t="shared" si="231"/>
        <v>1.186571460044026</v>
      </c>
      <c r="G4986" s="27">
        <f t="shared" si="233"/>
        <v>554.79431351986284</v>
      </c>
      <c r="H4986" s="27" t="s">
        <v>22</v>
      </c>
    </row>
    <row r="4987" spans="1:8">
      <c r="A4987" s="27">
        <f t="shared" si="232"/>
        <v>4985</v>
      </c>
      <c r="B4987" s="27">
        <v>2</v>
      </c>
      <c r="C4987" s="22">
        <v>16917.814999580401</v>
      </c>
      <c r="D4987" s="23">
        <v>2.1440088846146999E-2</v>
      </c>
      <c r="E4987" s="24">
        <v>1.0866950271380373</v>
      </c>
      <c r="F4987" s="27">
        <f t="shared" si="231"/>
        <v>1.1601783020893863</v>
      </c>
      <c r="G4987" s="27">
        <f t="shared" si="233"/>
        <v>91.352676975853427</v>
      </c>
      <c r="H4987" s="27" t="s">
        <v>23</v>
      </c>
    </row>
    <row r="4988" spans="1:8">
      <c r="A4988" s="27">
        <f t="shared" si="232"/>
        <v>4986</v>
      </c>
      <c r="B4988" s="27">
        <v>2</v>
      </c>
      <c r="C4988" s="22">
        <v>13990.8150010109</v>
      </c>
      <c r="D4988" s="23">
        <v>-6.3159177883611696E-3</v>
      </c>
      <c r="E4988" s="24">
        <v>0.90841584158415845</v>
      </c>
      <c r="F4988" s="27">
        <f t="shared" si="231"/>
        <v>1.1122678835408477</v>
      </c>
      <c r="G4988" s="27">
        <f t="shared" si="233"/>
        <v>581.39748148950787</v>
      </c>
      <c r="H4988" s="27" t="s">
        <v>23</v>
      </c>
    </row>
    <row r="4989" spans="1:8">
      <c r="A4989" s="27">
        <f t="shared" si="232"/>
        <v>4987</v>
      </c>
      <c r="B4989" s="27">
        <v>2</v>
      </c>
      <c r="C4989" s="22">
        <v>27160.6100025177</v>
      </c>
      <c r="D4989" s="23">
        <v>1.38062458735288E-2</v>
      </c>
      <c r="E4989" s="24">
        <v>1.1260734514891284</v>
      </c>
      <c r="F4989" s="27">
        <f t="shared" si="231"/>
        <v>1.1467992465438455</v>
      </c>
      <c r="G4989" s="27">
        <f t="shared" si="233"/>
        <v>11.667073082273335</v>
      </c>
      <c r="H4989" s="27" t="s">
        <v>23</v>
      </c>
    </row>
    <row r="4990" spans="1:8">
      <c r="A4990" s="27">
        <f t="shared" si="232"/>
        <v>4988</v>
      </c>
      <c r="B4990" s="27">
        <v>2</v>
      </c>
      <c r="C4990" s="22">
        <v>22115.47000420095</v>
      </c>
      <c r="D4990" s="23">
        <v>9.8191186185591604E-3</v>
      </c>
      <c r="E4990" s="24">
        <v>1.0536298972564073</v>
      </c>
      <c r="F4990" s="27">
        <f t="shared" si="231"/>
        <v>1.1398728651898071</v>
      </c>
      <c r="G4990" s="27">
        <f t="shared" si="233"/>
        <v>164.49153791023645</v>
      </c>
      <c r="H4990" s="27" t="s">
        <v>22</v>
      </c>
    </row>
    <row r="4991" spans="1:8">
      <c r="A4991" s="27">
        <f t="shared" si="232"/>
        <v>4989</v>
      </c>
      <c r="B4991" s="27">
        <v>2</v>
      </c>
      <c r="C4991" s="22">
        <v>11931.1299982071</v>
      </c>
      <c r="D4991" s="23">
        <v>-2.0574501750890502E-3</v>
      </c>
      <c r="E4991" s="24">
        <v>1.0456069751844399</v>
      </c>
      <c r="F4991" s="27">
        <f t="shared" si="231"/>
        <v>1.1194879675525291</v>
      </c>
      <c r="G4991" s="27">
        <f t="shared" si="233"/>
        <v>65.124892310574552</v>
      </c>
      <c r="H4991" s="27" t="s">
        <v>23</v>
      </c>
    </row>
    <row r="4992" spans="1:8">
      <c r="A4992" s="27">
        <f t="shared" si="232"/>
        <v>4990</v>
      </c>
      <c r="B4992" s="27">
        <v>2</v>
      </c>
      <c r="C4992" s="22">
        <v>9309.4599995613098</v>
      </c>
      <c r="D4992" s="23">
        <v>1.3266439857619499E-2</v>
      </c>
      <c r="E4992" s="24">
        <v>1.0401366353543979</v>
      </c>
      <c r="F4992" s="27">
        <f t="shared" si="231"/>
        <v>1.1458590454292734</v>
      </c>
      <c r="G4992" s="27">
        <f t="shared" si="233"/>
        <v>104.0539568978746</v>
      </c>
      <c r="H4992" s="27" t="s">
        <v>22</v>
      </c>
    </row>
    <row r="4993" spans="1:8">
      <c r="A4993" s="27">
        <f t="shared" si="232"/>
        <v>4991</v>
      </c>
      <c r="B4993" s="27">
        <v>2</v>
      </c>
      <c r="C4993" s="22">
        <v>7742.2700014114398</v>
      </c>
      <c r="D4993" s="23">
        <v>1.2314284849393601E-3</v>
      </c>
      <c r="E4993" s="24">
        <v>2.0348360655737703</v>
      </c>
      <c r="F4993" s="27">
        <f t="shared" si="231"/>
        <v>1.1250962074053992</v>
      </c>
      <c r="G4993" s="27">
        <f t="shared" si="233"/>
        <v>6407.708671413011</v>
      </c>
      <c r="H4993" s="27" t="s">
        <v>22</v>
      </c>
    </row>
    <row r="4994" spans="1:8">
      <c r="A4994" s="27">
        <f t="shared" si="232"/>
        <v>4992</v>
      </c>
      <c r="B4994" s="27">
        <v>2</v>
      </c>
      <c r="C4994" s="22">
        <v>14876.419998645801</v>
      </c>
      <c r="D4994" s="23">
        <v>1.5871186411656199E-3</v>
      </c>
      <c r="E4994" s="24">
        <v>0.99892415277030666</v>
      </c>
      <c r="F4994" s="27">
        <f t="shared" si="231"/>
        <v>1.1257044160629226</v>
      </c>
      <c r="G4994" s="27">
        <f t="shared" si="233"/>
        <v>239.11219698526878</v>
      </c>
      <c r="H4994" s="27" t="s">
        <v>23</v>
      </c>
    </row>
    <row r="4995" spans="1:8">
      <c r="A4995" s="27">
        <f t="shared" si="232"/>
        <v>4993</v>
      </c>
      <c r="B4995" s="27">
        <v>2</v>
      </c>
      <c r="C4995" s="22">
        <v>15393.5099935532</v>
      </c>
      <c r="D4995" s="23">
        <v>-8.7235008355687101E-3</v>
      </c>
      <c r="E4995" s="24">
        <v>1.5650154798761611</v>
      </c>
      <c r="F4995" s="27">
        <f t="shared" ref="F4995:F5058" si="234">$K$2*EXP($K$3*D4995)</f>
        <v>1.1082065346260179</v>
      </c>
      <c r="G4995" s="27">
        <f t="shared" si="233"/>
        <v>3212.2316536102921</v>
      </c>
      <c r="H4995" s="27" t="s">
        <v>22</v>
      </c>
    </row>
    <row r="4996" spans="1:8">
      <c r="A4996" s="27">
        <f t="shared" ref="A4996:A5059" si="235">A4995+1</f>
        <v>4994</v>
      </c>
      <c r="B4996" s="27">
        <v>2</v>
      </c>
      <c r="C4996" s="22">
        <v>22005.085000753399</v>
      </c>
      <c r="D4996" s="23">
        <v>1.8091417232728901E-2</v>
      </c>
      <c r="E4996" s="24">
        <v>1.1090665133218325</v>
      </c>
      <c r="F4996" s="27">
        <f t="shared" si="234"/>
        <v>1.1542903176172041</v>
      </c>
      <c r="G4996" s="27">
        <f t="shared" ref="G4996:G5059" si="236">C4996*(E4996-F4996)^2</f>
        <v>45.004634254089609</v>
      </c>
      <c r="H4996" s="27" t="s">
        <v>22</v>
      </c>
    </row>
    <row r="4997" spans="1:8">
      <c r="A4997" s="27">
        <f t="shared" si="235"/>
        <v>4995</v>
      </c>
      <c r="B4997" s="27">
        <v>2</v>
      </c>
      <c r="C4997" s="22">
        <v>24912.359999299049</v>
      </c>
      <c r="D4997" s="23">
        <v>2.9683630359588299E-2</v>
      </c>
      <c r="E4997" s="24">
        <v>1.3252728799328295</v>
      </c>
      <c r="F4997" s="27">
        <f t="shared" si="234"/>
        <v>1.1748012512112769</v>
      </c>
      <c r="G4997" s="27">
        <f t="shared" si="236"/>
        <v>564.05845668061659</v>
      </c>
      <c r="H4997" s="27" t="s">
        <v>22</v>
      </c>
    </row>
    <row r="4998" spans="1:8">
      <c r="A4998" s="27">
        <f t="shared" si="235"/>
        <v>4996</v>
      </c>
      <c r="B4998" s="27">
        <v>2</v>
      </c>
      <c r="C4998" s="22">
        <v>25915.385001659401</v>
      </c>
      <c r="D4998" s="23">
        <v>2.3445171642198701E-2</v>
      </c>
      <c r="E4998" s="24">
        <v>1.0567202990411182</v>
      </c>
      <c r="F4998" s="27">
        <f t="shared" si="234"/>
        <v>1.1637182143276843</v>
      </c>
      <c r="G4998" s="27">
        <f t="shared" si="236"/>
        <v>296.69368140025841</v>
      </c>
      <c r="H4998" s="27" t="s">
        <v>22</v>
      </c>
    </row>
    <row r="4999" spans="1:8">
      <c r="A4999" s="27">
        <f t="shared" si="235"/>
        <v>4997</v>
      </c>
      <c r="B4999" s="27">
        <v>2</v>
      </c>
      <c r="C4999" s="22">
        <v>22752.039999008201</v>
      </c>
      <c r="D4999" s="23">
        <v>1.6626130173378301E-2</v>
      </c>
      <c r="E4999" s="24">
        <v>1.0978502594514454</v>
      </c>
      <c r="F4999" s="27">
        <f t="shared" si="234"/>
        <v>1.1517233042004971</v>
      </c>
      <c r="G4999" s="27">
        <f t="shared" si="236"/>
        <v>66.033358323853619</v>
      </c>
      <c r="H4999" s="27" t="s">
        <v>23</v>
      </c>
    </row>
    <row r="5000" spans="1:8">
      <c r="A5000" s="27">
        <f t="shared" si="235"/>
        <v>4998</v>
      </c>
      <c r="B5000" s="27">
        <v>2</v>
      </c>
      <c r="C5000" s="22">
        <v>21700.454997360699</v>
      </c>
      <c r="D5000" s="23">
        <v>1.29425966304226E-2</v>
      </c>
      <c r="E5000" s="24">
        <v>1.1103744149765991</v>
      </c>
      <c r="F5000" s="27">
        <f t="shared" si="234"/>
        <v>1.1452953650676445</v>
      </c>
      <c r="G5000" s="27">
        <f t="shared" si="236"/>
        <v>26.463113646055032</v>
      </c>
      <c r="H5000" s="27" t="s">
        <v>23</v>
      </c>
    </row>
    <row r="5001" spans="1:8">
      <c r="A5001" s="27">
        <f t="shared" si="235"/>
        <v>4999</v>
      </c>
      <c r="B5001" s="27">
        <v>2</v>
      </c>
      <c r="C5001" s="22">
        <v>25823.715000241998</v>
      </c>
      <c r="D5001" s="23">
        <v>9.9132462629075106E-3</v>
      </c>
      <c r="E5001" s="24">
        <v>1.0317537860283341</v>
      </c>
      <c r="F5001" s="27">
        <f t="shared" si="234"/>
        <v>1.1400358992682207</v>
      </c>
      <c r="G5001" s="27">
        <f t="shared" si="236"/>
        <v>302.78347278895546</v>
      </c>
      <c r="H5001" s="27" t="s">
        <v>23</v>
      </c>
    </row>
    <row r="5002" spans="1:8">
      <c r="A5002" s="27">
        <f t="shared" si="235"/>
        <v>5000</v>
      </c>
      <c r="B5002" s="27">
        <v>2</v>
      </c>
      <c r="C5002" s="22">
        <v>56476.200002759702</v>
      </c>
      <c r="D5002" s="23">
        <v>1.1290483842520601E-2</v>
      </c>
      <c r="E5002" s="24">
        <v>0.94855353414852372</v>
      </c>
      <c r="F5002" s="27">
        <f t="shared" si="234"/>
        <v>1.14242401627042</v>
      </c>
      <c r="G5002" s="27">
        <f t="shared" si="236"/>
        <v>2122.7011157813495</v>
      </c>
      <c r="H5002" s="27" t="s">
        <v>23</v>
      </c>
    </row>
    <row r="5003" spans="1:8">
      <c r="A5003" s="27">
        <f t="shared" si="235"/>
        <v>5001</v>
      </c>
      <c r="B5003" s="27">
        <v>2</v>
      </c>
      <c r="C5003" s="22">
        <v>23732.525000333801</v>
      </c>
      <c r="D5003" s="23">
        <v>9.3771525466219904E-3</v>
      </c>
      <c r="E5003" s="24">
        <v>0.9810781863620136</v>
      </c>
      <c r="F5003" s="27">
        <f t="shared" si="234"/>
        <v>1.139107668176746</v>
      </c>
      <c r="G5003" s="27">
        <f t="shared" si="236"/>
        <v>592.6798729541481</v>
      </c>
      <c r="H5003" s="27" t="s">
        <v>22</v>
      </c>
    </row>
    <row r="5004" spans="1:8">
      <c r="A5004" s="27">
        <f t="shared" si="235"/>
        <v>5002</v>
      </c>
      <c r="B5004" s="27">
        <v>2</v>
      </c>
      <c r="C5004" s="22">
        <v>19707.229997634899</v>
      </c>
      <c r="D5004" s="23">
        <v>3.2695724488887801E-2</v>
      </c>
      <c r="E5004" s="24">
        <v>1.235614992081647</v>
      </c>
      <c r="F5004" s="27">
        <f t="shared" si="234"/>
        <v>1.1801901601451916</v>
      </c>
      <c r="G5004" s="27">
        <f t="shared" si="236"/>
        <v>60.538876221591075</v>
      </c>
      <c r="H5004" s="27" t="s">
        <v>23</v>
      </c>
    </row>
    <row r="5005" spans="1:8">
      <c r="A5005" s="27">
        <f t="shared" si="235"/>
        <v>5003</v>
      </c>
      <c r="B5005" s="27">
        <v>2</v>
      </c>
      <c r="C5005" s="22">
        <v>39783.440004766002</v>
      </c>
      <c r="D5005" s="23">
        <v>1.7987827168619502E-2</v>
      </c>
      <c r="E5005" s="24">
        <v>1.2019832985386221</v>
      </c>
      <c r="F5005" s="27">
        <f t="shared" si="234"/>
        <v>1.1541086520127837</v>
      </c>
      <c r="G5005" s="27">
        <f t="shared" si="236"/>
        <v>91.182919635611228</v>
      </c>
      <c r="H5005" s="27" t="s">
        <v>22</v>
      </c>
    </row>
    <row r="5006" spans="1:8">
      <c r="A5006" s="27">
        <f t="shared" si="235"/>
        <v>5004</v>
      </c>
      <c r="B5006" s="27">
        <v>2</v>
      </c>
      <c r="C5006" s="22">
        <v>18044.82500451805</v>
      </c>
      <c r="D5006" s="23">
        <v>1.7405310177894401E-2</v>
      </c>
      <c r="E5006" s="24">
        <v>1.1247381451152161</v>
      </c>
      <c r="F5006" s="27">
        <f t="shared" si="234"/>
        <v>1.1530876259060636</v>
      </c>
      <c r="G5006" s="27">
        <f t="shared" si="236"/>
        <v>14.502500645086812</v>
      </c>
      <c r="H5006" s="27" t="s">
        <v>23</v>
      </c>
    </row>
    <row r="5007" spans="1:8">
      <c r="A5007" s="27">
        <f t="shared" si="235"/>
        <v>5005</v>
      </c>
      <c r="B5007" s="27">
        <v>2</v>
      </c>
      <c r="C5007" s="22">
        <v>44986.490005016298</v>
      </c>
      <c r="D5007" s="23">
        <v>2.39726136085479E-2</v>
      </c>
      <c r="E5007" s="24">
        <v>0.90781994161929636</v>
      </c>
      <c r="F5007" s="27">
        <f t="shared" si="234"/>
        <v>1.1646511899104417</v>
      </c>
      <c r="G5007" s="27">
        <f t="shared" si="236"/>
        <v>2967.4119042371094</v>
      </c>
      <c r="H5007" s="27" t="s">
        <v>23</v>
      </c>
    </row>
    <row r="5008" spans="1:8">
      <c r="A5008" s="27">
        <f t="shared" si="235"/>
        <v>5006</v>
      </c>
      <c r="B5008" s="27">
        <v>2</v>
      </c>
      <c r="C5008" s="22">
        <v>20094.804998159401</v>
      </c>
      <c r="D5008" s="23">
        <v>1.4931444351152399E-2</v>
      </c>
      <c r="E5008" s="24">
        <v>1.1104943625325239</v>
      </c>
      <c r="F5008" s="27">
        <f t="shared" si="234"/>
        <v>1.1487615291798881</v>
      </c>
      <c r="G5008" s="27">
        <f t="shared" si="236"/>
        <v>29.426351032424705</v>
      </c>
      <c r="H5008" s="27" t="s">
        <v>22</v>
      </c>
    </row>
    <row r="5009" spans="1:8">
      <c r="A5009" s="27">
        <f t="shared" si="235"/>
        <v>5007</v>
      </c>
      <c r="B5009" s="27">
        <v>2</v>
      </c>
      <c r="C5009" s="22">
        <v>11580.8149996996</v>
      </c>
      <c r="D5009" s="23">
        <v>3.1631422266666702E-2</v>
      </c>
      <c r="E5009" s="24">
        <v>1.1906614785992218</v>
      </c>
      <c r="F5009" s="27">
        <f t="shared" si="234"/>
        <v>1.1782832089140611</v>
      </c>
      <c r="G5009" s="27">
        <f t="shared" si="236"/>
        <v>1.774430544941104</v>
      </c>
      <c r="H5009" s="27" t="s">
        <v>23</v>
      </c>
    </row>
    <row r="5010" spans="1:8">
      <c r="A5010" s="27">
        <f t="shared" si="235"/>
        <v>5008</v>
      </c>
      <c r="B5010" s="27">
        <v>2</v>
      </c>
      <c r="C5010" s="22">
        <v>11958.169843778</v>
      </c>
      <c r="D5010" s="23">
        <v>0.15777114546063201</v>
      </c>
      <c r="E5010" s="24">
        <v>1.0253104106972302</v>
      </c>
      <c r="F5010" s="27">
        <f t="shared" si="234"/>
        <v>1.4272019895303238</v>
      </c>
      <c r="G5010" s="27">
        <f t="shared" si="236"/>
        <v>1931.445818946238</v>
      </c>
      <c r="H5010" s="27" t="s">
        <v>23</v>
      </c>
    </row>
    <row r="5011" spans="1:8">
      <c r="A5011" s="27">
        <f t="shared" si="235"/>
        <v>5009</v>
      </c>
      <c r="B5011" s="27">
        <v>2</v>
      </c>
      <c r="C5011" s="22">
        <v>17879.0197532251</v>
      </c>
      <c r="D5011" s="23">
        <v>1.16176914268354E-2</v>
      </c>
      <c r="E5011" s="24">
        <v>0.74268190688597713</v>
      </c>
      <c r="F5011" s="27">
        <f t="shared" si="234"/>
        <v>1.1429921261981244</v>
      </c>
      <c r="G5011" s="27">
        <f t="shared" si="236"/>
        <v>2865.0820148895186</v>
      </c>
      <c r="H5011" s="27" t="s">
        <v>23</v>
      </c>
    </row>
    <row r="5012" spans="1:8">
      <c r="A5012" s="27">
        <f t="shared" si="235"/>
        <v>5010</v>
      </c>
      <c r="B5012" s="27">
        <v>2</v>
      </c>
      <c r="C5012" s="22">
        <v>49338.069996833801</v>
      </c>
      <c r="D5012" s="23">
        <v>9.4950625571887506E-2</v>
      </c>
      <c r="E5012" s="24">
        <v>0.86820979395236819</v>
      </c>
      <c r="F5012" s="27">
        <f t="shared" si="234"/>
        <v>1.2972751487858307</v>
      </c>
      <c r="G5012" s="27">
        <f t="shared" si="236"/>
        <v>9082.994556019321</v>
      </c>
      <c r="H5012" s="27" t="s">
        <v>23</v>
      </c>
    </row>
    <row r="5013" spans="1:8">
      <c r="A5013" s="27">
        <f t="shared" si="235"/>
        <v>5011</v>
      </c>
      <c r="B5013" s="27">
        <v>2</v>
      </c>
      <c r="C5013" s="22">
        <v>42541.099994659402</v>
      </c>
      <c r="D5013" s="23">
        <v>-6.5091093989580696E-3</v>
      </c>
      <c r="E5013" s="24">
        <v>0.97966101694915253</v>
      </c>
      <c r="F5013" s="27">
        <f t="shared" si="234"/>
        <v>1.1119414403213452</v>
      </c>
      <c r="G5013" s="27">
        <f t="shared" si="236"/>
        <v>744.38886456417708</v>
      </c>
      <c r="H5013" s="27" t="s">
        <v>22</v>
      </c>
    </row>
    <row r="5014" spans="1:8">
      <c r="A5014" s="27">
        <f t="shared" si="235"/>
        <v>5012</v>
      </c>
      <c r="B5014" s="27">
        <v>2</v>
      </c>
      <c r="C5014" s="22">
        <v>47560.459990024603</v>
      </c>
      <c r="D5014" s="23">
        <v>-3.2946443842321099E-3</v>
      </c>
      <c r="E5014" s="24">
        <v>1.0702672912648112</v>
      </c>
      <c r="F5014" s="27">
        <f t="shared" si="234"/>
        <v>1.1173855309429468</v>
      </c>
      <c r="G5014" s="27">
        <f t="shared" si="236"/>
        <v>105.59033318998588</v>
      </c>
      <c r="H5014" s="27" t="s">
        <v>23</v>
      </c>
    </row>
    <row r="5015" spans="1:8">
      <c r="A5015" s="27">
        <f t="shared" si="235"/>
        <v>5013</v>
      </c>
      <c r="B5015" s="27">
        <v>2</v>
      </c>
      <c r="C5015" s="22">
        <v>13403.639998942601</v>
      </c>
      <c r="D5015" s="23">
        <v>3.4422107219601497E-2</v>
      </c>
      <c r="E5015" s="24">
        <v>1.1794208893485005</v>
      </c>
      <c r="F5015" s="27">
        <f t="shared" si="234"/>
        <v>1.1832899519205877</v>
      </c>
      <c r="G5015" s="27">
        <f t="shared" si="236"/>
        <v>0.20064773499477839</v>
      </c>
      <c r="H5015" s="27" t="s">
        <v>22</v>
      </c>
    </row>
    <row r="5016" spans="1:8">
      <c r="A5016" s="27">
        <f t="shared" si="235"/>
        <v>5014</v>
      </c>
      <c r="B5016" s="27">
        <v>2</v>
      </c>
      <c r="C5016" s="22">
        <v>23478.520000994198</v>
      </c>
      <c r="D5016" s="23">
        <v>9.3019625815437008E-3</v>
      </c>
      <c r="E5016" s="24">
        <v>1.3028004667444575</v>
      </c>
      <c r="F5016" s="27">
        <f t="shared" si="234"/>
        <v>1.1389775393296551</v>
      </c>
      <c r="G5016" s="27">
        <f t="shared" si="236"/>
        <v>630.11538217621501</v>
      </c>
      <c r="H5016" s="27" t="s">
        <v>22</v>
      </c>
    </row>
    <row r="5017" spans="1:8">
      <c r="A5017" s="27">
        <f t="shared" si="235"/>
        <v>5015</v>
      </c>
      <c r="B5017" s="27">
        <v>2</v>
      </c>
      <c r="C5017" s="22">
        <v>15066.77500391005</v>
      </c>
      <c r="D5017" s="23">
        <v>1.9749196292417101E-2</v>
      </c>
      <c r="E5017" s="24">
        <v>1.0258640421149003</v>
      </c>
      <c r="F5017" s="27">
        <f t="shared" si="234"/>
        <v>1.1572014536984425</v>
      </c>
      <c r="G5017" s="27">
        <f t="shared" si="236"/>
        <v>259.89457169904767</v>
      </c>
      <c r="H5017" s="27" t="s">
        <v>23</v>
      </c>
    </row>
    <row r="5018" spans="1:8">
      <c r="A5018" s="27">
        <f t="shared" si="235"/>
        <v>5016</v>
      </c>
      <c r="B5018" s="27">
        <v>2</v>
      </c>
      <c r="C5018" s="22">
        <v>24511.849997043599</v>
      </c>
      <c r="D5018" s="23">
        <v>2.6096295593316599E-2</v>
      </c>
      <c r="E5018" s="24">
        <v>0.9192004504504504</v>
      </c>
      <c r="F5018" s="27">
        <f t="shared" si="234"/>
        <v>1.1684152795176053</v>
      </c>
      <c r="G5018" s="27">
        <f t="shared" si="236"/>
        <v>1522.3827401448482</v>
      </c>
      <c r="H5018" s="27" t="s">
        <v>22</v>
      </c>
    </row>
    <row r="5019" spans="1:8">
      <c r="A5019" s="27">
        <f t="shared" si="235"/>
        <v>5017</v>
      </c>
      <c r="B5019" s="27">
        <v>2</v>
      </c>
      <c r="C5019" s="22">
        <v>13465.610000967999</v>
      </c>
      <c r="D5019" s="23">
        <v>1.10630974409442E-2</v>
      </c>
      <c r="E5019" s="24">
        <v>0.98189342990170714</v>
      </c>
      <c r="F5019" s="27">
        <f t="shared" si="234"/>
        <v>1.1420293858829953</v>
      </c>
      <c r="G5019" s="27">
        <f t="shared" si="236"/>
        <v>345.30569859432859</v>
      </c>
      <c r="H5019" s="27" t="s">
        <v>22</v>
      </c>
    </row>
    <row r="5020" spans="1:8">
      <c r="A5020" s="27">
        <f t="shared" si="235"/>
        <v>5018</v>
      </c>
      <c r="B5020" s="27">
        <v>2</v>
      </c>
      <c r="C5020" s="22">
        <v>56428.920003175699</v>
      </c>
      <c r="D5020" s="23">
        <v>-5.2172760046329796E-3</v>
      </c>
      <c r="E5020" s="24">
        <v>1.0322552447552447</v>
      </c>
      <c r="F5020" s="27">
        <f t="shared" si="234"/>
        <v>1.1141261233981106</v>
      </c>
      <c r="G5020" s="27">
        <f t="shared" si="236"/>
        <v>378.23406559052256</v>
      </c>
      <c r="H5020" s="27" t="s">
        <v>23</v>
      </c>
    </row>
    <row r="5021" spans="1:8">
      <c r="A5021" s="27">
        <f t="shared" si="235"/>
        <v>5019</v>
      </c>
      <c r="B5021" s="27">
        <v>2</v>
      </c>
      <c r="C5021" s="22">
        <v>55002.699999548502</v>
      </c>
      <c r="D5021" s="23">
        <v>1.13659757665851E-2</v>
      </c>
      <c r="E5021" s="24">
        <v>0.97363413971187818</v>
      </c>
      <c r="F5021" s="27">
        <f t="shared" si="234"/>
        <v>1.1425550630815753</v>
      </c>
      <c r="G5021" s="27">
        <f t="shared" si="236"/>
        <v>1569.462351902577</v>
      </c>
      <c r="H5021" s="27" t="s">
        <v>22</v>
      </c>
    </row>
    <row r="5022" spans="1:8">
      <c r="A5022" s="27">
        <f t="shared" si="235"/>
        <v>5020</v>
      </c>
      <c r="B5022" s="27">
        <v>2</v>
      </c>
      <c r="C5022" s="22">
        <v>24706.690002441399</v>
      </c>
      <c r="D5022" s="23">
        <v>1.7342219617826199E-2</v>
      </c>
      <c r="E5022" s="24">
        <v>1.1486323411102173</v>
      </c>
      <c r="F5022" s="27">
        <f t="shared" si="234"/>
        <v>1.1529770960486327</v>
      </c>
      <c r="G5022" s="27">
        <f t="shared" si="236"/>
        <v>0.4663856047064861</v>
      </c>
      <c r="H5022" s="27" t="s">
        <v>22</v>
      </c>
    </row>
    <row r="5023" spans="1:8">
      <c r="A5023" s="27">
        <f t="shared" si="235"/>
        <v>5021</v>
      </c>
      <c r="B5023" s="27">
        <v>2</v>
      </c>
      <c r="C5023" s="22">
        <v>27366.430008113399</v>
      </c>
      <c r="D5023" s="23">
        <v>2.73918822488146E-2</v>
      </c>
      <c r="E5023" s="24">
        <v>1.5283103789720047</v>
      </c>
      <c r="F5023" s="27">
        <f t="shared" si="234"/>
        <v>1.170717595636291</v>
      </c>
      <c r="G5023" s="27">
        <f t="shared" si="236"/>
        <v>3499.4165221089779</v>
      </c>
      <c r="H5023" s="27" t="s">
        <v>23</v>
      </c>
    </row>
    <row r="5024" spans="1:8">
      <c r="A5024" s="27">
        <f t="shared" si="235"/>
        <v>5022</v>
      </c>
      <c r="B5024" s="27">
        <v>2</v>
      </c>
      <c r="C5024" s="22">
        <v>28332.389999747302</v>
      </c>
      <c r="D5024" s="23">
        <v>1.68062597889613E-2</v>
      </c>
      <c r="E5024" s="24">
        <v>1.0833551998600541</v>
      </c>
      <c r="F5024" s="27">
        <f t="shared" si="234"/>
        <v>1.1520385624357559</v>
      </c>
      <c r="G5024" s="27">
        <f t="shared" si="236"/>
        <v>133.65533826407358</v>
      </c>
      <c r="H5024" s="27" t="s">
        <v>23</v>
      </c>
    </row>
    <row r="5025" spans="1:8">
      <c r="A5025" s="27">
        <f t="shared" si="235"/>
        <v>5023</v>
      </c>
      <c r="B5025" s="27">
        <v>2</v>
      </c>
      <c r="C5025" s="22">
        <v>22894.634998321551</v>
      </c>
      <c r="D5025" s="23">
        <v>-6.94052931156361E-3</v>
      </c>
      <c r="E5025" s="24">
        <v>0.98788403288619642</v>
      </c>
      <c r="F5025" s="27">
        <f t="shared" si="234"/>
        <v>1.1112127994958758</v>
      </c>
      <c r="G5025" s="27">
        <f t="shared" si="236"/>
        <v>348.22704742904097</v>
      </c>
      <c r="H5025" s="27" t="s">
        <v>23</v>
      </c>
    </row>
    <row r="5026" spans="1:8">
      <c r="A5026" s="27">
        <f t="shared" si="235"/>
        <v>5024</v>
      </c>
      <c r="B5026" s="27">
        <v>2</v>
      </c>
      <c r="C5026" s="22">
        <v>20497.585000611849</v>
      </c>
      <c r="D5026" s="23">
        <v>1.8508250047976901E-2</v>
      </c>
      <c r="E5026" s="24">
        <v>0.90928961748633885</v>
      </c>
      <c r="F5026" s="27">
        <f t="shared" si="234"/>
        <v>1.1550216052354316</v>
      </c>
      <c r="G5026" s="27">
        <f t="shared" si="236"/>
        <v>1237.7304731342372</v>
      </c>
      <c r="H5026" s="27" t="s">
        <v>22</v>
      </c>
    </row>
    <row r="5027" spans="1:8">
      <c r="A5027" s="27">
        <f t="shared" si="235"/>
        <v>5025</v>
      </c>
      <c r="B5027" s="27">
        <v>2</v>
      </c>
      <c r="C5027" s="22">
        <v>21231.965002059951</v>
      </c>
      <c r="D5027" s="23">
        <v>1.1759537121534699E-2</v>
      </c>
      <c r="E5027" s="24">
        <v>1.0891996709366554</v>
      </c>
      <c r="F5027" s="27">
        <f t="shared" si="234"/>
        <v>1.1432384917197072</v>
      </c>
      <c r="G5027" s="27">
        <f t="shared" si="236"/>
        <v>62.0014600264752</v>
      </c>
      <c r="H5027" s="27" t="s">
        <v>22</v>
      </c>
    </row>
    <row r="5028" spans="1:8">
      <c r="A5028" s="27">
        <f t="shared" si="235"/>
        <v>5026</v>
      </c>
      <c r="B5028" s="27">
        <v>2</v>
      </c>
      <c r="C5028" s="22">
        <v>59332.6900020838</v>
      </c>
      <c r="D5028" s="23">
        <v>5.02260199411814E-3</v>
      </c>
      <c r="E5028" s="24">
        <v>1.1308057189788974</v>
      </c>
      <c r="F5028" s="27">
        <f t="shared" si="234"/>
        <v>1.1315958352888624</v>
      </c>
      <c r="G5028" s="27">
        <f t="shared" si="236"/>
        <v>3.704043618625337E-2</v>
      </c>
      <c r="H5028" s="27" t="s">
        <v>22</v>
      </c>
    </row>
    <row r="5029" spans="1:8">
      <c r="A5029" s="27">
        <f t="shared" si="235"/>
        <v>5027</v>
      </c>
      <c r="B5029" s="27">
        <v>2</v>
      </c>
      <c r="C5029" s="22">
        <v>64357.359994828701</v>
      </c>
      <c r="D5029" s="23">
        <v>5.9188559415301097E-3</v>
      </c>
      <c r="E5029" s="24">
        <v>1.2042169329420715</v>
      </c>
      <c r="F5029" s="27">
        <f t="shared" si="234"/>
        <v>1.133137861982741</v>
      </c>
      <c r="G5029" s="27">
        <f t="shared" si="236"/>
        <v>325.14846345374406</v>
      </c>
      <c r="H5029" s="27" t="s">
        <v>23</v>
      </c>
    </row>
    <row r="5030" spans="1:8">
      <c r="A5030" s="27">
        <f t="shared" si="235"/>
        <v>5028</v>
      </c>
      <c r="B5030" s="27">
        <v>2</v>
      </c>
      <c r="C5030" s="22">
        <v>31738.510000586499</v>
      </c>
      <c r="D5030" s="23">
        <v>4.3440488121943899E-2</v>
      </c>
      <c r="E5030" s="24">
        <v>0.97142588589153112</v>
      </c>
      <c r="F5030" s="27">
        <f t="shared" si="234"/>
        <v>1.1996156724139702</v>
      </c>
      <c r="G5030" s="27">
        <f t="shared" si="236"/>
        <v>1652.6425819542974</v>
      </c>
      <c r="H5030" s="27" t="s">
        <v>22</v>
      </c>
    </row>
    <row r="5031" spans="1:8">
      <c r="A5031" s="27">
        <f t="shared" si="235"/>
        <v>5029</v>
      </c>
      <c r="B5031" s="27">
        <v>2</v>
      </c>
      <c r="C5031" s="22">
        <v>36546.979999490097</v>
      </c>
      <c r="D5031" s="23">
        <v>-6.4359972707738703E-4</v>
      </c>
      <c r="E5031" s="24">
        <v>0.88055778737080059</v>
      </c>
      <c r="F5031" s="27">
        <f t="shared" si="234"/>
        <v>1.1218954503734349</v>
      </c>
      <c r="G5031" s="27">
        <f t="shared" si="236"/>
        <v>2128.6374636697942</v>
      </c>
      <c r="H5031" s="27" t="s">
        <v>22</v>
      </c>
    </row>
    <row r="5032" spans="1:8">
      <c r="A5032" s="27">
        <f t="shared" si="235"/>
        <v>5030</v>
      </c>
      <c r="B5032" s="27">
        <v>2</v>
      </c>
      <c r="C5032" s="22">
        <v>26743.894998773951</v>
      </c>
      <c r="D5032" s="23">
        <v>-1.1945517479876901E-3</v>
      </c>
      <c r="E5032" s="24">
        <v>1.0988778633033478</v>
      </c>
      <c r="F5032" s="27">
        <f t="shared" si="234"/>
        <v>1.1209566826858124</v>
      </c>
      <c r="G5032" s="27">
        <f t="shared" si="236"/>
        <v>13.036960566415996</v>
      </c>
      <c r="H5032" s="27" t="s">
        <v>23</v>
      </c>
    </row>
    <row r="5033" spans="1:8">
      <c r="A5033" s="27">
        <f t="shared" si="235"/>
        <v>5031</v>
      </c>
      <c r="B5033" s="27">
        <v>2</v>
      </c>
      <c r="C5033" s="22">
        <v>59045.320002555804</v>
      </c>
      <c r="D5033" s="23">
        <v>5.8868429366462404E-3</v>
      </c>
      <c r="E5033" s="24">
        <v>0.94541152611120505</v>
      </c>
      <c r="F5033" s="27">
        <f t="shared" si="234"/>
        <v>1.1330827466592446</v>
      </c>
      <c r="G5033" s="27">
        <f t="shared" si="236"/>
        <v>2079.604926859316</v>
      </c>
      <c r="H5033" s="27" t="s">
        <v>22</v>
      </c>
    </row>
    <row r="5034" spans="1:8">
      <c r="A5034" s="27">
        <f t="shared" si="235"/>
        <v>5032</v>
      </c>
      <c r="B5034" s="27">
        <v>2</v>
      </c>
      <c r="C5034" s="22">
        <v>41600.580003023097</v>
      </c>
      <c r="D5034" s="23">
        <v>4.3339362572056103E-2</v>
      </c>
      <c r="E5034" s="24">
        <v>1.3396832956304321</v>
      </c>
      <c r="F5034" s="27">
        <f t="shared" si="234"/>
        <v>1.1994313647503498</v>
      </c>
      <c r="G5034" s="27">
        <f t="shared" si="236"/>
        <v>818.30854021845425</v>
      </c>
      <c r="H5034" s="27" t="s">
        <v>22</v>
      </c>
    </row>
    <row r="5035" spans="1:8">
      <c r="A5035" s="27">
        <f t="shared" si="235"/>
        <v>5033</v>
      </c>
      <c r="B5035" s="27">
        <v>2</v>
      </c>
      <c r="C5035" s="22">
        <v>44747.749995470003</v>
      </c>
      <c r="D5035" s="23">
        <v>9.1065966750817601E-2</v>
      </c>
      <c r="E5035" s="24">
        <v>0.98300943920044415</v>
      </c>
      <c r="F5035" s="27">
        <f t="shared" si="234"/>
        <v>1.289640700491389</v>
      </c>
      <c r="G5035" s="27">
        <f t="shared" si="236"/>
        <v>4207.3056338698634</v>
      </c>
      <c r="H5035" s="27" t="s">
        <v>22</v>
      </c>
    </row>
    <row r="5036" spans="1:8">
      <c r="A5036" s="27">
        <f t="shared" si="235"/>
        <v>5034</v>
      </c>
      <c r="B5036" s="27">
        <v>2</v>
      </c>
      <c r="C5036" s="22">
        <v>42289.840004921003</v>
      </c>
      <c r="D5036" s="23">
        <v>9.9219792059506207E-2</v>
      </c>
      <c r="E5036" s="24">
        <v>1.2543890656297867</v>
      </c>
      <c r="F5036" s="27">
        <f t="shared" si="234"/>
        <v>1.305717399179773</v>
      </c>
      <c r="G5036" s="27">
        <f t="shared" si="236"/>
        <v>111.4167204973517</v>
      </c>
      <c r="H5036" s="27" t="s">
        <v>22</v>
      </c>
    </row>
    <row r="5037" spans="1:8">
      <c r="A5037" s="27">
        <f t="shared" si="235"/>
        <v>5035</v>
      </c>
      <c r="B5037" s="27">
        <v>2</v>
      </c>
      <c r="C5037" s="22">
        <v>24098.450000286099</v>
      </c>
      <c r="D5037" s="23">
        <v>1.38904992609667E-2</v>
      </c>
      <c r="E5037" s="24">
        <v>0.7926388432467959</v>
      </c>
      <c r="F5037" s="27">
        <f t="shared" si="234"/>
        <v>1.1469460635281774</v>
      </c>
      <c r="G5037" s="27">
        <f t="shared" si="236"/>
        <v>3025.1653358249</v>
      </c>
      <c r="H5037" s="27" t="s">
        <v>22</v>
      </c>
    </row>
    <row r="5038" spans="1:8">
      <c r="A5038" s="27">
        <f t="shared" si="235"/>
        <v>5036</v>
      </c>
      <c r="B5038" s="27">
        <v>2</v>
      </c>
      <c r="C5038" s="22">
        <v>23656.310010580299</v>
      </c>
      <c r="D5038" s="23">
        <v>-8.7267419620389204E-3</v>
      </c>
      <c r="E5038" s="24">
        <v>0.96623430100885321</v>
      </c>
      <c r="F5038" s="27">
        <f t="shared" si="234"/>
        <v>1.1082010771812878</v>
      </c>
      <c r="G5038" s="27">
        <f t="shared" si="236"/>
        <v>476.78265046695992</v>
      </c>
      <c r="H5038" s="27" t="s">
        <v>22</v>
      </c>
    </row>
    <row r="5039" spans="1:8">
      <c r="A5039" s="27">
        <f t="shared" si="235"/>
        <v>5037</v>
      </c>
      <c r="B5039" s="27">
        <v>2</v>
      </c>
      <c r="C5039" s="22">
        <v>76009.149948315695</v>
      </c>
      <c r="D5039" s="23">
        <v>0.10033447273653</v>
      </c>
      <c r="E5039" s="24">
        <v>1.7136233019853711</v>
      </c>
      <c r="F5039" s="27">
        <f t="shared" si="234"/>
        <v>1.3079307039439232</v>
      </c>
      <c r="G5039" s="27">
        <f t="shared" si="236"/>
        <v>12510.078749850132</v>
      </c>
      <c r="H5039" s="27" t="s">
        <v>22</v>
      </c>
    </row>
    <row r="5040" spans="1:8">
      <c r="A5040" s="27">
        <f t="shared" si="235"/>
        <v>5038</v>
      </c>
      <c r="B5040" s="27">
        <v>2</v>
      </c>
      <c r="C5040" s="22">
        <v>60024.569936752298</v>
      </c>
      <c r="D5040" s="23">
        <v>2.6950435218295699E-2</v>
      </c>
      <c r="E5040" s="24">
        <v>1.1764705882352942</v>
      </c>
      <c r="F5040" s="27">
        <f t="shared" si="234"/>
        <v>1.1699326151947793</v>
      </c>
      <c r="G5040" s="27">
        <f t="shared" si="236"/>
        <v>2.5657557329040328</v>
      </c>
      <c r="H5040" s="27" t="s">
        <v>22</v>
      </c>
    </row>
    <row r="5041" spans="1:8">
      <c r="A5041" s="27">
        <f t="shared" si="235"/>
        <v>5039</v>
      </c>
      <c r="B5041" s="27">
        <v>2</v>
      </c>
      <c r="C5041" s="22">
        <v>46291.468860417597</v>
      </c>
      <c r="D5041" s="23">
        <v>2.20836492356738E-2</v>
      </c>
      <c r="E5041" s="24">
        <v>1.4811351177039664</v>
      </c>
      <c r="F5041" s="27">
        <f t="shared" si="234"/>
        <v>1.1613133132346301</v>
      </c>
      <c r="G5041" s="27">
        <f t="shared" si="236"/>
        <v>4734.9685642001114</v>
      </c>
      <c r="H5041" s="27" t="s">
        <v>22</v>
      </c>
    </row>
    <row r="5042" spans="1:8">
      <c r="A5042" s="27">
        <f t="shared" si="235"/>
        <v>5040</v>
      </c>
      <c r="B5042" s="27">
        <v>2</v>
      </c>
      <c r="C5042" s="22">
        <v>32501.689488291751</v>
      </c>
      <c r="D5042" s="23">
        <v>-2.1073651096787601E-2</v>
      </c>
      <c r="E5042" s="24">
        <v>1.0446047401737082</v>
      </c>
      <c r="F5042" s="27">
        <f t="shared" si="234"/>
        <v>1.0876050600080607</v>
      </c>
      <c r="G5042" s="27">
        <f t="shared" si="236"/>
        <v>60.096517850662025</v>
      </c>
      <c r="H5042" s="27" t="s">
        <v>23</v>
      </c>
    </row>
    <row r="5043" spans="1:8">
      <c r="A5043" s="27">
        <f t="shared" si="235"/>
        <v>5041</v>
      </c>
      <c r="B5043" s="27">
        <v>2</v>
      </c>
      <c r="C5043" s="22">
        <v>112114.69881159101</v>
      </c>
      <c r="D5043" s="23">
        <v>4.4205493367556199E-2</v>
      </c>
      <c r="E5043" s="24">
        <v>1.0913628472222223</v>
      </c>
      <c r="F5043" s="27">
        <f t="shared" si="234"/>
        <v>1.2010108603148881</v>
      </c>
      <c r="G5043" s="27">
        <f t="shared" si="236"/>
        <v>1347.9199067042171</v>
      </c>
      <c r="H5043" s="27" t="s">
        <v>23</v>
      </c>
    </row>
    <row r="5044" spans="1:8">
      <c r="A5044" s="27">
        <f t="shared" si="235"/>
        <v>5042</v>
      </c>
      <c r="B5044" s="27">
        <v>2</v>
      </c>
      <c r="C5044" s="22">
        <v>60558.558822691397</v>
      </c>
      <c r="D5044" s="23">
        <v>4.1175883595833997E-2</v>
      </c>
      <c r="E5044" s="24">
        <v>2.027517707400472</v>
      </c>
      <c r="F5044" s="27">
        <f t="shared" si="234"/>
        <v>1.1954950646589029</v>
      </c>
      <c r="G5044" s="27">
        <f t="shared" si="236"/>
        <v>41922.3695499573</v>
      </c>
      <c r="H5044" s="27" t="s">
        <v>23</v>
      </c>
    </row>
    <row r="5045" spans="1:8">
      <c r="A5045" s="27">
        <f t="shared" si="235"/>
        <v>5043</v>
      </c>
      <c r="B5045" s="27">
        <v>2</v>
      </c>
      <c r="C5045" s="22">
        <v>90233.670012593298</v>
      </c>
      <c r="D5045" s="23">
        <v>2.8093347420852198E-3</v>
      </c>
      <c r="E5045" s="24">
        <v>1.0155221588415972</v>
      </c>
      <c r="F5045" s="27">
        <f t="shared" si="234"/>
        <v>1.1277968387269823</v>
      </c>
      <c r="G5045" s="27">
        <f t="shared" si="236"/>
        <v>1137.449888488371</v>
      </c>
      <c r="H5045" s="27" t="s">
        <v>22</v>
      </c>
    </row>
    <row r="5046" spans="1:8">
      <c r="A5046" s="27">
        <f t="shared" si="235"/>
        <v>5044</v>
      </c>
      <c r="B5046" s="27">
        <v>2</v>
      </c>
      <c r="C5046" s="22">
        <v>21962.850000215702</v>
      </c>
      <c r="D5046" s="23">
        <v>1.64022663505917E-2</v>
      </c>
      <c r="E5046" s="24">
        <v>1.4092042620720926</v>
      </c>
      <c r="F5046" s="27">
        <f t="shared" si="234"/>
        <v>1.1513316237073756</v>
      </c>
      <c r="G5046" s="27">
        <f t="shared" si="236"/>
        <v>1460.4921358358276</v>
      </c>
      <c r="H5046" s="27" t="s">
        <v>22</v>
      </c>
    </row>
    <row r="5047" spans="1:8">
      <c r="A5047" s="27">
        <f t="shared" si="235"/>
        <v>5045</v>
      </c>
      <c r="B5047" s="27">
        <v>2</v>
      </c>
      <c r="C5047" s="22">
        <v>25915.959999442101</v>
      </c>
      <c r="D5047" s="23">
        <v>8.1793149659716707E-3</v>
      </c>
      <c r="E5047" s="24">
        <v>2.4631639611948901</v>
      </c>
      <c r="F5047" s="27">
        <f t="shared" si="234"/>
        <v>1.1370363763445732</v>
      </c>
      <c r="G5047" s="27">
        <f t="shared" si="236"/>
        <v>45576.179701079032</v>
      </c>
      <c r="H5047" s="27" t="s">
        <v>22</v>
      </c>
    </row>
    <row r="5048" spans="1:8">
      <c r="A5048" s="27">
        <f t="shared" si="235"/>
        <v>5046</v>
      </c>
      <c r="B5048" s="27">
        <v>2</v>
      </c>
      <c r="C5048" s="22">
        <v>5850.9499995261403</v>
      </c>
      <c r="D5048" s="23">
        <v>0.12680953151527199</v>
      </c>
      <c r="E5048" s="24">
        <v>1.2041666666666666</v>
      </c>
      <c r="F5048" s="27">
        <f t="shared" si="234"/>
        <v>1.3616165401350708</v>
      </c>
      <c r="G5048" s="27">
        <f t="shared" si="236"/>
        <v>145.04775746079176</v>
      </c>
      <c r="H5048" s="27" t="s">
        <v>22</v>
      </c>
    </row>
    <row r="5049" spans="1:8">
      <c r="A5049" s="27">
        <f t="shared" si="235"/>
        <v>5047</v>
      </c>
      <c r="B5049" s="27">
        <v>2</v>
      </c>
      <c r="C5049" s="22">
        <v>5987.0600005388296</v>
      </c>
      <c r="D5049" s="23">
        <v>0.12711197219495299</v>
      </c>
      <c r="E5049" s="24">
        <v>1.1847762928529924</v>
      </c>
      <c r="F5049" s="27">
        <f t="shared" si="234"/>
        <v>1.362242387667562</v>
      </c>
      <c r="G5049" s="27">
        <f t="shared" si="236"/>
        <v>188.55775372974793</v>
      </c>
      <c r="H5049" s="27" t="s">
        <v>23</v>
      </c>
    </row>
    <row r="5050" spans="1:8">
      <c r="A5050" s="27">
        <f t="shared" si="235"/>
        <v>5048</v>
      </c>
      <c r="B5050" s="27">
        <v>2</v>
      </c>
      <c r="C5050" s="22">
        <v>33886.899999558897</v>
      </c>
      <c r="D5050" s="23">
        <v>2.4136753572876401E-3</v>
      </c>
      <c r="E5050" s="24">
        <v>1.2537750204846072</v>
      </c>
      <c r="F5050" s="27">
        <f t="shared" si="234"/>
        <v>1.1271190481291329</v>
      </c>
      <c r="G5050" s="27">
        <f t="shared" si="236"/>
        <v>543.60468105928942</v>
      </c>
      <c r="H5050" s="27" t="s">
        <v>22</v>
      </c>
    </row>
    <row r="5051" spans="1:8">
      <c r="A5051" s="27">
        <f t="shared" si="235"/>
        <v>5049</v>
      </c>
      <c r="B5051" s="27">
        <v>2</v>
      </c>
      <c r="C5051" s="22">
        <v>17016.3799986839</v>
      </c>
      <c r="D5051" s="23">
        <v>5.9734580617538504E-3</v>
      </c>
      <c r="E5051" s="24">
        <v>1.6572759022118744</v>
      </c>
      <c r="F5051" s="27">
        <f t="shared" si="234"/>
        <v>1.1332318741369394</v>
      </c>
      <c r="G5051" s="27">
        <f t="shared" si="236"/>
        <v>4673.074747483879</v>
      </c>
      <c r="H5051" s="27" t="s">
        <v>22</v>
      </c>
    </row>
    <row r="5052" spans="1:8">
      <c r="A5052" s="27">
        <f t="shared" si="235"/>
        <v>5050</v>
      </c>
      <c r="B5052" s="27">
        <v>2</v>
      </c>
      <c r="C5052" s="22">
        <v>12199.335000872599</v>
      </c>
      <c r="D5052" s="23">
        <v>-2.0049910439805401E-4</v>
      </c>
      <c r="E5052" s="24">
        <v>0.79577235772357724</v>
      </c>
      <c r="F5052" s="27">
        <f t="shared" si="234"/>
        <v>1.1226510203296665</v>
      </c>
      <c r="G5052" s="27">
        <f t="shared" si="236"/>
        <v>1303.4947978884675</v>
      </c>
      <c r="H5052" s="27" t="s">
        <v>22</v>
      </c>
    </row>
    <row r="5053" spans="1:8">
      <c r="A5053" s="27">
        <f t="shared" si="235"/>
        <v>5051</v>
      </c>
      <c r="B5053" s="27">
        <v>2</v>
      </c>
      <c r="C5053" s="22">
        <v>8286.2200005054492</v>
      </c>
      <c r="D5053" s="23">
        <v>8.9584112985681495E-4</v>
      </c>
      <c r="E5053" s="24">
        <v>0.78777751253282402</v>
      </c>
      <c r="F5053" s="27">
        <f t="shared" si="234"/>
        <v>1.1245226746016519</v>
      </c>
      <c r="G5053" s="27">
        <f t="shared" si="236"/>
        <v>939.63500987287841</v>
      </c>
      <c r="H5053" s="27" t="s">
        <v>23</v>
      </c>
    </row>
    <row r="5054" spans="1:8">
      <c r="A5054" s="27">
        <f t="shared" si="235"/>
        <v>5052</v>
      </c>
      <c r="B5054" s="27">
        <v>2</v>
      </c>
      <c r="C5054" s="22">
        <v>26719.150003314</v>
      </c>
      <c r="D5054" s="23">
        <v>-7.2214272589180102E-3</v>
      </c>
      <c r="E5054" s="24">
        <v>0.98014571948998175</v>
      </c>
      <c r="F5054" s="27">
        <f t="shared" si="234"/>
        <v>1.1107386373745782</v>
      </c>
      <c r="G5054" s="27">
        <f t="shared" si="236"/>
        <v>455.6820163099456</v>
      </c>
      <c r="H5054" s="27" t="s">
        <v>22</v>
      </c>
    </row>
    <row r="5055" spans="1:8">
      <c r="A5055" s="27">
        <f t="shared" si="235"/>
        <v>5053</v>
      </c>
      <c r="B5055" s="27">
        <v>2</v>
      </c>
      <c r="C5055" s="22">
        <v>7826.22999954225</v>
      </c>
      <c r="D5055" s="23">
        <v>-1.8640093956275401E-3</v>
      </c>
      <c r="E5055" s="24">
        <v>0.91083606971457443</v>
      </c>
      <c r="F5055" s="27">
        <f t="shared" si="234"/>
        <v>1.1198170502276348</v>
      </c>
      <c r="G5055" s="27">
        <f t="shared" si="236"/>
        <v>341.79533577354044</v>
      </c>
      <c r="H5055" s="27" t="s">
        <v>23</v>
      </c>
    </row>
    <row r="5056" spans="1:8">
      <c r="A5056" s="27">
        <f t="shared" si="235"/>
        <v>5054</v>
      </c>
      <c r="B5056" s="27">
        <v>2</v>
      </c>
      <c r="C5056" s="22">
        <v>8915.5450007319505</v>
      </c>
      <c r="D5056" s="23">
        <v>5.5183073867996098E-3</v>
      </c>
      <c r="E5056" s="24">
        <v>0.83145071982281282</v>
      </c>
      <c r="F5056" s="27">
        <f t="shared" si="234"/>
        <v>1.1324484489279898</v>
      </c>
      <c r="G5056" s="27">
        <f t="shared" si="236"/>
        <v>807.74510440577058</v>
      </c>
      <c r="H5056" s="27" t="s">
        <v>23</v>
      </c>
    </row>
    <row r="5057" spans="1:8">
      <c r="A5057" s="27">
        <f t="shared" si="235"/>
        <v>5055</v>
      </c>
      <c r="B5057" s="27">
        <v>2</v>
      </c>
      <c r="C5057" s="22">
        <v>5192.1400010585803</v>
      </c>
      <c r="D5057" s="23">
        <v>0.13218812801333801</v>
      </c>
      <c r="E5057" s="24">
        <v>1.2008032128514057</v>
      </c>
      <c r="F5057" s="27">
        <f t="shared" si="234"/>
        <v>1.3727896304302885</v>
      </c>
      <c r="G5057" s="27">
        <f t="shared" si="236"/>
        <v>153.58001123896835</v>
      </c>
      <c r="H5057" s="27" t="s">
        <v>23</v>
      </c>
    </row>
    <row r="5058" spans="1:8">
      <c r="A5058" s="27">
        <f t="shared" si="235"/>
        <v>5056</v>
      </c>
      <c r="B5058" s="27">
        <v>2</v>
      </c>
      <c r="C5058" s="22">
        <v>7351.25999855995</v>
      </c>
      <c r="D5058" s="23">
        <v>0.12557399253896001</v>
      </c>
      <c r="E5058" s="24">
        <v>1.1418758882046423</v>
      </c>
      <c r="F5058" s="27">
        <f t="shared" si="234"/>
        <v>1.3590627958006491</v>
      </c>
      <c r="G5058" s="27">
        <f t="shared" si="236"/>
        <v>346.76005763334564</v>
      </c>
      <c r="H5058" s="27" t="s">
        <v>23</v>
      </c>
    </row>
    <row r="5059" spans="1:8">
      <c r="A5059" s="27">
        <f t="shared" si="235"/>
        <v>5057</v>
      </c>
      <c r="B5059" s="27">
        <v>2</v>
      </c>
      <c r="C5059" s="22">
        <v>32247.039999008201</v>
      </c>
      <c r="D5059" s="23">
        <v>0.220959307012767</v>
      </c>
      <c r="E5059" s="24">
        <v>1.9385316774092123</v>
      </c>
      <c r="F5059" s="27">
        <f t="shared" ref="F5059:F5122" si="237">$K$2*EXP($K$3*D5059)</f>
        <v>1.5710187985988755</v>
      </c>
      <c r="G5059" s="27">
        <f t="shared" si="236"/>
        <v>4355.4695492960373</v>
      </c>
      <c r="H5059" s="27" t="s">
        <v>22</v>
      </c>
    </row>
    <row r="5060" spans="1:8">
      <c r="A5060" s="27">
        <f t="shared" ref="A5060:A5123" si="238">A5059+1</f>
        <v>5058</v>
      </c>
      <c r="B5060" s="27">
        <v>2</v>
      </c>
      <c r="C5060" s="22">
        <v>31347.040000081099</v>
      </c>
      <c r="D5060" s="23">
        <v>0.20160203398027901</v>
      </c>
      <c r="E5060" s="24">
        <v>5.523374783566819</v>
      </c>
      <c r="F5060" s="27">
        <f t="shared" si="237"/>
        <v>1.525485584741352</v>
      </c>
      <c r="G5060" s="27">
        <f t="shared" ref="G5060:G5123" si="239">C5060*(E5060-F5060)^2</f>
        <v>501023.44071665499</v>
      </c>
      <c r="H5060" s="27" t="s">
        <v>23</v>
      </c>
    </row>
    <row r="5061" spans="1:8">
      <c r="A5061" s="27">
        <f t="shared" si="238"/>
        <v>5059</v>
      </c>
      <c r="B5061" s="27">
        <v>2</v>
      </c>
      <c r="C5061" s="22">
        <v>23972.570002928402</v>
      </c>
      <c r="D5061" s="23">
        <v>0.215784286474309</v>
      </c>
      <c r="E5061" s="24">
        <v>4.5011305241521065</v>
      </c>
      <c r="F5061" s="27">
        <f t="shared" si="237"/>
        <v>1.5587143858700014</v>
      </c>
      <c r="G5061" s="27">
        <f t="shared" si="239"/>
        <v>207550.02176189848</v>
      </c>
      <c r="H5061" s="27" t="s">
        <v>23</v>
      </c>
    </row>
    <row r="5062" spans="1:8">
      <c r="A5062" s="27">
        <f t="shared" si="238"/>
        <v>5060</v>
      </c>
      <c r="B5062" s="27">
        <v>2</v>
      </c>
      <c r="C5062" s="22">
        <v>23347.2799001932</v>
      </c>
      <c r="D5062" s="23">
        <v>2.8020857994111699E-2</v>
      </c>
      <c r="E5062" s="24">
        <v>1.2484283106874874</v>
      </c>
      <c r="F5062" s="27">
        <f t="shared" si="237"/>
        <v>1.1718369492681175</v>
      </c>
      <c r="G5062" s="27">
        <f t="shared" si="239"/>
        <v>136.96066888993153</v>
      </c>
      <c r="H5062" s="27" t="s">
        <v>22</v>
      </c>
    </row>
    <row r="5063" spans="1:8">
      <c r="A5063" s="27">
        <f t="shared" si="238"/>
        <v>5061</v>
      </c>
      <c r="B5063" s="27">
        <v>2</v>
      </c>
      <c r="C5063" s="22">
        <v>28911.809895545201</v>
      </c>
      <c r="D5063" s="23">
        <v>0.116929102214563</v>
      </c>
      <c r="E5063" s="24">
        <v>1.2506927465362674</v>
      </c>
      <c r="F5063" s="27">
        <f t="shared" si="237"/>
        <v>1.3413281052402644</v>
      </c>
      <c r="G5063" s="27">
        <f t="shared" si="239"/>
        <v>237.50381790485343</v>
      </c>
      <c r="H5063" s="27" t="s">
        <v>22</v>
      </c>
    </row>
    <row r="5064" spans="1:8">
      <c r="A5064" s="27">
        <f t="shared" si="238"/>
        <v>5062</v>
      </c>
      <c r="B5064" s="27">
        <v>2</v>
      </c>
      <c r="C5064" s="22">
        <v>16990.749998569499</v>
      </c>
      <c r="D5064" s="23">
        <v>0.117533723395083</v>
      </c>
      <c r="E5064" s="24">
        <v>4.3193343898573691</v>
      </c>
      <c r="F5064" s="27">
        <f t="shared" si="237"/>
        <v>1.3425609023665583</v>
      </c>
      <c r="G5064" s="27">
        <f t="shared" si="239"/>
        <v>150558.10079774214</v>
      </c>
      <c r="H5064" s="27" t="s">
        <v>22</v>
      </c>
    </row>
    <row r="5065" spans="1:8">
      <c r="A5065" s="27">
        <f t="shared" si="238"/>
        <v>5063</v>
      </c>
      <c r="B5065" s="27">
        <v>2</v>
      </c>
      <c r="C5065" s="22">
        <v>37461.859994471102</v>
      </c>
      <c r="D5065" s="23">
        <v>0.21948304011910499</v>
      </c>
      <c r="E5065" s="24">
        <v>2.0711164084227254</v>
      </c>
      <c r="F5065" s="27">
        <f t="shared" si="237"/>
        <v>1.5674988768189217</v>
      </c>
      <c r="G5065" s="27">
        <f t="shared" si="239"/>
        <v>9501.4747070234462</v>
      </c>
      <c r="H5065" s="27" t="s">
        <v>22</v>
      </c>
    </row>
    <row r="5066" spans="1:8">
      <c r="A5066" s="27">
        <f t="shared" si="238"/>
        <v>5064</v>
      </c>
      <c r="B5066" s="27">
        <v>2</v>
      </c>
      <c r="C5066" s="22">
        <v>42684.810003042199</v>
      </c>
      <c r="D5066" s="23">
        <v>0.24573641945354199</v>
      </c>
      <c r="E5066" s="24">
        <v>1.9768389199255121</v>
      </c>
      <c r="F5066" s="27">
        <f t="shared" si="237"/>
        <v>1.6312895048475509</v>
      </c>
      <c r="G5066" s="27">
        <f t="shared" si="239"/>
        <v>5096.7540532864641</v>
      </c>
      <c r="H5066" s="27" t="s">
        <v>23</v>
      </c>
    </row>
    <row r="5067" spans="1:8">
      <c r="A5067" s="27">
        <f t="shared" si="238"/>
        <v>5065</v>
      </c>
      <c r="B5067" s="27">
        <v>2</v>
      </c>
      <c r="C5067" s="22">
        <v>34235.240002393701</v>
      </c>
      <c r="D5067" s="23">
        <v>-9.8493683193959106E-4</v>
      </c>
      <c r="E5067" s="24">
        <v>0.9985503044360684</v>
      </c>
      <c r="F5067" s="27">
        <f t="shared" si="237"/>
        <v>1.1213137531318456</v>
      </c>
      <c r="G5067" s="27">
        <f t="shared" si="239"/>
        <v>515.95465757554484</v>
      </c>
      <c r="H5067" s="27" t="s">
        <v>22</v>
      </c>
    </row>
    <row r="5068" spans="1:8">
      <c r="A5068" s="27">
        <f t="shared" si="238"/>
        <v>5066</v>
      </c>
      <c r="B5068" s="27">
        <v>2</v>
      </c>
      <c r="C5068" s="22">
        <v>9618.1399997473</v>
      </c>
      <c r="D5068" s="23">
        <v>-1.33718946188447E-3</v>
      </c>
      <c r="E5068" s="24">
        <v>0.88132788665391182</v>
      </c>
      <c r="F5068" s="27">
        <f t="shared" si="237"/>
        <v>1.1207137701818193</v>
      </c>
      <c r="G5068" s="27">
        <f t="shared" si="239"/>
        <v>551.17329542326934</v>
      </c>
      <c r="H5068" s="27" t="s">
        <v>22</v>
      </c>
    </row>
    <row r="5069" spans="1:8">
      <c r="A5069" s="27">
        <f t="shared" si="238"/>
        <v>5067</v>
      </c>
      <c r="B5069" s="27">
        <v>2</v>
      </c>
      <c r="C5069" s="22">
        <v>17408.6400014758</v>
      </c>
      <c r="D5069" s="23">
        <v>0.115782884780866</v>
      </c>
      <c r="E5069" s="24">
        <v>1.6744332493702772</v>
      </c>
      <c r="F5069" s="27">
        <f t="shared" si="237"/>
        <v>1.3389941224831221</v>
      </c>
      <c r="G5069" s="27">
        <f t="shared" si="239"/>
        <v>1958.8098643844669</v>
      </c>
      <c r="H5069" s="27" t="s">
        <v>23</v>
      </c>
    </row>
    <row r="5070" spans="1:8">
      <c r="A5070" s="27">
        <f t="shared" si="238"/>
        <v>5068</v>
      </c>
      <c r="B5070" s="27">
        <v>2</v>
      </c>
      <c r="C5070" s="22">
        <v>50023.170145511598</v>
      </c>
      <c r="D5070" s="23">
        <v>0.133022103455572</v>
      </c>
      <c r="E5070" s="24">
        <v>2.314865703395089</v>
      </c>
      <c r="F5070" s="27">
        <f t="shared" si="237"/>
        <v>1.3745302592501001</v>
      </c>
      <c r="G5070" s="27">
        <f t="shared" si="239"/>
        <v>44232.025130853435</v>
      </c>
      <c r="H5070" s="27" t="s">
        <v>22</v>
      </c>
    </row>
    <row r="5071" spans="1:8">
      <c r="A5071" s="27">
        <f t="shared" si="238"/>
        <v>5069</v>
      </c>
      <c r="B5071" s="27">
        <v>2</v>
      </c>
      <c r="C5071" s="22">
        <v>51408.500151127599</v>
      </c>
      <c r="D5071" s="23">
        <v>0.184833976607815</v>
      </c>
      <c r="E5071" s="24">
        <v>2.4059174669089023</v>
      </c>
      <c r="F5071" s="27">
        <f t="shared" si="237"/>
        <v>1.4871109750249607</v>
      </c>
      <c r="G5071" s="27">
        <f t="shared" si="239"/>
        <v>43399.331866966808</v>
      </c>
      <c r="H5071" s="27" t="s">
        <v>23</v>
      </c>
    </row>
    <row r="5072" spans="1:8">
      <c r="A5072" s="27">
        <f t="shared" si="238"/>
        <v>5070</v>
      </c>
      <c r="B5072" s="27">
        <v>2</v>
      </c>
      <c r="C5072" s="22">
        <v>46826.1801393032</v>
      </c>
      <c r="D5072" s="23">
        <v>1.22870003847626E-2</v>
      </c>
      <c r="E5072" s="24">
        <v>1.4062918340026773</v>
      </c>
      <c r="F5072" s="27">
        <f t="shared" si="237"/>
        <v>1.1441550853327869</v>
      </c>
      <c r="G5072" s="27">
        <f t="shared" si="239"/>
        <v>3217.6925760946551</v>
      </c>
      <c r="H5072" s="27" t="s">
        <v>22</v>
      </c>
    </row>
    <row r="5073" spans="1:8">
      <c r="A5073" s="27">
        <f t="shared" si="238"/>
        <v>5071</v>
      </c>
      <c r="B5073" s="27">
        <v>2</v>
      </c>
      <c r="C5073" s="22">
        <v>79911.020009517699</v>
      </c>
      <c r="D5073" s="23">
        <v>1.0877078786729799E-3</v>
      </c>
      <c r="E5073" s="24">
        <v>1.0113538373095716</v>
      </c>
      <c r="F5073" s="27">
        <f t="shared" si="237"/>
        <v>1.1248505470845245</v>
      </c>
      <c r="G5073" s="27">
        <f t="shared" si="239"/>
        <v>1029.3740543533083</v>
      </c>
      <c r="H5073" s="27" t="s">
        <v>22</v>
      </c>
    </row>
    <row r="5074" spans="1:8">
      <c r="A5074" s="27">
        <f t="shared" si="238"/>
        <v>5072</v>
      </c>
      <c r="B5074" s="27">
        <v>2</v>
      </c>
      <c r="C5074" s="22">
        <v>86510.905015110999</v>
      </c>
      <c r="D5074" s="23">
        <v>4.0715398086363297E-3</v>
      </c>
      <c r="E5074" s="24">
        <v>0.93621579511150066</v>
      </c>
      <c r="F5074" s="27">
        <f t="shared" si="237"/>
        <v>1.1299618045008395</v>
      </c>
      <c r="G5074" s="27">
        <f t="shared" si="239"/>
        <v>3247.4044945273031</v>
      </c>
      <c r="H5074" s="27" t="s">
        <v>23</v>
      </c>
    </row>
    <row r="5075" spans="1:8">
      <c r="A5075" s="27">
        <f t="shared" si="238"/>
        <v>5073</v>
      </c>
      <c r="B5075" s="27">
        <v>2</v>
      </c>
      <c r="C5075" s="22">
        <v>145812.05001795301</v>
      </c>
      <c r="D5075" s="23">
        <v>0.13355627386143101</v>
      </c>
      <c r="E5075" s="24">
        <v>1.4300127565812362</v>
      </c>
      <c r="F5075" s="27">
        <f t="shared" si="237"/>
        <v>1.3756463104348968</v>
      </c>
      <c r="G5075" s="27">
        <f t="shared" si="239"/>
        <v>430.97820239196079</v>
      </c>
      <c r="H5075" s="27" t="s">
        <v>22</v>
      </c>
    </row>
    <row r="5076" spans="1:8">
      <c r="A5076" s="27">
        <f t="shared" si="238"/>
        <v>5074</v>
      </c>
      <c r="B5076" s="27">
        <v>2</v>
      </c>
      <c r="C5076" s="22">
        <v>154157.920007735</v>
      </c>
      <c r="D5076" s="23">
        <v>0.12563561958038699</v>
      </c>
      <c r="E5076" s="24">
        <v>1.4475773336983302</v>
      </c>
      <c r="F5076" s="27">
        <f t="shared" si="237"/>
        <v>1.3591900596064939</v>
      </c>
      <c r="G5076" s="27">
        <f t="shared" si="239"/>
        <v>1204.3294941839413</v>
      </c>
      <c r="H5076" s="27" t="s">
        <v>22</v>
      </c>
    </row>
    <row r="5077" spans="1:8">
      <c r="A5077" s="27">
        <f t="shared" si="238"/>
        <v>5075</v>
      </c>
      <c r="B5077" s="27">
        <v>2</v>
      </c>
      <c r="C5077" s="22">
        <v>25674.0599970818</v>
      </c>
      <c r="D5077" s="23">
        <v>0.139224755917084</v>
      </c>
      <c r="E5077" s="24">
        <v>1.7507008410092111</v>
      </c>
      <c r="F5077" s="27">
        <f t="shared" si="237"/>
        <v>1.3875455406351818</v>
      </c>
      <c r="G5077" s="27">
        <f t="shared" si="239"/>
        <v>3385.9405317211535</v>
      </c>
      <c r="H5077" s="27" t="s">
        <v>23</v>
      </c>
    </row>
    <row r="5078" spans="1:8">
      <c r="A5078" s="27">
        <f t="shared" si="238"/>
        <v>5076</v>
      </c>
      <c r="B5078" s="27">
        <v>2</v>
      </c>
      <c r="C5078" s="22">
        <v>14931.6749987602</v>
      </c>
      <c r="D5078" s="23">
        <v>3.4623701184188303E-2</v>
      </c>
      <c r="E5078" s="24">
        <v>1.3734111989007214</v>
      </c>
      <c r="F5078" s="27">
        <f t="shared" si="237"/>
        <v>1.1836524527028742</v>
      </c>
      <c r="G5078" s="27">
        <f t="shared" si="239"/>
        <v>537.66545365038655</v>
      </c>
      <c r="H5078" s="27" t="s">
        <v>22</v>
      </c>
    </row>
    <row r="5079" spans="1:8">
      <c r="A5079" s="27">
        <f t="shared" si="238"/>
        <v>5077</v>
      </c>
      <c r="B5079" s="27">
        <v>2</v>
      </c>
      <c r="C5079" s="22">
        <v>38426.070005416899</v>
      </c>
      <c r="D5079" s="23">
        <v>9.7258346213878097E-4</v>
      </c>
      <c r="E5079" s="24">
        <v>1.1256188118811881</v>
      </c>
      <c r="F5079" s="27">
        <f t="shared" si="237"/>
        <v>1.124653804662241</v>
      </c>
      <c r="G5079" s="27">
        <f t="shared" si="239"/>
        <v>3.5783852416626481E-2</v>
      </c>
      <c r="H5079" s="27" t="s">
        <v>23</v>
      </c>
    </row>
    <row r="5080" spans="1:8">
      <c r="A5080" s="27">
        <f t="shared" si="238"/>
        <v>5078</v>
      </c>
      <c r="B5080" s="27">
        <v>2</v>
      </c>
      <c r="C5080" s="22">
        <v>70785.260002613097</v>
      </c>
      <c r="D5080" s="23">
        <v>1.9277669616873098E-2</v>
      </c>
      <c r="E5080" s="24">
        <v>1.3921702127659574</v>
      </c>
      <c r="F5080" s="27">
        <f t="shared" si="237"/>
        <v>1.1563726848761531</v>
      </c>
      <c r="G5080" s="27">
        <f t="shared" si="239"/>
        <v>3935.6940196093551</v>
      </c>
      <c r="H5080" s="27" t="s">
        <v>23</v>
      </c>
    </row>
    <row r="5081" spans="1:8">
      <c r="A5081" s="27">
        <f t="shared" si="238"/>
        <v>5079</v>
      </c>
      <c r="B5081" s="27">
        <v>2</v>
      </c>
      <c r="C5081" s="22">
        <v>44576.669995784752</v>
      </c>
      <c r="D5081" s="23">
        <v>-4.8365373014009304E-3</v>
      </c>
      <c r="E5081" s="24">
        <v>0.88660907127429811</v>
      </c>
      <c r="F5081" s="27">
        <f t="shared" si="237"/>
        <v>1.1147708279549768</v>
      </c>
      <c r="G5081" s="27">
        <f t="shared" si="239"/>
        <v>2320.5628012428674</v>
      </c>
      <c r="H5081" s="27" t="s">
        <v>23</v>
      </c>
    </row>
    <row r="5082" spans="1:8">
      <c r="A5082" s="27">
        <f t="shared" si="238"/>
        <v>5080</v>
      </c>
      <c r="B5082" s="27">
        <v>2</v>
      </c>
      <c r="C5082" s="22">
        <v>103419.37999391599</v>
      </c>
      <c r="D5082" s="23">
        <v>1.63306934815729E-2</v>
      </c>
      <c r="E5082" s="24">
        <v>1.079168612797758</v>
      </c>
      <c r="F5082" s="27">
        <f t="shared" si="237"/>
        <v>1.1512064252502519</v>
      </c>
      <c r="G5082" s="27">
        <f t="shared" si="239"/>
        <v>536.68933157217009</v>
      </c>
      <c r="H5082" s="27" t="s">
        <v>22</v>
      </c>
    </row>
    <row r="5083" spans="1:8">
      <c r="A5083" s="27">
        <f t="shared" si="238"/>
        <v>5081</v>
      </c>
      <c r="B5083" s="27">
        <v>2</v>
      </c>
      <c r="C5083" s="22">
        <v>50288.239998817502</v>
      </c>
      <c r="D5083" s="23">
        <v>-2.33178095769484E-3</v>
      </c>
      <c r="E5083" s="24">
        <v>1.0271569334294641</v>
      </c>
      <c r="F5083" s="27">
        <f t="shared" si="237"/>
        <v>1.1190214401098539</v>
      </c>
      <c r="G5083" s="27">
        <f t="shared" si="239"/>
        <v>424.38686197784887</v>
      </c>
      <c r="H5083" s="27" t="s">
        <v>22</v>
      </c>
    </row>
    <row r="5084" spans="1:8">
      <c r="A5084" s="27">
        <f t="shared" si="238"/>
        <v>5082</v>
      </c>
      <c r="B5084" s="27">
        <v>2</v>
      </c>
      <c r="C5084" s="22">
        <v>73.009999990463299</v>
      </c>
      <c r="D5084" s="23">
        <v>0.18885255163690101</v>
      </c>
      <c r="E5084" s="24">
        <v>1.0666666666666667</v>
      </c>
      <c r="F5084" s="27">
        <f t="shared" si="237"/>
        <v>1.4962188221678767</v>
      </c>
      <c r="G5084" s="27">
        <f t="shared" si="239"/>
        <v>13.471444112372003</v>
      </c>
      <c r="H5084" s="27" t="s">
        <v>23</v>
      </c>
    </row>
    <row r="5085" spans="1:8">
      <c r="A5085" s="27">
        <f t="shared" si="238"/>
        <v>5083</v>
      </c>
      <c r="B5085" s="27">
        <v>2</v>
      </c>
      <c r="C5085" s="22">
        <v>16423.330001115799</v>
      </c>
      <c r="D5085" s="23">
        <v>-9.1857676316401994E-3</v>
      </c>
      <c r="E5085" s="24">
        <v>0.97571942446043169</v>
      </c>
      <c r="F5085" s="27">
        <f t="shared" si="237"/>
        <v>1.1074284360354656</v>
      </c>
      <c r="G5085" s="27">
        <f t="shared" si="239"/>
        <v>284.89983685536623</v>
      </c>
      <c r="H5085" s="27" t="s">
        <v>23</v>
      </c>
    </row>
    <row r="5086" spans="1:8">
      <c r="A5086" s="27">
        <f t="shared" si="238"/>
        <v>5084</v>
      </c>
      <c r="B5086" s="27">
        <v>2</v>
      </c>
      <c r="C5086" s="22">
        <v>36416.060204505899</v>
      </c>
      <c r="D5086" s="23">
        <v>9.4297762384454906E-2</v>
      </c>
      <c r="E5086" s="24">
        <v>1.7357723577235773</v>
      </c>
      <c r="F5086" s="27">
        <f t="shared" si="237"/>
        <v>1.2959889365810526</v>
      </c>
      <c r="G5086" s="27">
        <f t="shared" si="239"/>
        <v>7043.2104488713794</v>
      </c>
      <c r="H5086" s="27" t="s">
        <v>23</v>
      </c>
    </row>
    <row r="5087" spans="1:8">
      <c r="A5087" s="27">
        <f t="shared" si="238"/>
        <v>5085</v>
      </c>
      <c r="B5087" s="27">
        <v>2</v>
      </c>
      <c r="C5087" s="22">
        <v>37790.400214195302</v>
      </c>
      <c r="D5087" s="23">
        <v>3.72824558784286E-2</v>
      </c>
      <c r="E5087" s="24">
        <v>1.3008535996134643</v>
      </c>
      <c r="F5087" s="27">
        <f t="shared" si="237"/>
        <v>1.1884437565593799</v>
      </c>
      <c r="G5087" s="27">
        <f t="shared" si="239"/>
        <v>477.51846979131579</v>
      </c>
      <c r="H5087" s="27" t="s">
        <v>22</v>
      </c>
    </row>
    <row r="5088" spans="1:8">
      <c r="A5088" s="27">
        <f t="shared" si="238"/>
        <v>5086</v>
      </c>
      <c r="B5088" s="27">
        <v>2</v>
      </c>
      <c r="C5088" s="22">
        <v>35106.070208355799</v>
      </c>
      <c r="D5088" s="23">
        <v>2.9405312414533299E-2</v>
      </c>
      <c r="E5088" s="24">
        <v>1.2852691708499222</v>
      </c>
      <c r="F5088" s="27">
        <f t="shared" si="237"/>
        <v>1.1743045588086662</v>
      </c>
      <c r="G5088" s="27">
        <f t="shared" si="239"/>
        <v>432.26613726029905</v>
      </c>
      <c r="H5088" s="27" t="s">
        <v>23</v>
      </c>
    </row>
    <row r="5089" spans="1:8">
      <c r="A5089" s="27">
        <f t="shared" si="238"/>
        <v>5087</v>
      </c>
      <c r="B5089" s="27">
        <v>2</v>
      </c>
      <c r="C5089" s="22">
        <v>38209.820187211</v>
      </c>
      <c r="D5089" s="23">
        <v>2.4230640031309699E-2</v>
      </c>
      <c r="E5089" s="24">
        <v>1.3442336693388364</v>
      </c>
      <c r="F5089" s="27">
        <f t="shared" si="237"/>
        <v>1.1651078771971917</v>
      </c>
      <c r="G5089" s="27">
        <f t="shared" si="239"/>
        <v>1226.0021784882701</v>
      </c>
      <c r="H5089" s="27" t="s">
        <v>22</v>
      </c>
    </row>
    <row r="5090" spans="1:8">
      <c r="A5090" s="27">
        <f t="shared" si="238"/>
        <v>5088</v>
      </c>
      <c r="B5090" s="27">
        <v>2</v>
      </c>
      <c r="C5090" s="22">
        <v>35467.640175819397</v>
      </c>
      <c r="D5090" s="23">
        <v>-5.3659403618367199E-4</v>
      </c>
      <c r="E5090" s="24">
        <v>1.4120521172638436</v>
      </c>
      <c r="F5090" s="27">
        <f t="shared" si="237"/>
        <v>1.1220778686291522</v>
      </c>
      <c r="G5090" s="27">
        <f t="shared" si="239"/>
        <v>2982.2988250140638</v>
      </c>
      <c r="H5090" s="27" t="s">
        <v>22</v>
      </c>
    </row>
    <row r="5091" spans="1:8">
      <c r="A5091" s="27">
        <f t="shared" si="238"/>
        <v>5089</v>
      </c>
      <c r="B5091" s="27">
        <v>2</v>
      </c>
      <c r="C5091" s="22">
        <v>9455.4700005054492</v>
      </c>
      <c r="D5091" s="23">
        <v>0.111240827787744</v>
      </c>
      <c r="E5091" s="24">
        <v>1.1735849056603773</v>
      </c>
      <c r="F5091" s="27">
        <f t="shared" si="237"/>
        <v>1.3297852330087858</v>
      </c>
      <c r="G5091" s="27">
        <f t="shared" si="239"/>
        <v>230.69968443095217</v>
      </c>
      <c r="H5091" s="27" t="s">
        <v>23</v>
      </c>
    </row>
    <row r="5092" spans="1:8">
      <c r="A5092" s="27">
        <f t="shared" si="238"/>
        <v>5090</v>
      </c>
      <c r="B5092" s="27">
        <v>2</v>
      </c>
      <c r="C5092" s="22">
        <v>12997.949999332401</v>
      </c>
      <c r="D5092" s="23">
        <v>0.129549375707217</v>
      </c>
      <c r="E5092" s="24">
        <v>1.322103815744242</v>
      </c>
      <c r="F5092" s="27">
        <f t="shared" si="237"/>
        <v>1.3672966756756411</v>
      </c>
      <c r="G5092" s="27">
        <f t="shared" si="239"/>
        <v>26.546942743857254</v>
      </c>
      <c r="H5092" s="27" t="s">
        <v>22</v>
      </c>
    </row>
    <row r="5093" spans="1:8">
      <c r="A5093" s="27">
        <f t="shared" si="238"/>
        <v>5091</v>
      </c>
      <c r="B5093" s="27">
        <v>2</v>
      </c>
      <c r="C5093" s="22">
        <v>13351.5300028324</v>
      </c>
      <c r="D5093" s="23">
        <v>1.6601330845709601E-2</v>
      </c>
      <c r="E5093" s="24">
        <v>1.5639042357274402</v>
      </c>
      <c r="F5093" s="27">
        <f t="shared" si="237"/>
        <v>1.151679907809815</v>
      </c>
      <c r="G5093" s="27">
        <f t="shared" si="239"/>
        <v>2268.8107603302828</v>
      </c>
      <c r="H5093" s="27" t="s">
        <v>22</v>
      </c>
    </row>
    <row r="5094" spans="1:8">
      <c r="A5094" s="27">
        <f t="shared" si="238"/>
        <v>5092</v>
      </c>
      <c r="B5094" s="27">
        <v>2</v>
      </c>
      <c r="C5094" s="22">
        <v>5785.8699991106996</v>
      </c>
      <c r="D5094" s="23">
        <v>-5.7201530509622799E-3</v>
      </c>
      <c r="E5094" s="24">
        <v>0.91385135135135132</v>
      </c>
      <c r="F5094" s="27">
        <f t="shared" si="237"/>
        <v>1.1132751734908457</v>
      </c>
      <c r="G5094" s="27">
        <f t="shared" si="239"/>
        <v>230.10324468401296</v>
      </c>
      <c r="H5094" s="27" t="s">
        <v>23</v>
      </c>
    </row>
    <row r="5095" spans="1:8">
      <c r="A5095" s="27">
        <f t="shared" si="238"/>
        <v>5093</v>
      </c>
      <c r="B5095" s="27">
        <v>2</v>
      </c>
      <c r="C5095" s="22">
        <v>35541.689665913596</v>
      </c>
      <c r="D5095" s="23">
        <v>3.1503030421499698E-3</v>
      </c>
      <c r="E5095" s="24">
        <v>1.1781139275006813</v>
      </c>
      <c r="F5095" s="27">
        <f t="shared" si="237"/>
        <v>1.1283812668556688</v>
      </c>
      <c r="G5095" s="27">
        <f t="shared" si="239"/>
        <v>87.906595102054112</v>
      </c>
      <c r="H5095" s="27" t="s">
        <v>22</v>
      </c>
    </row>
    <row r="5096" spans="1:8">
      <c r="A5096" s="27">
        <f t="shared" si="238"/>
        <v>5094</v>
      </c>
      <c r="B5096" s="27">
        <v>2</v>
      </c>
      <c r="C5096" s="22">
        <v>22155.149762123801</v>
      </c>
      <c r="D5096" s="23">
        <v>0.16203147668086401</v>
      </c>
      <c r="E5096" s="24">
        <v>0.8930172966047405</v>
      </c>
      <c r="F5096" s="27">
        <f t="shared" si="237"/>
        <v>1.4364704782933484</v>
      </c>
      <c r="G5096" s="27">
        <f t="shared" si="239"/>
        <v>6543.3320769803449</v>
      </c>
      <c r="H5096" s="27" t="s">
        <v>22</v>
      </c>
    </row>
    <row r="5097" spans="1:8">
      <c r="A5097" s="27">
        <f t="shared" si="238"/>
        <v>5095</v>
      </c>
      <c r="B5097" s="27">
        <v>2</v>
      </c>
      <c r="C5097" s="22">
        <v>22288.439724206899</v>
      </c>
      <c r="D5097" s="23">
        <v>2.0617643481251899E-3</v>
      </c>
      <c r="E5097" s="24">
        <v>1.1812636165577342</v>
      </c>
      <c r="F5097" s="27">
        <f t="shared" si="237"/>
        <v>1.1265165436617615</v>
      </c>
      <c r="G5097" s="27">
        <f t="shared" si="239"/>
        <v>66.803847448065056</v>
      </c>
      <c r="H5097" s="27" t="s">
        <v>22</v>
      </c>
    </row>
    <row r="5098" spans="1:8">
      <c r="A5098" s="27">
        <f t="shared" si="238"/>
        <v>5096</v>
      </c>
      <c r="B5098" s="27">
        <v>2</v>
      </c>
      <c r="C5098" s="22">
        <v>5769.5449262112497</v>
      </c>
      <c r="D5098" s="23">
        <v>7.1616700192409701E-3</v>
      </c>
      <c r="E5098" s="24">
        <v>1.0283097418817653</v>
      </c>
      <c r="F5098" s="27">
        <f t="shared" si="237"/>
        <v>1.1352796316231974</v>
      </c>
      <c r="G5098" s="27">
        <f t="shared" si="239"/>
        <v>66.018348478258645</v>
      </c>
      <c r="H5098" s="27" t="s">
        <v>23</v>
      </c>
    </row>
    <row r="5099" spans="1:8">
      <c r="A5099" s="27">
        <f t="shared" si="238"/>
        <v>5097</v>
      </c>
      <c r="B5099" s="27">
        <v>2</v>
      </c>
      <c r="C5099" s="22">
        <v>107341.040014863</v>
      </c>
      <c r="D5099" s="23">
        <v>3.5010071583192803E-2</v>
      </c>
      <c r="E5099" s="24">
        <v>1.2699016206454066</v>
      </c>
      <c r="F5099" s="27">
        <f t="shared" si="237"/>
        <v>1.1843475238533054</v>
      </c>
      <c r="G5099" s="27">
        <f t="shared" si="239"/>
        <v>785.68311571150332</v>
      </c>
      <c r="H5099" s="27" t="s">
        <v>22</v>
      </c>
    </row>
    <row r="5100" spans="1:8">
      <c r="A5100" s="27">
        <f t="shared" si="238"/>
        <v>5098</v>
      </c>
      <c r="B5100" s="27">
        <v>2</v>
      </c>
      <c r="C5100" s="22">
        <v>136177.81001961199</v>
      </c>
      <c r="D5100" s="23">
        <v>4.3348887113747299E-2</v>
      </c>
      <c r="E5100" s="24">
        <v>1.3358579263515278</v>
      </c>
      <c r="F5100" s="27">
        <f t="shared" si="237"/>
        <v>1.199448722617575</v>
      </c>
      <c r="G5100" s="27">
        <f t="shared" si="239"/>
        <v>2533.9246321721612</v>
      </c>
      <c r="H5100" s="27" t="s">
        <v>22</v>
      </c>
    </row>
    <row r="5101" spans="1:8">
      <c r="A5101" s="27">
        <f t="shared" si="238"/>
        <v>5099</v>
      </c>
      <c r="B5101" s="27">
        <v>2</v>
      </c>
      <c r="C5101" s="22">
        <v>11753.619998931899</v>
      </c>
      <c r="D5101" s="23">
        <v>2.13935093729378E-2</v>
      </c>
      <c r="E5101" s="24">
        <v>1.0666414475758148</v>
      </c>
      <c r="F5101" s="27">
        <f t="shared" si="237"/>
        <v>1.1600961955638891</v>
      </c>
      <c r="G5101" s="27">
        <f t="shared" si="239"/>
        <v>102.65364788798242</v>
      </c>
      <c r="H5101" s="27" t="s">
        <v>23</v>
      </c>
    </row>
    <row r="5102" spans="1:8">
      <c r="A5102" s="27">
        <f t="shared" si="238"/>
        <v>5100</v>
      </c>
      <c r="B5102" s="27">
        <v>2</v>
      </c>
      <c r="C5102" s="22">
        <v>14141.544999361049</v>
      </c>
      <c r="D5102" s="23">
        <v>2.6397806080094899E-2</v>
      </c>
      <c r="E5102" s="24">
        <v>1.0914939619258557</v>
      </c>
      <c r="F5102" s="27">
        <f t="shared" si="237"/>
        <v>1.1689506727326744</v>
      </c>
      <c r="G5102" s="27">
        <f t="shared" si="239"/>
        <v>84.842793861649909</v>
      </c>
      <c r="H5102" s="27" t="s">
        <v>22</v>
      </c>
    </row>
    <row r="5103" spans="1:8">
      <c r="A5103" s="27">
        <f t="shared" si="238"/>
        <v>5101</v>
      </c>
      <c r="B5103" s="27">
        <v>2</v>
      </c>
      <c r="C5103" s="22">
        <v>23964.689992457599</v>
      </c>
      <c r="D5103" s="23">
        <v>-7.6666848731476896E-3</v>
      </c>
      <c r="E5103" s="24">
        <v>1.384434691228287</v>
      </c>
      <c r="F5103" s="27">
        <f t="shared" si="237"/>
        <v>1.1099874469081599</v>
      </c>
      <c r="G5103" s="27">
        <f t="shared" si="239"/>
        <v>1805.0513626428783</v>
      </c>
      <c r="H5103" s="27" t="s">
        <v>22</v>
      </c>
    </row>
    <row r="5104" spans="1:8">
      <c r="A5104" s="27">
        <f t="shared" si="238"/>
        <v>5102</v>
      </c>
      <c r="B5104" s="27">
        <v>2</v>
      </c>
      <c r="C5104" s="22">
        <v>20304.549996018399</v>
      </c>
      <c r="D5104" s="23">
        <v>0.2367706016137</v>
      </c>
      <c r="E5104" s="24">
        <v>1.5767028146704034</v>
      </c>
      <c r="F5104" s="27">
        <f t="shared" si="237"/>
        <v>1.6092175953101049</v>
      </c>
      <c r="G5104" s="27">
        <f t="shared" si="239"/>
        <v>21.466192794631322</v>
      </c>
      <c r="H5104" s="27" t="s">
        <v>23</v>
      </c>
    </row>
    <row r="5105" spans="1:8">
      <c r="A5105" s="27">
        <f t="shared" si="238"/>
        <v>5103</v>
      </c>
      <c r="B5105" s="27">
        <v>2</v>
      </c>
      <c r="C5105" s="22">
        <v>22786.140001177799</v>
      </c>
      <c r="D5105" s="23">
        <v>7.14294816799138E-3</v>
      </c>
      <c r="E5105" s="24">
        <v>1.4738819007686932</v>
      </c>
      <c r="F5105" s="27">
        <f t="shared" si="237"/>
        <v>1.1352473378202801</v>
      </c>
      <c r="G5105" s="27">
        <f t="shared" si="239"/>
        <v>2612.9633999557386</v>
      </c>
      <c r="H5105" s="27" t="s">
        <v>23</v>
      </c>
    </row>
    <row r="5106" spans="1:8">
      <c r="A5106" s="27">
        <f t="shared" si="238"/>
        <v>5104</v>
      </c>
      <c r="B5106" s="27">
        <v>2</v>
      </c>
      <c r="C5106" s="22">
        <v>14669.595001146199</v>
      </c>
      <c r="D5106" s="23">
        <v>-8.8612029849832498E-3</v>
      </c>
      <c r="E5106" s="24">
        <v>1.1560236114837672</v>
      </c>
      <c r="F5106" s="27">
        <f t="shared" si="237"/>
        <v>1.1079746939016253</v>
      </c>
      <c r="G5106" s="27">
        <f t="shared" si="239"/>
        <v>33.86767169332439</v>
      </c>
      <c r="H5106" s="27" t="s">
        <v>22</v>
      </c>
    </row>
    <row r="5107" spans="1:8">
      <c r="A5107" s="27">
        <f t="shared" si="238"/>
        <v>5105</v>
      </c>
      <c r="B5107" s="27">
        <v>2</v>
      </c>
      <c r="C5107" s="22">
        <v>27456.649999499299</v>
      </c>
      <c r="D5107" s="23">
        <v>3.9990581612113097E-3</v>
      </c>
      <c r="E5107" s="24">
        <v>0.86693753174200106</v>
      </c>
      <c r="F5107" s="27">
        <f t="shared" si="237"/>
        <v>1.1298373697632247</v>
      </c>
      <c r="G5107" s="27">
        <f t="shared" si="239"/>
        <v>1897.7027401525488</v>
      </c>
      <c r="H5107" s="27" t="s">
        <v>22</v>
      </c>
    </row>
    <row r="5108" spans="1:8">
      <c r="A5108" s="27">
        <f t="shared" si="238"/>
        <v>5106</v>
      </c>
      <c r="B5108" s="27">
        <v>2</v>
      </c>
      <c r="C5108" s="22">
        <v>5718.1949995756004</v>
      </c>
      <c r="D5108" s="23">
        <v>2.8989470701358599E-2</v>
      </c>
      <c r="E5108" s="24">
        <v>1.0087137469111718</v>
      </c>
      <c r="F5108" s="27">
        <f t="shared" si="237"/>
        <v>1.1735628296778924</v>
      </c>
      <c r="G5108" s="27">
        <f t="shared" si="239"/>
        <v>155.39320762545262</v>
      </c>
      <c r="H5108" s="27" t="s">
        <v>22</v>
      </c>
    </row>
    <row r="5109" spans="1:8">
      <c r="A5109" s="27">
        <f t="shared" si="238"/>
        <v>5107</v>
      </c>
      <c r="B5109" s="27">
        <v>2</v>
      </c>
      <c r="C5109" s="22">
        <v>6998.9799989908997</v>
      </c>
      <c r="D5109" s="23">
        <v>3.0643923086639799E-2</v>
      </c>
      <c r="E5109" s="24">
        <v>0.87081239530988275</v>
      </c>
      <c r="F5109" s="27">
        <f t="shared" si="237"/>
        <v>1.1765166245019247</v>
      </c>
      <c r="G5109" s="27">
        <f t="shared" si="239"/>
        <v>654.09020594973742</v>
      </c>
      <c r="H5109" s="27" t="s">
        <v>23</v>
      </c>
    </row>
    <row r="5110" spans="1:8">
      <c r="A5110" s="27">
        <f t="shared" si="238"/>
        <v>5108</v>
      </c>
      <c r="B5110" s="27">
        <v>2</v>
      </c>
      <c r="C5110" s="22">
        <v>7354.6550000608004</v>
      </c>
      <c r="D5110" s="23">
        <v>3.0007045301141601E-2</v>
      </c>
      <c r="E5110" s="24">
        <v>1.1829132503289808</v>
      </c>
      <c r="F5110" s="27">
        <f t="shared" si="237"/>
        <v>1.1753786886279676</v>
      </c>
      <c r="G5110" s="27">
        <f t="shared" si="239"/>
        <v>0.41752096977852865</v>
      </c>
      <c r="H5110" s="27" t="s">
        <v>23</v>
      </c>
    </row>
    <row r="5111" spans="1:8">
      <c r="A5111" s="27">
        <f t="shared" si="238"/>
        <v>5109</v>
      </c>
      <c r="B5111" s="27">
        <v>2</v>
      </c>
      <c r="C5111" s="22">
        <v>10691.7999995351</v>
      </c>
      <c r="D5111" s="23">
        <v>-1.6497212121872398E-2</v>
      </c>
      <c r="E5111" s="24">
        <v>1.446105320899616</v>
      </c>
      <c r="F5111" s="27">
        <f t="shared" si="237"/>
        <v>1.0951940403390599</v>
      </c>
      <c r="G5111" s="27">
        <f t="shared" si="239"/>
        <v>1316.5746394065384</v>
      </c>
      <c r="H5111" s="27" t="s">
        <v>22</v>
      </c>
    </row>
    <row r="5112" spans="1:8">
      <c r="A5112" s="27">
        <f t="shared" si="238"/>
        <v>5110</v>
      </c>
      <c r="B5112" s="27">
        <v>2</v>
      </c>
      <c r="C5112" s="22">
        <v>10002.249993085899</v>
      </c>
      <c r="D5112" s="23">
        <v>0.161179348258532</v>
      </c>
      <c r="E5112" s="24">
        <v>0.97723342939481272</v>
      </c>
      <c r="F5112" s="27">
        <f t="shared" si="237"/>
        <v>1.4346118421817171</v>
      </c>
      <c r="G5112" s="27">
        <f t="shared" si="239"/>
        <v>2092.4208121663714</v>
      </c>
      <c r="H5112" s="27" t="s">
        <v>23</v>
      </c>
    </row>
    <row r="5113" spans="1:8">
      <c r="A5113" s="27">
        <f t="shared" si="238"/>
        <v>5111</v>
      </c>
      <c r="B5113" s="27">
        <v>2</v>
      </c>
      <c r="C5113" s="22">
        <v>22944.709998369199</v>
      </c>
      <c r="D5113" s="23">
        <v>1.0388187814303999E-3</v>
      </c>
      <c r="E5113" s="24">
        <v>1.1724622409553915</v>
      </c>
      <c r="F5113" s="27">
        <f t="shared" si="237"/>
        <v>1.1247669936238054</v>
      </c>
      <c r="G5113" s="27">
        <f t="shared" si="239"/>
        <v>52.19546649416683</v>
      </c>
      <c r="H5113" s="27" t="s">
        <v>23</v>
      </c>
    </row>
    <row r="5114" spans="1:8">
      <c r="A5114" s="27">
        <f t="shared" si="238"/>
        <v>5112</v>
      </c>
      <c r="B5114" s="27">
        <v>2</v>
      </c>
      <c r="C5114" s="22">
        <v>21735.92999887465</v>
      </c>
      <c r="D5114" s="23">
        <v>1.23967501704258E-2</v>
      </c>
      <c r="E5114" s="24">
        <v>1.2002967359050445</v>
      </c>
      <c r="F5114" s="27">
        <f t="shared" si="237"/>
        <v>1.1443458941844264</v>
      </c>
      <c r="G5114" s="27">
        <f t="shared" si="239"/>
        <v>68.044256899152344</v>
      </c>
      <c r="H5114" s="27" t="s">
        <v>22</v>
      </c>
    </row>
    <row r="5115" spans="1:8">
      <c r="A5115" s="27">
        <f t="shared" si="238"/>
        <v>5113</v>
      </c>
      <c r="B5115" s="27">
        <v>2</v>
      </c>
      <c r="C5115" s="22">
        <v>12432.4099917412</v>
      </c>
      <c r="D5115" s="23">
        <v>-4.4571791025434397E-2</v>
      </c>
      <c r="E5115" s="24">
        <v>1.1133292383292384</v>
      </c>
      <c r="F5115" s="27">
        <f t="shared" si="237"/>
        <v>1.0494590911381043</v>
      </c>
      <c r="G5115" s="27">
        <f t="shared" si="239"/>
        <v>50.716719888510333</v>
      </c>
      <c r="H5115" s="27" t="s">
        <v>23</v>
      </c>
    </row>
    <row r="5116" spans="1:8">
      <c r="A5116" s="27">
        <f t="shared" si="238"/>
        <v>5114</v>
      </c>
      <c r="B5116" s="27">
        <v>2</v>
      </c>
      <c r="C5116" s="22">
        <v>12246.489952564199</v>
      </c>
      <c r="D5116" s="23">
        <v>9.4678427696568299E-2</v>
      </c>
      <c r="E5116" s="24">
        <v>1.1228733459357279</v>
      </c>
      <c r="F5116" s="27">
        <f t="shared" si="237"/>
        <v>1.2967387339804151</v>
      </c>
      <c r="G5116" s="27">
        <f t="shared" si="239"/>
        <v>370.20126537740197</v>
      </c>
      <c r="H5116" s="27" t="s">
        <v>23</v>
      </c>
    </row>
    <row r="5117" spans="1:8">
      <c r="A5117" s="27">
        <f t="shared" si="238"/>
        <v>5115</v>
      </c>
      <c r="B5117" s="27">
        <v>2</v>
      </c>
      <c r="C5117" s="22">
        <v>14429.0099906921</v>
      </c>
      <c r="D5117" s="23">
        <v>-4.0672919815998403E-2</v>
      </c>
      <c r="E5117" s="24">
        <v>1.1235924932975871</v>
      </c>
      <c r="F5117" s="27">
        <f t="shared" si="237"/>
        <v>1.0556945029694293</v>
      </c>
      <c r="G5117" s="27">
        <f t="shared" si="239"/>
        <v>66.519714138765266</v>
      </c>
      <c r="H5117" s="27" t="s">
        <v>23</v>
      </c>
    </row>
    <row r="5118" spans="1:8">
      <c r="A5118" s="27">
        <f t="shared" si="238"/>
        <v>5116</v>
      </c>
      <c r="B5118" s="27">
        <v>2</v>
      </c>
      <c r="C5118" s="22">
        <v>14745.7899985313</v>
      </c>
      <c r="D5118" s="23">
        <v>0.104931361616055</v>
      </c>
      <c r="E5118" s="24">
        <v>1.160500544069641</v>
      </c>
      <c r="F5118" s="27">
        <f t="shared" si="237"/>
        <v>1.3170979740550788</v>
      </c>
      <c r="G5118" s="27">
        <f t="shared" si="239"/>
        <v>361.6073965662552</v>
      </c>
      <c r="H5118" s="27" t="s">
        <v>23</v>
      </c>
    </row>
    <row r="5119" spans="1:8">
      <c r="A5119" s="27">
        <f t="shared" si="238"/>
        <v>5117</v>
      </c>
      <c r="B5119" s="27">
        <v>2</v>
      </c>
      <c r="C5119" s="22">
        <v>1916.2850002795451</v>
      </c>
      <c r="D5119" s="23">
        <v>6.5015910985972997E-3</v>
      </c>
      <c r="E5119" s="24">
        <v>1.268041237113402</v>
      </c>
      <c r="F5119" s="27">
        <f t="shared" si="237"/>
        <v>1.1341415990929917</v>
      </c>
      <c r="G5119" s="27">
        <f t="shared" si="239"/>
        <v>34.357290429020729</v>
      </c>
      <c r="H5119" s="27" t="s">
        <v>23</v>
      </c>
    </row>
    <row r="5120" spans="1:8">
      <c r="A5120" s="27">
        <f t="shared" si="238"/>
        <v>5118</v>
      </c>
      <c r="B5120" s="27">
        <v>2</v>
      </c>
      <c r="C5120" s="22">
        <v>79470.5900138617</v>
      </c>
      <c r="D5120" s="23">
        <v>-2.0979421131934201E-4</v>
      </c>
      <c r="E5120" s="24">
        <v>1.354373978909847</v>
      </c>
      <c r="F5120" s="27">
        <f t="shared" si="237"/>
        <v>1.1226351651988544</v>
      </c>
      <c r="G5120" s="27">
        <f t="shared" si="239"/>
        <v>4267.7993826330594</v>
      </c>
      <c r="H5120" s="27" t="s">
        <v>23</v>
      </c>
    </row>
    <row r="5121" spans="1:8">
      <c r="A5121" s="27">
        <f t="shared" si="238"/>
        <v>5119</v>
      </c>
      <c r="B5121" s="27">
        <v>2</v>
      </c>
      <c r="C5121" s="22">
        <v>48934.625004515052</v>
      </c>
      <c r="D5121" s="23">
        <v>-7.1674021077754802E-3</v>
      </c>
      <c r="E5121" s="24">
        <v>1.1988493347716649</v>
      </c>
      <c r="F5121" s="27">
        <f t="shared" si="237"/>
        <v>1.1108298173405327</v>
      </c>
      <c r="G5121" s="27">
        <f t="shared" si="239"/>
        <v>379.11784843417433</v>
      </c>
      <c r="H5121" s="27" t="s">
        <v>22</v>
      </c>
    </row>
    <row r="5122" spans="1:8">
      <c r="A5122" s="27">
        <f t="shared" si="238"/>
        <v>5120</v>
      </c>
      <c r="B5122" s="27">
        <v>2</v>
      </c>
      <c r="C5122" s="22">
        <v>46046.374992907047</v>
      </c>
      <c r="D5122" s="23">
        <v>-3.1905205928447799E-3</v>
      </c>
      <c r="E5122" s="24">
        <v>1.0687516154044974</v>
      </c>
      <c r="F5122" s="27">
        <f t="shared" si="237"/>
        <v>1.1175623223296551</v>
      </c>
      <c r="G5122" s="27">
        <f t="shared" si="239"/>
        <v>109.70480281464977</v>
      </c>
      <c r="H5122" s="27" t="s">
        <v>22</v>
      </c>
    </row>
    <row r="5123" spans="1:8">
      <c r="A5123" s="27">
        <f t="shared" si="238"/>
        <v>5121</v>
      </c>
      <c r="B5123" s="27">
        <v>2</v>
      </c>
      <c r="C5123" s="22">
        <v>43540.325005531296</v>
      </c>
      <c r="D5123" s="23">
        <v>2.5207655055463199E-2</v>
      </c>
      <c r="E5123" s="24">
        <v>1.3413698630136985</v>
      </c>
      <c r="F5123" s="27">
        <f t="shared" ref="F5123:F5186" si="240">$K$2*EXP($K$3*D5123)</f>
        <v>1.1668387434195864</v>
      </c>
      <c r="G5123" s="27">
        <f t="shared" si="239"/>
        <v>1326.2867037427463</v>
      </c>
      <c r="H5123" s="27" t="s">
        <v>22</v>
      </c>
    </row>
    <row r="5124" spans="1:8">
      <c r="A5124" s="27">
        <f t="shared" ref="A5124:A5187" si="241">A5123+1</f>
        <v>5122</v>
      </c>
      <c r="B5124" s="27">
        <v>2</v>
      </c>
      <c r="C5124" s="22">
        <v>40343.760014742598</v>
      </c>
      <c r="D5124" s="23">
        <v>-4.4837299459487602E-4</v>
      </c>
      <c r="E5124" s="24">
        <v>1.4341176470588235</v>
      </c>
      <c r="F5124" s="27">
        <f t="shared" si="240"/>
        <v>1.1222282860079114</v>
      </c>
      <c r="G5124" s="27">
        <f t="shared" ref="G5124:G5187" si="242">C5124*(E5124-F5124)^2</f>
        <v>3924.4381878069271</v>
      </c>
      <c r="H5124" s="27" t="s">
        <v>23</v>
      </c>
    </row>
    <row r="5125" spans="1:8">
      <c r="A5125" s="27">
        <f t="shared" si="241"/>
        <v>5123</v>
      </c>
      <c r="B5125" s="27">
        <v>2</v>
      </c>
      <c r="C5125" s="22">
        <v>10957.10999941825</v>
      </c>
      <c r="D5125" s="23">
        <v>1.87745548431726E-2</v>
      </c>
      <c r="E5125" s="24">
        <v>1.1348955034832173</v>
      </c>
      <c r="F5125" s="27">
        <f t="shared" si="240"/>
        <v>1.1554890504217259</v>
      </c>
      <c r="G5125" s="27">
        <f t="shared" si="242"/>
        <v>4.6468465311598326</v>
      </c>
      <c r="H5125" s="27" t="s">
        <v>23</v>
      </c>
    </row>
    <row r="5126" spans="1:8">
      <c r="A5126" s="27">
        <f t="shared" si="241"/>
        <v>5124</v>
      </c>
      <c r="B5126" s="27">
        <v>2</v>
      </c>
      <c r="C5126" s="22">
        <v>23170.420002222101</v>
      </c>
      <c r="D5126" s="23">
        <v>-1.0575860520115001E-2</v>
      </c>
      <c r="E5126" s="24">
        <v>1.1626878868258179</v>
      </c>
      <c r="F5126" s="27">
        <f t="shared" si="240"/>
        <v>1.105091888266184</v>
      </c>
      <c r="G5126" s="27">
        <f t="shared" si="242"/>
        <v>76.863212263357383</v>
      </c>
      <c r="H5126" s="27" t="s">
        <v>22</v>
      </c>
    </row>
    <row r="5127" spans="1:8">
      <c r="A5127" s="27">
        <f t="shared" si="241"/>
        <v>5125</v>
      </c>
      <c r="B5127" s="27">
        <v>2</v>
      </c>
      <c r="C5127" s="22">
        <v>13547.689996004099</v>
      </c>
      <c r="D5127" s="23">
        <v>1.5629718986023802E-2</v>
      </c>
      <c r="E5127" s="24">
        <v>0.91795305561429474</v>
      </c>
      <c r="F5127" s="27">
        <f t="shared" si="240"/>
        <v>1.1499809687568439</v>
      </c>
      <c r="G5127" s="27">
        <f t="shared" si="242"/>
        <v>729.36634249187989</v>
      </c>
      <c r="H5127" s="27" t="s">
        <v>22</v>
      </c>
    </row>
    <row r="5128" spans="1:8">
      <c r="A5128" s="27">
        <f t="shared" si="241"/>
        <v>5126</v>
      </c>
      <c r="B5128" s="27">
        <v>2</v>
      </c>
      <c r="C5128" s="22">
        <v>8274.1899992823492</v>
      </c>
      <c r="D5128" s="23">
        <v>1.5911774764900299E-2</v>
      </c>
      <c r="E5128" s="24">
        <v>1.05656311725624</v>
      </c>
      <c r="F5128" s="27">
        <f t="shared" si="240"/>
        <v>1.1504739069282934</v>
      </c>
      <c r="G5128" s="27">
        <f t="shared" si="242"/>
        <v>72.972037761430428</v>
      </c>
      <c r="H5128" s="27" t="s">
        <v>23</v>
      </c>
    </row>
    <row r="5129" spans="1:8">
      <c r="A5129" s="27">
        <f t="shared" si="241"/>
        <v>5127</v>
      </c>
      <c r="B5129" s="27">
        <v>2</v>
      </c>
      <c r="C5129" s="22">
        <v>17387.440000832099</v>
      </c>
      <c r="D5129" s="23">
        <v>1.1007058922341199E-3</v>
      </c>
      <c r="E5129" s="24">
        <v>1.0336134453781514</v>
      </c>
      <c r="F5129" s="27">
        <f t="shared" si="240"/>
        <v>1.1248727622641506</v>
      </c>
      <c r="G5129" s="27">
        <f t="shared" si="242"/>
        <v>144.80717180656001</v>
      </c>
      <c r="H5129" s="27" t="s">
        <v>23</v>
      </c>
    </row>
    <row r="5130" spans="1:8">
      <c r="A5130" s="27">
        <f t="shared" si="241"/>
        <v>5128</v>
      </c>
      <c r="B5130" s="27">
        <v>2</v>
      </c>
      <c r="C5130" s="22">
        <v>19972.880001246951</v>
      </c>
      <c r="D5130" s="23">
        <v>4.7545861179660301E-3</v>
      </c>
      <c r="E5130" s="24">
        <v>1.1356094170793154</v>
      </c>
      <c r="F5130" s="27">
        <f t="shared" si="240"/>
        <v>1.13113511518086</v>
      </c>
      <c r="G5130" s="27">
        <f t="shared" si="242"/>
        <v>0.39984462407818389</v>
      </c>
      <c r="H5130" s="27" t="s">
        <v>23</v>
      </c>
    </row>
    <row r="5131" spans="1:8">
      <c r="A5131" s="27">
        <f t="shared" si="241"/>
        <v>5129</v>
      </c>
      <c r="B5131" s="27">
        <v>2</v>
      </c>
      <c r="C5131" s="22">
        <v>15953.3400065899</v>
      </c>
      <c r="D5131" s="23">
        <v>0.172800529441894</v>
      </c>
      <c r="E5131" s="24">
        <v>1.1449893390191899</v>
      </c>
      <c r="F5131" s="27">
        <f t="shared" si="240"/>
        <v>1.4601681604467427</v>
      </c>
      <c r="G5131" s="27">
        <f t="shared" si="242"/>
        <v>1584.7679356870333</v>
      </c>
      <c r="H5131" s="27" t="s">
        <v>23</v>
      </c>
    </row>
    <row r="5132" spans="1:8">
      <c r="A5132" s="27">
        <f t="shared" si="241"/>
        <v>5130</v>
      </c>
      <c r="B5132" s="27">
        <v>2</v>
      </c>
      <c r="C5132" s="22">
        <v>31169.09000241755</v>
      </c>
      <c r="D5132" s="23">
        <v>1.2804517562597401E-3</v>
      </c>
      <c r="E5132" s="24">
        <v>0.99571529065677555</v>
      </c>
      <c r="F5132" s="27">
        <f t="shared" si="240"/>
        <v>1.1251800147064368</v>
      </c>
      <c r="G5132" s="27">
        <f t="shared" si="242"/>
        <v>522.4286949084335</v>
      </c>
      <c r="H5132" s="27" t="s">
        <v>23</v>
      </c>
    </row>
    <row r="5133" spans="1:8">
      <c r="A5133" s="27">
        <f t="shared" si="241"/>
        <v>5131</v>
      </c>
      <c r="B5133" s="27">
        <v>2</v>
      </c>
      <c r="C5133" s="22">
        <v>44022.6900072098</v>
      </c>
      <c r="D5133" s="23">
        <v>-7.3785135604867696E-3</v>
      </c>
      <c r="E5133" s="24">
        <v>0.90961495158748029</v>
      </c>
      <c r="F5133" s="27">
        <f t="shared" si="240"/>
        <v>1.1104735603434266</v>
      </c>
      <c r="G5133" s="27">
        <f t="shared" si="242"/>
        <v>1776.0593610516842</v>
      </c>
      <c r="H5133" s="27" t="s">
        <v>22</v>
      </c>
    </row>
    <row r="5134" spans="1:8">
      <c r="A5134" s="27">
        <f t="shared" si="241"/>
        <v>5132</v>
      </c>
      <c r="B5134" s="27">
        <v>2</v>
      </c>
      <c r="C5134" s="22">
        <v>6781.3400002717999</v>
      </c>
      <c r="D5134" s="23">
        <v>5.0769717873214203E-3</v>
      </c>
      <c r="E5134" s="24">
        <v>1.2155828939660223</v>
      </c>
      <c r="F5134" s="27">
        <f t="shared" si="240"/>
        <v>1.1316893200217004</v>
      </c>
      <c r="G5134" s="27">
        <f t="shared" si="242"/>
        <v>47.727964357703293</v>
      </c>
      <c r="H5134" s="27" t="s">
        <v>22</v>
      </c>
    </row>
    <row r="5135" spans="1:8">
      <c r="A5135" s="27">
        <f t="shared" si="241"/>
        <v>5133</v>
      </c>
      <c r="B5135" s="27">
        <v>2</v>
      </c>
      <c r="C5135" s="22">
        <v>6210.5500006675502</v>
      </c>
      <c r="D5135" s="23">
        <v>-8.4530748009686296E-3</v>
      </c>
      <c r="E5135" s="24">
        <v>1.0359987257088246</v>
      </c>
      <c r="F5135" s="27">
        <f t="shared" si="240"/>
        <v>1.1086619756672129</v>
      </c>
      <c r="G5135" s="27">
        <f t="shared" si="242"/>
        <v>32.791380399806158</v>
      </c>
      <c r="H5135" s="27" t="s">
        <v>23</v>
      </c>
    </row>
    <row r="5136" spans="1:8">
      <c r="A5136" s="27">
        <f t="shared" si="241"/>
        <v>5134</v>
      </c>
      <c r="B5136" s="27">
        <v>2</v>
      </c>
      <c r="C5136" s="22">
        <v>12149.6399985552</v>
      </c>
      <c r="D5136" s="23">
        <v>5.2415562349692503E-3</v>
      </c>
      <c r="E5136" s="24">
        <v>1.1130008176614881</v>
      </c>
      <c r="F5136" s="27">
        <f t="shared" si="240"/>
        <v>1.1319723575650007</v>
      </c>
      <c r="G5136" s="27">
        <f t="shared" si="242"/>
        <v>4.3728902431959691</v>
      </c>
      <c r="H5136" s="27" t="s">
        <v>23</v>
      </c>
    </row>
    <row r="5137" spans="1:8">
      <c r="A5137" s="27">
        <f t="shared" si="241"/>
        <v>5135</v>
      </c>
      <c r="B5137" s="27">
        <v>2</v>
      </c>
      <c r="C5137" s="22">
        <v>10045.869998931899</v>
      </c>
      <c r="D5137" s="23">
        <v>-5.5266698748671498E-3</v>
      </c>
      <c r="E5137" s="24">
        <v>0.86136856635772041</v>
      </c>
      <c r="F5137" s="27">
        <f t="shared" si="240"/>
        <v>1.1136025015998434</v>
      </c>
      <c r="G5137" s="27">
        <f t="shared" si="242"/>
        <v>639.13792002680441</v>
      </c>
      <c r="H5137" s="27" t="s">
        <v>22</v>
      </c>
    </row>
    <row r="5138" spans="1:8">
      <c r="A5138" s="27">
        <f t="shared" si="241"/>
        <v>5136</v>
      </c>
      <c r="B5138" s="27">
        <v>2</v>
      </c>
      <c r="C5138" s="22">
        <v>113223.90999340999</v>
      </c>
      <c r="D5138" s="23">
        <v>0.22930083589866099</v>
      </c>
      <c r="E5138" s="24">
        <v>2.1989163742949773</v>
      </c>
      <c r="F5138" s="27">
        <f t="shared" si="240"/>
        <v>1.5910568662190667</v>
      </c>
      <c r="G5138" s="27">
        <f t="shared" si="242"/>
        <v>41835.462731934298</v>
      </c>
      <c r="H5138" s="27" t="s">
        <v>22</v>
      </c>
    </row>
    <row r="5139" spans="1:8">
      <c r="A5139" s="27">
        <f t="shared" si="241"/>
        <v>5137</v>
      </c>
      <c r="B5139" s="27">
        <v>2</v>
      </c>
      <c r="C5139" s="22">
        <v>100940.44999527901</v>
      </c>
      <c r="D5139" s="23">
        <v>0.24673980222726499</v>
      </c>
      <c r="E5139" s="24">
        <v>2.0003496328854702</v>
      </c>
      <c r="F5139" s="27">
        <f t="shared" si="240"/>
        <v>1.633778376531577</v>
      </c>
      <c r="G5139" s="27">
        <f t="shared" si="242"/>
        <v>13563.821083197261</v>
      </c>
      <c r="H5139" s="27" t="s">
        <v>22</v>
      </c>
    </row>
    <row r="5140" spans="1:8">
      <c r="A5140" s="27">
        <f t="shared" si="241"/>
        <v>5138</v>
      </c>
      <c r="B5140" s="27">
        <v>2</v>
      </c>
      <c r="C5140" s="22">
        <v>19737.715000390999</v>
      </c>
      <c r="D5140" s="23">
        <v>1.7011581546627099E-2</v>
      </c>
      <c r="E5140" s="24">
        <v>1.3219143576826196</v>
      </c>
      <c r="F5140" s="27">
        <f t="shared" si="240"/>
        <v>1.1523980165555781</v>
      </c>
      <c r="G5140" s="27">
        <f t="shared" si="242"/>
        <v>567.17883153691753</v>
      </c>
      <c r="H5140" s="27" t="s">
        <v>23</v>
      </c>
    </row>
    <row r="5141" spans="1:8">
      <c r="A5141" s="27">
        <f t="shared" si="241"/>
        <v>5139</v>
      </c>
      <c r="B5141" s="27">
        <v>2</v>
      </c>
      <c r="C5141" s="22">
        <v>24822.7500002384</v>
      </c>
      <c r="D5141" s="23">
        <v>3.04326804220744E-2</v>
      </c>
      <c r="E5141" s="24">
        <v>1.8234126984126984</v>
      </c>
      <c r="F5141" s="27">
        <f t="shared" si="240"/>
        <v>1.1761390664454618</v>
      </c>
      <c r="G5141" s="27">
        <f t="shared" si="242"/>
        <v>10399.81764694137</v>
      </c>
      <c r="H5141" s="27" t="s">
        <v>23</v>
      </c>
    </row>
    <row r="5142" spans="1:8">
      <c r="A5142" s="27">
        <f t="shared" si="241"/>
        <v>5140</v>
      </c>
      <c r="B5142" s="27">
        <v>2</v>
      </c>
      <c r="C5142" s="22">
        <v>29261.229999542251</v>
      </c>
      <c r="D5142" s="23">
        <v>1.8239644254700899E-2</v>
      </c>
      <c r="E5142" s="24">
        <v>1.0458777721347554</v>
      </c>
      <c r="F5142" s="27">
        <f t="shared" si="240"/>
        <v>1.1545503126634074</v>
      </c>
      <c r="G5142" s="27">
        <f t="shared" si="242"/>
        <v>345.5669643119848</v>
      </c>
      <c r="H5142" s="27" t="s">
        <v>22</v>
      </c>
    </row>
    <row r="5143" spans="1:8">
      <c r="A5143" s="27">
        <f t="shared" si="241"/>
        <v>5141</v>
      </c>
      <c r="B5143" s="27">
        <v>2</v>
      </c>
      <c r="C5143" s="22">
        <v>27848.3350021839</v>
      </c>
      <c r="D5143" s="23">
        <v>1.6390092256522801E-2</v>
      </c>
      <c r="E5143" s="24">
        <v>1.1208281277886847</v>
      </c>
      <c r="F5143" s="27">
        <f t="shared" si="240"/>
        <v>1.1513103272776646</v>
      </c>
      <c r="G5143" s="27">
        <f t="shared" si="242"/>
        <v>25.875683869514702</v>
      </c>
      <c r="H5143" s="27" t="s">
        <v>23</v>
      </c>
    </row>
    <row r="5144" spans="1:8">
      <c r="A5144" s="27">
        <f t="shared" si="241"/>
        <v>5142</v>
      </c>
      <c r="B5144" s="27">
        <v>2</v>
      </c>
      <c r="C5144" s="22">
        <v>29776.860001802452</v>
      </c>
      <c r="D5144" s="23">
        <v>1.20817975366462E-2</v>
      </c>
      <c r="E5144" s="24">
        <v>1.0061759305625104</v>
      </c>
      <c r="F5144" s="27">
        <f t="shared" si="240"/>
        <v>1.1437984089868423</v>
      </c>
      <c r="G5144" s="27">
        <f t="shared" si="242"/>
        <v>563.97213738670212</v>
      </c>
      <c r="H5144" s="27" t="s">
        <v>23</v>
      </c>
    </row>
    <row r="5145" spans="1:8">
      <c r="A5145" s="27">
        <f t="shared" si="241"/>
        <v>5143</v>
      </c>
      <c r="B5145" s="27">
        <v>2</v>
      </c>
      <c r="C5145" s="22">
        <v>28930.74999165535</v>
      </c>
      <c r="D5145" s="23">
        <v>7.3593313405465001E-3</v>
      </c>
      <c r="E5145" s="24">
        <v>1.022707870923681</v>
      </c>
      <c r="F5145" s="27">
        <f t="shared" si="240"/>
        <v>1.1356206387757459</v>
      </c>
      <c r="G5145" s="27">
        <f t="shared" si="242"/>
        <v>368.84661251980361</v>
      </c>
      <c r="H5145" s="27" t="s">
        <v>22</v>
      </c>
    </row>
    <row r="5146" spans="1:8">
      <c r="A5146" s="27">
        <f t="shared" si="241"/>
        <v>5144</v>
      </c>
      <c r="B5146" s="27">
        <v>2</v>
      </c>
      <c r="C5146" s="22">
        <v>51721.779990494302</v>
      </c>
      <c r="D5146" s="23">
        <v>1.09765818161682E-2</v>
      </c>
      <c r="E5146" s="24">
        <v>0.90508021390374327</v>
      </c>
      <c r="F5146" s="27">
        <f t="shared" si="240"/>
        <v>1.1418792733289211</v>
      </c>
      <c r="G5146" s="27">
        <f t="shared" si="242"/>
        <v>2900.2364646705109</v>
      </c>
      <c r="H5146" s="27" t="s">
        <v>23</v>
      </c>
    </row>
    <row r="5147" spans="1:8">
      <c r="A5147" s="27">
        <f t="shared" si="241"/>
        <v>5145</v>
      </c>
      <c r="B5147" s="27">
        <v>2</v>
      </c>
      <c r="C5147" s="22">
        <v>23379.549997985348</v>
      </c>
      <c r="D5147" s="23">
        <v>1.29751760885954E-2</v>
      </c>
      <c r="E5147" s="24">
        <v>1.0206690816109099</v>
      </c>
      <c r="F5147" s="27">
        <f t="shared" si="240"/>
        <v>1.1453520602087686</v>
      </c>
      <c r="G5147" s="27">
        <f t="shared" si="242"/>
        <v>363.45486399291923</v>
      </c>
      <c r="H5147" s="27" t="s">
        <v>23</v>
      </c>
    </row>
    <row r="5148" spans="1:8">
      <c r="A5148" s="27">
        <f t="shared" si="241"/>
        <v>5146</v>
      </c>
      <c r="B5148" s="27">
        <v>2</v>
      </c>
      <c r="C5148" s="22">
        <v>16695.7699985504</v>
      </c>
      <c r="D5148" s="23">
        <v>-1.25191879473581E-3</v>
      </c>
      <c r="E5148" s="24">
        <v>0.99881305637982198</v>
      </c>
      <c r="F5148" s="27">
        <f t="shared" si="240"/>
        <v>1.1208589800844209</v>
      </c>
      <c r="G5148" s="27">
        <f t="shared" si="242"/>
        <v>248.68695838228936</v>
      </c>
      <c r="H5148" s="27" t="s">
        <v>22</v>
      </c>
    </row>
    <row r="5149" spans="1:8">
      <c r="A5149" s="27">
        <f t="shared" si="241"/>
        <v>5147</v>
      </c>
      <c r="B5149" s="27">
        <v>2</v>
      </c>
      <c r="C5149" s="22">
        <v>14746.8099989891</v>
      </c>
      <c r="D5149" s="23">
        <v>4.86646267444895E-3</v>
      </c>
      <c r="E5149" s="24">
        <v>1.1135604542418169</v>
      </c>
      <c r="F5149" s="27">
        <f t="shared" si="240"/>
        <v>1.1313274085102625</v>
      </c>
      <c r="G5149" s="27">
        <f t="shared" si="242"/>
        <v>4.6550468230640796</v>
      </c>
      <c r="H5149" s="27" t="s">
        <v>23</v>
      </c>
    </row>
    <row r="5150" spans="1:8">
      <c r="A5150" s="27">
        <f t="shared" si="241"/>
        <v>5148</v>
      </c>
      <c r="B5150" s="27">
        <v>2</v>
      </c>
      <c r="C5150" s="22">
        <v>9191.5150215625999</v>
      </c>
      <c r="D5150" s="23">
        <v>1.70478287718779E-3</v>
      </c>
      <c r="E5150" s="24">
        <v>1.1604467447561972</v>
      </c>
      <c r="F5150" s="27">
        <f t="shared" si="240"/>
        <v>1.125905687154656</v>
      </c>
      <c r="G5150" s="27">
        <f t="shared" si="242"/>
        <v>10.966255576527441</v>
      </c>
      <c r="H5150" s="27" t="s">
        <v>22</v>
      </c>
    </row>
    <row r="5151" spans="1:8">
      <c r="A5151" s="27">
        <f t="shared" si="241"/>
        <v>5149</v>
      </c>
      <c r="B5151" s="27">
        <v>2</v>
      </c>
      <c r="C5151" s="22">
        <v>12056.800024796299</v>
      </c>
      <c r="D5151" s="23">
        <v>3.1274432686180598E-3</v>
      </c>
      <c r="E5151" s="24">
        <v>1.1404529399542904</v>
      </c>
      <c r="F5151" s="27">
        <f t="shared" si="240"/>
        <v>1.1283420751666919</v>
      </c>
      <c r="G5151" s="27">
        <f t="shared" si="242"/>
        <v>1.7684075834861821</v>
      </c>
      <c r="H5151" s="27" t="s">
        <v>23</v>
      </c>
    </row>
    <row r="5152" spans="1:8">
      <c r="A5152" s="27">
        <f t="shared" si="241"/>
        <v>5150</v>
      </c>
      <c r="B5152" s="27">
        <v>2</v>
      </c>
      <c r="C5152" s="22">
        <v>13876.2100199461</v>
      </c>
      <c r="D5152" s="23">
        <v>-5.57694261293969E-3</v>
      </c>
      <c r="E5152" s="24">
        <v>1.2665952890792291</v>
      </c>
      <c r="F5152" s="27">
        <f t="shared" si="240"/>
        <v>1.1135174426763934</v>
      </c>
      <c r="G5152" s="27">
        <f t="shared" si="242"/>
        <v>325.15882963634135</v>
      </c>
      <c r="H5152" s="27" t="s">
        <v>22</v>
      </c>
    </row>
    <row r="5153" spans="1:8">
      <c r="A5153" s="27">
        <f t="shared" si="241"/>
        <v>5151</v>
      </c>
      <c r="B5153" s="27">
        <v>2</v>
      </c>
      <c r="C5153" s="22">
        <v>8792.0450000986493</v>
      </c>
      <c r="D5153" s="23">
        <v>1.1430968512051399E-2</v>
      </c>
      <c r="E5153" s="24">
        <v>1.1526226734348561</v>
      </c>
      <c r="F5153" s="27">
        <f t="shared" si="240"/>
        <v>1.142667896357382</v>
      </c>
      <c r="G5153" s="27">
        <f t="shared" si="242"/>
        <v>0.87127044133528253</v>
      </c>
      <c r="H5153" s="27" t="s">
        <v>22</v>
      </c>
    </row>
    <row r="5154" spans="1:8">
      <c r="A5154" s="27">
        <f t="shared" si="241"/>
        <v>5152</v>
      </c>
      <c r="B5154" s="27">
        <v>2</v>
      </c>
      <c r="C5154" s="22">
        <v>6835.6649990529004</v>
      </c>
      <c r="D5154" s="23">
        <v>5.5655449355617699E-3</v>
      </c>
      <c r="E5154" s="24">
        <v>1.04990704990705</v>
      </c>
      <c r="F5154" s="27">
        <f t="shared" si="240"/>
        <v>1.1325297310645763</v>
      </c>
      <c r="G5154" s="27">
        <f t="shared" si="242"/>
        <v>46.663717984717536</v>
      </c>
      <c r="H5154" s="27" t="s">
        <v>22</v>
      </c>
    </row>
    <row r="5155" spans="1:8">
      <c r="A5155" s="27">
        <f t="shared" si="241"/>
        <v>5153</v>
      </c>
      <c r="B5155" s="27">
        <v>2</v>
      </c>
      <c r="C5155" s="22">
        <v>19108.209999680501</v>
      </c>
      <c r="D5155" s="23">
        <v>6.9271033772924098E-4</v>
      </c>
      <c r="E5155" s="24">
        <v>1.4182140621740038</v>
      </c>
      <c r="F5155" s="27">
        <f t="shared" si="240"/>
        <v>1.1241756576488779</v>
      </c>
      <c r="G5155" s="27">
        <f t="shared" si="242"/>
        <v>1652.0687666530803</v>
      </c>
      <c r="H5155" s="27" t="s">
        <v>22</v>
      </c>
    </row>
    <row r="5156" spans="1:8">
      <c r="A5156" s="27">
        <f t="shared" si="241"/>
        <v>5154</v>
      </c>
      <c r="B5156" s="27">
        <v>2</v>
      </c>
      <c r="C5156" s="22">
        <v>21642.3200181723</v>
      </c>
      <c r="D5156" s="23">
        <v>1.4377865648445899E-2</v>
      </c>
      <c r="E5156" s="24">
        <v>1.4441776710684273</v>
      </c>
      <c r="F5156" s="27">
        <f t="shared" si="240"/>
        <v>1.1477956999257397</v>
      </c>
      <c r="G5156" s="27">
        <f t="shared" si="242"/>
        <v>1901.11057945995</v>
      </c>
      <c r="H5156" s="27" t="s">
        <v>23</v>
      </c>
    </row>
    <row r="5157" spans="1:8">
      <c r="A5157" s="27">
        <f t="shared" si="241"/>
        <v>5155</v>
      </c>
      <c r="B5157" s="27">
        <v>2</v>
      </c>
      <c r="C5157" s="22">
        <v>9730.8100061659006</v>
      </c>
      <c r="D5157" s="23">
        <v>9.5547545888861295E-3</v>
      </c>
      <c r="E5157" s="24">
        <v>1.408649422349453</v>
      </c>
      <c r="F5157" s="27">
        <f t="shared" si="240"/>
        <v>1.139415097338107</v>
      </c>
      <c r="G5157" s="27">
        <f t="shared" si="242"/>
        <v>705.35840978236354</v>
      </c>
      <c r="H5157" s="27" t="s">
        <v>22</v>
      </c>
    </row>
    <row r="5158" spans="1:8">
      <c r="A5158" s="27">
        <f t="shared" si="241"/>
        <v>5156</v>
      </c>
      <c r="B5158" s="27">
        <v>2</v>
      </c>
      <c r="C5158" s="22">
        <v>5929.6950038671503</v>
      </c>
      <c r="D5158" s="23">
        <v>4.5900104720687299E-3</v>
      </c>
      <c r="E5158" s="24">
        <v>1.1991320313804039</v>
      </c>
      <c r="F5158" s="27">
        <f t="shared" si="240"/>
        <v>1.1308523021044088</v>
      </c>
      <c r="G5158" s="27">
        <f t="shared" si="242"/>
        <v>27.644958150911865</v>
      </c>
      <c r="H5158" s="27" t="s">
        <v>23</v>
      </c>
    </row>
    <row r="5159" spans="1:8">
      <c r="A5159" s="27">
        <f t="shared" si="241"/>
        <v>5157</v>
      </c>
      <c r="B5159" s="27">
        <v>2</v>
      </c>
      <c r="C5159" s="22">
        <v>8176.1500060558501</v>
      </c>
      <c r="D5159" s="23">
        <v>8.3411509654120405E-3</v>
      </c>
      <c r="E5159" s="24">
        <v>1.1207084799223583</v>
      </c>
      <c r="F5159" s="27">
        <f t="shared" si="240"/>
        <v>1.1373160017460464</v>
      </c>
      <c r="G5159" s="27">
        <f t="shared" si="242"/>
        <v>2.2550621436095097</v>
      </c>
      <c r="H5159" s="27" t="s">
        <v>23</v>
      </c>
    </row>
    <row r="5160" spans="1:8">
      <c r="A5160" s="27">
        <f t="shared" si="241"/>
        <v>5158</v>
      </c>
      <c r="B5160" s="27">
        <v>2</v>
      </c>
      <c r="C5160" s="22">
        <v>16090.3600087464</v>
      </c>
      <c r="D5160" s="23">
        <v>-4.0550971096078798E-3</v>
      </c>
      <c r="E5160" s="24">
        <v>1.4783089590758265</v>
      </c>
      <c r="F5160" s="27">
        <f t="shared" si="240"/>
        <v>1.116095208891102</v>
      </c>
      <c r="G5160" s="27">
        <f t="shared" si="242"/>
        <v>2111.0359379559845</v>
      </c>
      <c r="H5160" s="27" t="s">
        <v>22</v>
      </c>
    </row>
    <row r="5161" spans="1:8">
      <c r="A5161" s="27">
        <f t="shared" si="241"/>
        <v>5159</v>
      </c>
      <c r="B5161" s="27">
        <v>2</v>
      </c>
      <c r="C5161" s="22">
        <v>7336.9500017836499</v>
      </c>
      <c r="D5161" s="23">
        <v>-3.70786093275154E-3</v>
      </c>
      <c r="E5161" s="24">
        <v>0.95841010792313763</v>
      </c>
      <c r="F5161" s="27">
        <f t="shared" si="240"/>
        <v>1.1166842078282513</v>
      </c>
      <c r="G5161" s="27">
        <f t="shared" si="242"/>
        <v>183.7956651817247</v>
      </c>
      <c r="H5161" s="27" t="s">
        <v>23</v>
      </c>
    </row>
    <row r="5162" spans="1:8">
      <c r="A5162" s="27">
        <f t="shared" si="241"/>
        <v>5160</v>
      </c>
      <c r="B5162" s="27">
        <v>2</v>
      </c>
      <c r="C5162" s="22">
        <v>5007.5599972158698</v>
      </c>
      <c r="D5162" s="23">
        <v>0.15787500853681399</v>
      </c>
      <c r="E5162" s="24">
        <v>0.97628845776993922</v>
      </c>
      <c r="F5162" s="27">
        <f t="shared" si="240"/>
        <v>1.4274272342523111</v>
      </c>
      <c r="G5162" s="27">
        <f t="shared" si="242"/>
        <v>1019.1696357024979</v>
      </c>
      <c r="H5162" s="27" t="s">
        <v>22</v>
      </c>
    </row>
    <row r="5163" spans="1:8">
      <c r="A5163" s="27">
        <f t="shared" si="241"/>
        <v>5161</v>
      </c>
      <c r="B5163" s="27">
        <v>2</v>
      </c>
      <c r="C5163" s="22">
        <v>5075.9599965959796</v>
      </c>
      <c r="D5163" s="23">
        <v>0.149764200642857</v>
      </c>
      <c r="E5163" s="24">
        <v>0.95831725202624474</v>
      </c>
      <c r="F5163" s="27">
        <f t="shared" si="240"/>
        <v>1.4099441304683027</v>
      </c>
      <c r="G5163" s="27">
        <f t="shared" si="242"/>
        <v>1035.3275069259666</v>
      </c>
      <c r="H5163" s="27" t="s">
        <v>22</v>
      </c>
    </row>
    <row r="5164" spans="1:8">
      <c r="A5164" s="27">
        <f t="shared" si="241"/>
        <v>5162</v>
      </c>
      <c r="B5164" s="27">
        <v>2</v>
      </c>
      <c r="C5164" s="22">
        <v>27432.810000777201</v>
      </c>
      <c r="D5164" s="23">
        <v>-2.5067412948757898E-3</v>
      </c>
      <c r="E5164" s="24">
        <v>1.0504241281809614</v>
      </c>
      <c r="F5164" s="27">
        <f t="shared" si="240"/>
        <v>1.1187240037746475</v>
      </c>
      <c r="G5164" s="27">
        <f t="shared" si="242"/>
        <v>127.97057485445231</v>
      </c>
      <c r="H5164" s="27" t="s">
        <v>23</v>
      </c>
    </row>
    <row r="5165" spans="1:8">
      <c r="A5165" s="27">
        <f t="shared" si="241"/>
        <v>5163</v>
      </c>
      <c r="B5165" s="27">
        <v>2</v>
      </c>
      <c r="C5165" s="22">
        <v>20140.010001301798</v>
      </c>
      <c r="D5165" s="23">
        <v>1.0305486565431799E-3</v>
      </c>
      <c r="E5165" s="24">
        <v>1.4782823907932188</v>
      </c>
      <c r="F5165" s="27">
        <f t="shared" si="240"/>
        <v>1.1247528602568895</v>
      </c>
      <c r="G5165" s="27">
        <f t="shared" si="242"/>
        <v>2517.1614672733135</v>
      </c>
      <c r="H5165" s="27" t="s">
        <v>23</v>
      </c>
    </row>
    <row r="5166" spans="1:8">
      <c r="A5166" s="27">
        <f t="shared" si="241"/>
        <v>5164</v>
      </c>
      <c r="B5166" s="27">
        <v>2</v>
      </c>
      <c r="C5166" s="22">
        <v>22024.6800009012</v>
      </c>
      <c r="D5166" s="23">
        <v>9.5793504803149505E-4</v>
      </c>
      <c r="E5166" s="24">
        <v>1.0473767526006332</v>
      </c>
      <c r="F5166" s="27">
        <f t="shared" si="240"/>
        <v>1.1246287736528178</v>
      </c>
      <c r="G5166" s="27">
        <f t="shared" si="242"/>
        <v>131.4405318006099</v>
      </c>
      <c r="H5166" s="27" t="s">
        <v>23</v>
      </c>
    </row>
    <row r="5167" spans="1:8">
      <c r="A5167" s="27">
        <f t="shared" si="241"/>
        <v>5165</v>
      </c>
      <c r="B5167" s="27">
        <v>2</v>
      </c>
      <c r="C5167" s="22">
        <v>17437.3100256324</v>
      </c>
      <c r="D5167" s="23">
        <v>5.1119906381035798E-3</v>
      </c>
      <c r="E5167" s="24">
        <v>1.0312188168210976</v>
      </c>
      <c r="F5167" s="27">
        <f t="shared" si="240"/>
        <v>1.1317495363668204</v>
      </c>
      <c r="G5167" s="27">
        <f t="shared" si="242"/>
        <v>176.22887595658287</v>
      </c>
      <c r="H5167" s="27" t="s">
        <v>22</v>
      </c>
    </row>
    <row r="5168" spans="1:8">
      <c r="A5168" s="27">
        <f t="shared" si="241"/>
        <v>5166</v>
      </c>
      <c r="B5168" s="27">
        <v>2</v>
      </c>
      <c r="C5168" s="22">
        <v>33356.6100081205</v>
      </c>
      <c r="D5168" s="23">
        <v>-1.4658547440893101E-2</v>
      </c>
      <c r="E5168" s="24">
        <v>0.82587944140003533</v>
      </c>
      <c r="F5168" s="27">
        <f t="shared" si="240"/>
        <v>1.0982579370277441</v>
      </c>
      <c r="G5168" s="27">
        <f t="shared" si="242"/>
        <v>2474.7283935609189</v>
      </c>
      <c r="H5168" s="27" t="s">
        <v>22</v>
      </c>
    </row>
    <row r="5169" spans="1:8">
      <c r="A5169" s="27">
        <f t="shared" si="241"/>
        <v>5167</v>
      </c>
      <c r="B5169" s="27">
        <v>2</v>
      </c>
      <c r="C5169" s="22">
        <v>21318.009997725501</v>
      </c>
      <c r="D5169" s="23">
        <v>1.6500722642501402E-2</v>
      </c>
      <c r="E5169" s="24">
        <v>1.4909659013720962</v>
      </c>
      <c r="F5169" s="27">
        <f t="shared" si="240"/>
        <v>1.1515038700957405</v>
      </c>
      <c r="G5169" s="27">
        <f t="shared" si="242"/>
        <v>2456.569598001955</v>
      </c>
      <c r="H5169" s="27" t="s">
        <v>22</v>
      </c>
    </row>
    <row r="5170" spans="1:8">
      <c r="A5170" s="27">
        <f t="shared" si="241"/>
        <v>5168</v>
      </c>
      <c r="B5170" s="27">
        <v>2</v>
      </c>
      <c r="C5170" s="22">
        <v>2800.4050066918148</v>
      </c>
      <c r="D5170" s="23">
        <v>-4.3275087647886698E-3</v>
      </c>
      <c r="E5170" s="24">
        <v>1.06396255850234</v>
      </c>
      <c r="F5170" s="27">
        <f t="shared" si="240"/>
        <v>1.1156333484298764</v>
      </c>
      <c r="G5170" s="27">
        <f t="shared" si="242"/>
        <v>7.4767188042912975</v>
      </c>
      <c r="H5170" s="27" t="s">
        <v>23</v>
      </c>
    </row>
    <row r="5171" spans="1:8">
      <c r="A5171" s="27">
        <f t="shared" si="241"/>
        <v>5169</v>
      </c>
      <c r="B5171" s="27">
        <v>2</v>
      </c>
      <c r="C5171" s="22">
        <v>5233.9600095748901</v>
      </c>
      <c r="D5171" s="23">
        <v>0.171644474990964</v>
      </c>
      <c r="E5171" s="24">
        <v>1.4211986681465039</v>
      </c>
      <c r="F5171" s="27">
        <f t="shared" si="240"/>
        <v>1.4576056034799414</v>
      </c>
      <c r="G5171" s="27">
        <f t="shared" si="242"/>
        <v>6.9374304920063823</v>
      </c>
      <c r="H5171" s="27" t="s">
        <v>23</v>
      </c>
    </row>
    <row r="5172" spans="1:8">
      <c r="A5172" s="27">
        <f t="shared" si="241"/>
        <v>5170</v>
      </c>
      <c r="B5172" s="27">
        <v>2</v>
      </c>
      <c r="C5172" s="22">
        <v>23520.07000112535</v>
      </c>
      <c r="D5172" s="23">
        <v>9.2159163167527796E-3</v>
      </c>
      <c r="E5172" s="24">
        <v>1.102548903378779</v>
      </c>
      <c r="F5172" s="27">
        <f t="shared" si="240"/>
        <v>1.1388286400748557</v>
      </c>
      <c r="G5172" s="27">
        <f t="shared" si="242"/>
        <v>30.957569949038046</v>
      </c>
      <c r="H5172" s="27" t="s">
        <v>23</v>
      </c>
    </row>
    <row r="5173" spans="1:8">
      <c r="A5173" s="27">
        <f t="shared" si="241"/>
        <v>5171</v>
      </c>
      <c r="B5173" s="27">
        <v>2</v>
      </c>
      <c r="C5173" s="22">
        <v>25559.349999427799</v>
      </c>
      <c r="D5173" s="23">
        <v>1.0734764231688201E-2</v>
      </c>
      <c r="E5173" s="24">
        <v>1.1181968114348544</v>
      </c>
      <c r="F5173" s="27">
        <f t="shared" si="240"/>
        <v>1.1414598022547773</v>
      </c>
      <c r="G5173" s="27">
        <f t="shared" si="242"/>
        <v>13.831870163960712</v>
      </c>
      <c r="H5173" s="27" t="s">
        <v>22</v>
      </c>
    </row>
    <row r="5174" spans="1:8">
      <c r="A5174" s="27">
        <f t="shared" si="241"/>
        <v>5172</v>
      </c>
      <c r="B5174" s="27">
        <v>2</v>
      </c>
      <c r="C5174" s="22">
        <v>24475.700001955</v>
      </c>
      <c r="D5174" s="23">
        <v>0.16677228564905699</v>
      </c>
      <c r="E5174" s="24">
        <v>1.3464130003963535</v>
      </c>
      <c r="F5174" s="27">
        <f t="shared" si="240"/>
        <v>1.4468550356221783</v>
      </c>
      <c r="G5174" s="27">
        <f t="shared" si="242"/>
        <v>246.92560676791683</v>
      </c>
      <c r="H5174" s="27" t="s">
        <v>23</v>
      </c>
    </row>
    <row r="5175" spans="1:8">
      <c r="A5175" s="27">
        <f t="shared" si="241"/>
        <v>5173</v>
      </c>
      <c r="B5175" s="27">
        <v>2</v>
      </c>
      <c r="C5175" s="22">
        <v>7938.4499989748001</v>
      </c>
      <c r="D5175" s="23">
        <v>-1.3505672202146E-3</v>
      </c>
      <c r="E5175" s="24">
        <v>0.87023661270236607</v>
      </c>
      <c r="F5175" s="27">
        <f t="shared" si="240"/>
        <v>1.1206909905147979</v>
      </c>
      <c r="G5175" s="27">
        <f t="shared" si="242"/>
        <v>497.95829167424961</v>
      </c>
      <c r="H5175" s="27" t="s">
        <v>23</v>
      </c>
    </row>
    <row r="5176" spans="1:8">
      <c r="A5176" s="27">
        <f t="shared" si="241"/>
        <v>5174</v>
      </c>
      <c r="B5176" s="27">
        <v>2</v>
      </c>
      <c r="C5176" s="22">
        <v>59073.0000249445</v>
      </c>
      <c r="D5176" s="23">
        <v>2.3273856647883099E-3</v>
      </c>
      <c r="E5176" s="24">
        <v>0.85933482624201707</v>
      </c>
      <c r="F5176" s="27">
        <f t="shared" si="240"/>
        <v>1.1269712823145999</v>
      </c>
      <c r="G5176" s="27">
        <f t="shared" si="242"/>
        <v>4231.3560232143509</v>
      </c>
      <c r="H5176" s="27" t="s">
        <v>23</v>
      </c>
    </row>
    <row r="5177" spans="1:8">
      <c r="A5177" s="27">
        <f t="shared" si="241"/>
        <v>5175</v>
      </c>
      <c r="B5177" s="27">
        <v>2</v>
      </c>
      <c r="C5177" s="22">
        <v>24548.41000388005</v>
      </c>
      <c r="D5177" s="23">
        <v>5.7467776178345299E-3</v>
      </c>
      <c r="E5177" s="24">
        <v>1.007449164485605</v>
      </c>
      <c r="F5177" s="27">
        <f t="shared" si="240"/>
        <v>1.1328416341402903</v>
      </c>
      <c r="G5177" s="27">
        <f t="shared" si="242"/>
        <v>385.98131406119165</v>
      </c>
      <c r="H5177" s="27" t="s">
        <v>23</v>
      </c>
    </row>
    <row r="5178" spans="1:8">
      <c r="A5178" s="27">
        <f t="shared" si="241"/>
        <v>5176</v>
      </c>
      <c r="B5178" s="27">
        <v>2</v>
      </c>
      <c r="C5178" s="22">
        <v>49714.679994814098</v>
      </c>
      <c r="D5178" s="23">
        <v>-1.44839812223048E-2</v>
      </c>
      <c r="E5178" s="24">
        <v>0.99726346433770019</v>
      </c>
      <c r="F5178" s="27">
        <f t="shared" si="240"/>
        <v>1.0985492741880449</v>
      </c>
      <c r="G5178" s="27">
        <f t="shared" si="242"/>
        <v>510.01371862396331</v>
      </c>
      <c r="H5178" s="27" t="s">
        <v>23</v>
      </c>
    </row>
    <row r="5179" spans="1:8">
      <c r="A5179" s="27">
        <f t="shared" si="241"/>
        <v>5177</v>
      </c>
      <c r="B5179" s="27">
        <v>2</v>
      </c>
      <c r="C5179" s="22">
        <v>15283.349998235701</v>
      </c>
      <c r="D5179" s="23">
        <v>-3.3834533438350401E-3</v>
      </c>
      <c r="E5179" s="24">
        <v>0.88495575221238942</v>
      </c>
      <c r="F5179" s="27">
        <f t="shared" si="240"/>
        <v>1.117234764650197</v>
      </c>
      <c r="G5179" s="27">
        <f t="shared" si="242"/>
        <v>824.5908296421245</v>
      </c>
      <c r="H5179" s="27" t="s">
        <v>22</v>
      </c>
    </row>
    <row r="5180" spans="1:8">
      <c r="A5180" s="27">
        <f t="shared" si="241"/>
        <v>5178</v>
      </c>
      <c r="B5180" s="27">
        <v>2</v>
      </c>
      <c r="C5180" s="22">
        <v>7301.4800008013999</v>
      </c>
      <c r="D5180" s="23">
        <v>5.1407974228414701E-3</v>
      </c>
      <c r="E5180" s="24">
        <v>0.99761499148211241</v>
      </c>
      <c r="F5180" s="27">
        <f t="shared" si="240"/>
        <v>1.1317990732124013</v>
      </c>
      <c r="G5180" s="27">
        <f t="shared" si="242"/>
        <v>131.4658328243045</v>
      </c>
      <c r="H5180" s="27" t="s">
        <v>23</v>
      </c>
    </row>
    <row r="5181" spans="1:8">
      <c r="A5181" s="27">
        <f t="shared" si="241"/>
        <v>5179</v>
      </c>
      <c r="B5181" s="27">
        <v>2</v>
      </c>
      <c r="C5181" s="22">
        <v>20561.250007093</v>
      </c>
      <c r="D5181" s="23">
        <v>0.17403758688190299</v>
      </c>
      <c r="E5181" s="24">
        <v>2.7276335877862596</v>
      </c>
      <c r="F5181" s="27">
        <f t="shared" si="240"/>
        <v>1.4629152618013153</v>
      </c>
      <c r="G5181" s="27">
        <f t="shared" si="242"/>
        <v>32887.975252229655</v>
      </c>
      <c r="H5181" s="27" t="s">
        <v>22</v>
      </c>
    </row>
    <row r="5182" spans="1:8">
      <c r="A5182" s="27">
        <f t="shared" si="241"/>
        <v>5180</v>
      </c>
      <c r="B5182" s="27">
        <v>2</v>
      </c>
      <c r="C5182" s="22">
        <v>10203.399998426399</v>
      </c>
      <c r="D5182" s="23">
        <v>0.148957138456351</v>
      </c>
      <c r="E5182" s="24">
        <v>1.1734880879657912</v>
      </c>
      <c r="F5182" s="27">
        <f t="shared" si="240"/>
        <v>1.4082162393033031</v>
      </c>
      <c r="G5182" s="27">
        <f t="shared" si="242"/>
        <v>562.17984205972607</v>
      </c>
      <c r="H5182" s="27" t="s">
        <v>23</v>
      </c>
    </row>
    <row r="5183" spans="1:8">
      <c r="A5183" s="27">
        <f t="shared" si="241"/>
        <v>5181</v>
      </c>
      <c r="B5183" s="27">
        <v>2</v>
      </c>
      <c r="C5183" s="22">
        <v>24461.100000381499</v>
      </c>
      <c r="D5183" s="23">
        <v>3.3845744511003702E-2</v>
      </c>
      <c r="E5183" s="24">
        <v>3.3081645181092694</v>
      </c>
      <c r="F5183" s="27">
        <f t="shared" si="240"/>
        <v>1.1822541644979561</v>
      </c>
      <c r="G5183" s="27">
        <f t="shared" si="242"/>
        <v>110551.81502677385</v>
      </c>
      <c r="H5183" s="27" t="s">
        <v>23</v>
      </c>
    </row>
    <row r="5184" spans="1:8">
      <c r="A5184" s="27">
        <f t="shared" si="241"/>
        <v>5182</v>
      </c>
      <c r="B5184" s="27">
        <v>2</v>
      </c>
      <c r="C5184" s="22">
        <v>38122.240004032901</v>
      </c>
      <c r="D5184" s="23">
        <v>3.6646229917459E-2</v>
      </c>
      <c r="E5184" s="24">
        <v>1.5842577918647649</v>
      </c>
      <c r="F5184" s="27">
        <f t="shared" si="240"/>
        <v>1.1872954605521626</v>
      </c>
      <c r="G5184" s="27">
        <f t="shared" si="242"/>
        <v>6007.2679831835712</v>
      </c>
      <c r="H5184" s="27" t="s">
        <v>22</v>
      </c>
    </row>
    <row r="5185" spans="1:8">
      <c r="A5185" s="27">
        <f t="shared" si="241"/>
        <v>5183</v>
      </c>
      <c r="B5185" s="27">
        <v>2</v>
      </c>
      <c r="C5185" s="22">
        <v>21714.490000486399</v>
      </c>
      <c r="D5185" s="23">
        <v>2.17665114095726E-2</v>
      </c>
      <c r="E5185" s="24">
        <v>1.0241635687732342</v>
      </c>
      <c r="F5185" s="27">
        <f t="shared" si="240"/>
        <v>1.1607538564433268</v>
      </c>
      <c r="G5185" s="27">
        <f t="shared" si="242"/>
        <v>405.12521366878281</v>
      </c>
      <c r="H5185" s="27" t="s">
        <v>23</v>
      </c>
    </row>
    <row r="5186" spans="1:8">
      <c r="A5186" s="27">
        <f t="shared" si="241"/>
        <v>5184</v>
      </c>
      <c r="B5186" s="27">
        <v>2</v>
      </c>
      <c r="C5186" s="22">
        <v>16421.450000643701</v>
      </c>
      <c r="D5186" s="23">
        <v>1.81784654492676E-2</v>
      </c>
      <c r="E5186" s="24">
        <v>1.0138670028364325</v>
      </c>
      <c r="F5186" s="27">
        <f t="shared" si="240"/>
        <v>1.1544429959405254</v>
      </c>
      <c r="G5186" s="27">
        <f t="shared" si="242"/>
        <v>324.51428787384077</v>
      </c>
      <c r="H5186" s="27" t="s">
        <v>22</v>
      </c>
    </row>
    <row r="5187" spans="1:8">
      <c r="A5187" s="27">
        <f t="shared" si="241"/>
        <v>5185</v>
      </c>
      <c r="B5187" s="27">
        <v>2</v>
      </c>
      <c r="C5187" s="22">
        <v>11637.664999723451</v>
      </c>
      <c r="D5187" s="23">
        <v>2.7682472492342899E-2</v>
      </c>
      <c r="E5187" s="24">
        <v>1.1919104991394147</v>
      </c>
      <c r="F5187" s="27">
        <f t="shared" ref="F5187:F5250" si="243">$K$2*EXP($K$3*D5187)</f>
        <v>1.1712346102097977</v>
      </c>
      <c r="G5187" s="27">
        <f t="shared" si="242"/>
        <v>4.9750131436349712</v>
      </c>
      <c r="H5187" s="27" t="s">
        <v>22</v>
      </c>
    </row>
    <row r="5188" spans="1:8">
      <c r="A5188" s="27">
        <f t="shared" ref="A5188:A5251" si="244">A5187+1</f>
        <v>5186</v>
      </c>
      <c r="B5188" s="27">
        <v>2</v>
      </c>
      <c r="C5188" s="22">
        <v>11551.71000009775</v>
      </c>
      <c r="D5188" s="23">
        <v>2.8683074140975699E-2</v>
      </c>
      <c r="E5188" s="24">
        <v>1.0601092896174864</v>
      </c>
      <c r="F5188" s="27">
        <f t="shared" si="243"/>
        <v>1.1730166156175494</v>
      </c>
      <c r="G5188" s="27">
        <f t="shared" ref="G5188:G5251" si="245">C5188*(E5188-F5188)^2</f>
        <v>147.2619414459345</v>
      </c>
      <c r="H5188" s="27" t="s">
        <v>22</v>
      </c>
    </row>
    <row r="5189" spans="1:8">
      <c r="A5189" s="27">
        <f t="shared" si="244"/>
        <v>5187</v>
      </c>
      <c r="B5189" s="27">
        <v>2</v>
      </c>
      <c r="C5189" s="22">
        <v>17832.000005721999</v>
      </c>
      <c r="D5189" s="23">
        <v>1.9826480954293901E-2</v>
      </c>
      <c r="E5189" s="24">
        <v>1.1493670886075948</v>
      </c>
      <c r="F5189" s="27">
        <f t="shared" si="243"/>
        <v>1.1573373480832576</v>
      </c>
      <c r="G5189" s="27">
        <f t="shared" si="245"/>
        <v>1.1327784442661704</v>
      </c>
      <c r="H5189" s="27" t="s">
        <v>23</v>
      </c>
    </row>
    <row r="5190" spans="1:8">
      <c r="A5190" s="27">
        <f t="shared" si="244"/>
        <v>5188</v>
      </c>
      <c r="B5190" s="27">
        <v>2</v>
      </c>
      <c r="C5190" s="22">
        <v>10200.610001146801</v>
      </c>
      <c r="D5190" s="23">
        <v>8.6742674016290194E-3</v>
      </c>
      <c r="E5190" s="24">
        <v>2.7102161100196462</v>
      </c>
      <c r="F5190" s="27">
        <f t="shared" si="243"/>
        <v>1.137891787418102</v>
      </c>
      <c r="G5190" s="27">
        <f t="shared" si="245"/>
        <v>25217.986556671072</v>
      </c>
      <c r="H5190" s="27" t="s">
        <v>22</v>
      </c>
    </row>
    <row r="5191" spans="1:8">
      <c r="A5191" s="27">
        <f t="shared" si="244"/>
        <v>5189</v>
      </c>
      <c r="B5191" s="27">
        <v>2</v>
      </c>
      <c r="C5191" s="22">
        <v>248.7799999415875</v>
      </c>
      <c r="D5191" s="23">
        <v>6.8226898303242497E-4</v>
      </c>
      <c r="E5191" s="24">
        <v>0.89682539682539686</v>
      </c>
      <c r="F5191" s="27">
        <f t="shared" si="243"/>
        <v>1.1241578231335128</v>
      </c>
      <c r="G5191" s="27">
        <f t="shared" si="245"/>
        <v>12.856958370662591</v>
      </c>
      <c r="H5191" s="27" t="s">
        <v>22</v>
      </c>
    </row>
    <row r="5192" spans="1:8">
      <c r="A5192" s="27">
        <f t="shared" si="244"/>
        <v>5190</v>
      </c>
      <c r="B5192" s="27">
        <v>2</v>
      </c>
      <c r="C5192" s="22">
        <v>35864.000005796603</v>
      </c>
      <c r="D5192" s="23">
        <v>0.24706166181842501</v>
      </c>
      <c r="E5192" s="24">
        <v>2.1657221838286107</v>
      </c>
      <c r="F5192" s="27">
        <f t="shared" si="243"/>
        <v>1.6345775471839794</v>
      </c>
      <c r="G5192" s="27">
        <f t="shared" si="245"/>
        <v>10117.758913939229</v>
      </c>
      <c r="H5192" s="27" t="s">
        <v>23</v>
      </c>
    </row>
    <row r="5193" spans="1:8">
      <c r="A5193" s="27">
        <f t="shared" si="244"/>
        <v>5191</v>
      </c>
      <c r="B5193" s="27">
        <v>2</v>
      </c>
      <c r="C5193" s="22">
        <v>34814.500001907298</v>
      </c>
      <c r="D5193" s="23">
        <v>0.24260465291736</v>
      </c>
      <c r="E5193" s="24">
        <v>1.9328687242213056</v>
      </c>
      <c r="F5193" s="27">
        <f t="shared" si="243"/>
        <v>1.6235455772553637</v>
      </c>
      <c r="G5193" s="27">
        <f t="shared" si="245"/>
        <v>3331.0795337787968</v>
      </c>
      <c r="H5193" s="27" t="s">
        <v>22</v>
      </c>
    </row>
    <row r="5194" spans="1:8">
      <c r="A5194" s="27">
        <f t="shared" si="244"/>
        <v>5192</v>
      </c>
      <c r="B5194" s="27">
        <v>2</v>
      </c>
      <c r="C5194" s="22">
        <v>43109.229997396498</v>
      </c>
      <c r="D5194" s="23">
        <v>0.237296375577981</v>
      </c>
      <c r="E5194" s="24">
        <v>1.5385413066021432</v>
      </c>
      <c r="F5194" s="27">
        <f t="shared" si="243"/>
        <v>1.6105036548128926</v>
      </c>
      <c r="G5194" s="27">
        <f t="shared" si="245"/>
        <v>223.24457731207843</v>
      </c>
      <c r="H5194" s="27" t="s">
        <v>23</v>
      </c>
    </row>
    <row r="5195" spans="1:8">
      <c r="A5195" s="27">
        <f t="shared" si="244"/>
        <v>5193</v>
      </c>
      <c r="B5195" s="27">
        <v>2</v>
      </c>
      <c r="C5195" s="22">
        <v>26451.3099998832</v>
      </c>
      <c r="D5195" s="23">
        <v>0.13890136505783801</v>
      </c>
      <c r="E5195" s="24">
        <v>1.9811577311577311</v>
      </c>
      <c r="F5195" s="27">
        <f t="shared" si="243"/>
        <v>1.3868639211078069</v>
      </c>
      <c r="G5195" s="27">
        <f t="shared" si="245"/>
        <v>9342.2094314362239</v>
      </c>
      <c r="H5195" s="27" t="s">
        <v>22</v>
      </c>
    </row>
    <row r="5196" spans="1:8">
      <c r="A5196" s="27">
        <f t="shared" si="244"/>
        <v>5194</v>
      </c>
      <c r="B5196" s="27">
        <v>2</v>
      </c>
      <c r="C5196" s="22">
        <v>14140.31999998165</v>
      </c>
      <c r="D5196" s="23">
        <v>3.4256455557533601E-2</v>
      </c>
      <c r="E5196" s="24">
        <v>1.6494733018525245</v>
      </c>
      <c r="F5196" s="27">
        <f t="shared" si="243"/>
        <v>1.1829921647026655</v>
      </c>
      <c r="G5196" s="27">
        <f t="shared" si="245"/>
        <v>3076.9994031015131</v>
      </c>
      <c r="H5196" s="27" t="s">
        <v>22</v>
      </c>
    </row>
    <row r="5197" spans="1:8">
      <c r="A5197" s="27">
        <f t="shared" si="244"/>
        <v>5195</v>
      </c>
      <c r="B5197" s="27">
        <v>2</v>
      </c>
      <c r="C5197" s="22">
        <v>36204.960003733599</v>
      </c>
      <c r="D5197" s="23">
        <v>0.14404707450058499</v>
      </c>
      <c r="E5197" s="24">
        <v>1.6222471594894095</v>
      </c>
      <c r="F5197" s="27">
        <f t="shared" si="243"/>
        <v>1.3977495041565784</v>
      </c>
      <c r="G5197" s="27">
        <f t="shared" si="245"/>
        <v>1824.7009206543078</v>
      </c>
      <c r="H5197" s="27" t="s">
        <v>22</v>
      </c>
    </row>
    <row r="5198" spans="1:8">
      <c r="A5198" s="27">
        <f t="shared" si="244"/>
        <v>5196</v>
      </c>
      <c r="B5198" s="27">
        <v>2</v>
      </c>
      <c r="C5198" s="22">
        <v>11524.789999484999</v>
      </c>
      <c r="D5198" s="23">
        <v>9.4829288754323199E-2</v>
      </c>
      <c r="E5198" s="24">
        <v>1.1579402855906533</v>
      </c>
      <c r="F5198" s="27">
        <f t="shared" si="243"/>
        <v>1.2970360053871519</v>
      </c>
      <c r="G5198" s="27">
        <f t="shared" si="245"/>
        <v>222.97724902725241</v>
      </c>
      <c r="H5198" s="27" t="s">
        <v>23</v>
      </c>
    </row>
    <row r="5199" spans="1:8">
      <c r="A5199" s="27">
        <f t="shared" si="244"/>
        <v>5197</v>
      </c>
      <c r="B5199" s="27">
        <v>2</v>
      </c>
      <c r="C5199" s="22">
        <v>13718.6499999762</v>
      </c>
      <c r="D5199" s="23">
        <v>9.4685054038895003E-2</v>
      </c>
      <c r="E5199" s="24">
        <v>1.2371620395572491</v>
      </c>
      <c r="F5199" s="27">
        <f t="shared" si="243"/>
        <v>1.296751789743761</v>
      </c>
      <c r="G5199" s="27">
        <f t="shared" si="245"/>
        <v>48.714080083604749</v>
      </c>
      <c r="H5199" s="27" t="s">
        <v>23</v>
      </c>
    </row>
    <row r="5200" spans="1:8">
      <c r="A5200" s="27">
        <f t="shared" si="244"/>
        <v>5198</v>
      </c>
      <c r="B5200" s="27">
        <v>2</v>
      </c>
      <c r="C5200" s="22">
        <v>12367.9399998188</v>
      </c>
      <c r="D5200" s="23">
        <v>0.11100226408307901</v>
      </c>
      <c r="E5200" s="24">
        <v>1.2321894441099739</v>
      </c>
      <c r="F5200" s="27">
        <f t="shared" si="243"/>
        <v>1.3293033064073303</v>
      </c>
      <c r="G5200" s="27">
        <f t="shared" si="245"/>
        <v>116.64330676398895</v>
      </c>
      <c r="H5200" s="27" t="s">
        <v>22</v>
      </c>
    </row>
    <row r="5201" spans="1:8">
      <c r="A5201" s="27">
        <f t="shared" si="244"/>
        <v>5199</v>
      </c>
      <c r="B5201" s="27">
        <v>2</v>
      </c>
      <c r="C5201" s="22">
        <v>13288.739999055901</v>
      </c>
      <c r="D5201" s="23">
        <v>9.3998206457400105E-2</v>
      </c>
      <c r="E5201" s="24">
        <v>0.98428835489833644</v>
      </c>
      <c r="F5201" s="27">
        <f t="shared" si="243"/>
        <v>1.2953992053713899</v>
      </c>
      <c r="G5201" s="27">
        <f t="shared" si="245"/>
        <v>1286.2166299960704</v>
      </c>
      <c r="H5201" s="27" t="s">
        <v>22</v>
      </c>
    </row>
    <row r="5202" spans="1:8">
      <c r="A5202" s="27">
        <f t="shared" si="244"/>
        <v>5200</v>
      </c>
      <c r="B5202" s="27">
        <v>2</v>
      </c>
      <c r="C5202" s="22">
        <v>8632.0099993944204</v>
      </c>
      <c r="D5202" s="23">
        <v>0.15597106814501599</v>
      </c>
      <c r="E5202" s="24">
        <v>0.87570303712035991</v>
      </c>
      <c r="F5202" s="27">
        <f t="shared" si="243"/>
        <v>1.4233038573637384</v>
      </c>
      <c r="G5202" s="27">
        <f t="shared" si="245"/>
        <v>2588.4519932000894</v>
      </c>
      <c r="H5202" s="27" t="s">
        <v>23</v>
      </c>
    </row>
    <row r="5203" spans="1:8">
      <c r="A5203" s="27">
        <f t="shared" si="244"/>
        <v>5201</v>
      </c>
      <c r="B5203" s="27">
        <v>2</v>
      </c>
      <c r="C5203" s="22">
        <v>9223.8900001049005</v>
      </c>
      <c r="D5203" s="23">
        <v>9.3396965251660399E-2</v>
      </c>
      <c r="E5203" s="24">
        <v>1.1961102106969206</v>
      </c>
      <c r="F5203" s="27">
        <f t="shared" si="243"/>
        <v>1.2942163606416417</v>
      </c>
      <c r="G5203" s="27">
        <f t="shared" si="245"/>
        <v>88.778250115124948</v>
      </c>
      <c r="H5203" s="27" t="s">
        <v>22</v>
      </c>
    </row>
    <row r="5204" spans="1:8">
      <c r="A5204" s="27">
        <f t="shared" si="244"/>
        <v>5202</v>
      </c>
      <c r="B5204" s="27">
        <v>2</v>
      </c>
      <c r="C5204" s="22">
        <v>10393.659999609001</v>
      </c>
      <c r="D5204" s="23">
        <v>9.3247418506110902E-2</v>
      </c>
      <c r="E5204" s="24">
        <v>1.0478468899521531</v>
      </c>
      <c r="F5204" s="27">
        <f t="shared" si="243"/>
        <v>1.293922319403207</v>
      </c>
      <c r="G5204" s="27">
        <f t="shared" si="245"/>
        <v>629.36850980168776</v>
      </c>
      <c r="H5204" s="27" t="s">
        <v>23</v>
      </c>
    </row>
    <row r="5205" spans="1:8">
      <c r="A5205" s="27">
        <f t="shared" si="244"/>
        <v>5203</v>
      </c>
      <c r="B5205" s="27">
        <v>2</v>
      </c>
      <c r="C5205" s="22">
        <v>31039.0599991083</v>
      </c>
      <c r="D5205" s="23">
        <v>-1.38550678410046E-3</v>
      </c>
      <c r="E5205" s="24">
        <v>1.1039565803840965</v>
      </c>
      <c r="F5205" s="27">
        <f t="shared" si="243"/>
        <v>1.1206314975566509</v>
      </c>
      <c r="G5205" s="27">
        <f t="shared" si="245"/>
        <v>8.63049948862764</v>
      </c>
      <c r="H5205" s="27" t="s">
        <v>23</v>
      </c>
    </row>
    <row r="5206" spans="1:8">
      <c r="A5206" s="27">
        <f t="shared" si="244"/>
        <v>5204</v>
      </c>
      <c r="B5206" s="27">
        <v>2</v>
      </c>
      <c r="C5206" s="22">
        <v>17595.619999527898</v>
      </c>
      <c r="D5206" s="23">
        <v>3.7196995087185998E-2</v>
      </c>
      <c r="E5206" s="24">
        <v>3.275744680851064</v>
      </c>
      <c r="F5206" s="27">
        <f t="shared" si="243"/>
        <v>1.1882894476230037</v>
      </c>
      <c r="G5206" s="27">
        <f t="shared" si="245"/>
        <v>76672.374855056027</v>
      </c>
      <c r="H5206" s="27" t="s">
        <v>23</v>
      </c>
    </row>
    <row r="5207" spans="1:8">
      <c r="A5207" s="27">
        <f t="shared" si="244"/>
        <v>5205</v>
      </c>
      <c r="B5207" s="27">
        <v>2</v>
      </c>
      <c r="C5207" s="22">
        <v>24197.490001320799</v>
      </c>
      <c r="D5207" s="23">
        <v>3.1428617693877899E-2</v>
      </c>
      <c r="E5207" s="24">
        <v>1.6935817805383022</v>
      </c>
      <c r="F5207" s="27">
        <f t="shared" si="243"/>
        <v>1.1779201858212556</v>
      </c>
      <c r="G5207" s="27">
        <f t="shared" si="245"/>
        <v>6434.2790765220316</v>
      </c>
      <c r="H5207" s="27" t="s">
        <v>22</v>
      </c>
    </row>
    <row r="5208" spans="1:8">
      <c r="A5208" s="27">
        <f t="shared" si="244"/>
        <v>5206</v>
      </c>
      <c r="B5208" s="27">
        <v>2</v>
      </c>
      <c r="C5208" s="22">
        <v>16474.890001893</v>
      </c>
      <c r="D5208" s="23">
        <v>2.3193810987977001E-2</v>
      </c>
      <c r="E5208" s="24">
        <v>1.0468176254589963</v>
      </c>
      <c r="F5208" s="27">
        <f t="shared" si="243"/>
        <v>1.1632738533322182</v>
      </c>
      <c r="G5208" s="27">
        <f t="shared" si="245"/>
        <v>223.43333154716703</v>
      </c>
      <c r="H5208" s="27" t="s">
        <v>22</v>
      </c>
    </row>
    <row r="5209" spans="1:8">
      <c r="A5209" s="27">
        <f t="shared" si="244"/>
        <v>5207</v>
      </c>
      <c r="B5209" s="27">
        <v>2</v>
      </c>
      <c r="C5209" s="22">
        <v>103354.889997005</v>
      </c>
      <c r="D5209" s="23">
        <v>-7.2762898558036701E-3</v>
      </c>
      <c r="E5209" s="24">
        <v>0.87810167761689095</v>
      </c>
      <c r="F5209" s="27">
        <f t="shared" si="243"/>
        <v>1.1106460516840269</v>
      </c>
      <c r="G5209" s="27">
        <f t="shared" si="245"/>
        <v>5589.110594637169</v>
      </c>
      <c r="H5209" s="27" t="s">
        <v>23</v>
      </c>
    </row>
    <row r="5210" spans="1:8">
      <c r="A5210" s="27">
        <f t="shared" si="244"/>
        <v>5208</v>
      </c>
      <c r="B5210" s="27">
        <v>2</v>
      </c>
      <c r="C5210" s="22">
        <v>57816.379989981702</v>
      </c>
      <c r="D5210" s="23">
        <v>-5.8776276230483003E-3</v>
      </c>
      <c r="E5210" s="24">
        <v>0.99003058796873233</v>
      </c>
      <c r="F5210" s="27">
        <f t="shared" si="243"/>
        <v>1.1130088345079689</v>
      </c>
      <c r="G5210" s="27">
        <f t="shared" si="245"/>
        <v>874.39464446491513</v>
      </c>
      <c r="H5210" s="27" t="s">
        <v>22</v>
      </c>
    </row>
    <row r="5211" spans="1:8">
      <c r="A5211" s="27">
        <f t="shared" si="244"/>
        <v>5209</v>
      </c>
      <c r="B5211" s="27">
        <v>2</v>
      </c>
      <c r="C5211" s="22">
        <v>13472.549998998649</v>
      </c>
      <c r="D5211" s="23">
        <v>3.08662446815825E-2</v>
      </c>
      <c r="E5211" s="24">
        <v>1.2285934687580355</v>
      </c>
      <c r="F5211" s="27">
        <f t="shared" si="243"/>
        <v>1.1769141150466988</v>
      </c>
      <c r="G5211" s="27">
        <f t="shared" si="245"/>
        <v>35.98188835639462</v>
      </c>
      <c r="H5211" s="27" t="s">
        <v>22</v>
      </c>
    </row>
    <row r="5212" spans="1:8">
      <c r="A5212" s="27">
        <f t="shared" si="244"/>
        <v>5210</v>
      </c>
      <c r="B5212" s="27">
        <v>2</v>
      </c>
      <c r="C5212" s="22">
        <v>31606.4600053877</v>
      </c>
      <c r="D5212" s="23">
        <v>1.4610456260243199E-2</v>
      </c>
      <c r="E5212" s="24">
        <v>1.2108143607705779</v>
      </c>
      <c r="F5212" s="27">
        <f t="shared" si="243"/>
        <v>1.148201402018042</v>
      </c>
      <c r="G5212" s="27">
        <f t="shared" si="245"/>
        <v>123.90941597113981</v>
      </c>
      <c r="H5212" s="27" t="s">
        <v>22</v>
      </c>
    </row>
    <row r="5213" spans="1:8">
      <c r="A5213" s="27">
        <f t="shared" si="244"/>
        <v>5211</v>
      </c>
      <c r="B5213" s="27">
        <v>2</v>
      </c>
      <c r="C5213" s="22">
        <v>14838.95499661565</v>
      </c>
      <c r="D5213" s="23">
        <v>1.67677446175954E-2</v>
      </c>
      <c r="E5213" s="24">
        <v>0.96655829075708311</v>
      </c>
      <c r="F5213" s="27">
        <f t="shared" si="243"/>
        <v>1.1519711469179341</v>
      </c>
      <c r="G5213" s="27">
        <f t="shared" si="245"/>
        <v>510.13251503880855</v>
      </c>
      <c r="H5213" s="27" t="s">
        <v>23</v>
      </c>
    </row>
    <row r="5214" spans="1:8">
      <c r="A5214" s="27">
        <f t="shared" si="244"/>
        <v>5212</v>
      </c>
      <c r="B5214" s="27">
        <v>2</v>
      </c>
      <c r="C5214" s="22">
        <v>20667.840002000299</v>
      </c>
      <c r="D5214" s="23">
        <v>3.2223294910298801E-2</v>
      </c>
      <c r="E5214" s="24">
        <v>1.0030070163715337</v>
      </c>
      <c r="F5214" s="27">
        <f t="shared" si="243"/>
        <v>1.1793433092721359</v>
      </c>
      <c r="G5214" s="27">
        <f t="shared" si="245"/>
        <v>642.65590693617037</v>
      </c>
      <c r="H5214" s="27" t="s">
        <v>23</v>
      </c>
    </row>
    <row r="5215" spans="1:8">
      <c r="A5215" s="27">
        <f t="shared" si="244"/>
        <v>5213</v>
      </c>
      <c r="B5215" s="27">
        <v>2</v>
      </c>
      <c r="C5215" s="22">
        <v>14130.3500008583</v>
      </c>
      <c r="D5215" s="23">
        <v>1.07258748357672E-2</v>
      </c>
      <c r="E5215" s="24">
        <v>1.0861090550209722</v>
      </c>
      <c r="F5215" s="27">
        <f t="shared" si="243"/>
        <v>1.1414443851199809</v>
      </c>
      <c r="G5215" s="27">
        <f t="shared" si="245"/>
        <v>43.267114140952359</v>
      </c>
      <c r="H5215" s="27" t="s">
        <v>22</v>
      </c>
    </row>
    <row r="5216" spans="1:8">
      <c r="A5216" s="27">
        <f t="shared" si="244"/>
        <v>5214</v>
      </c>
      <c r="B5216" s="27">
        <v>2</v>
      </c>
      <c r="C5216" s="22">
        <v>17686.739998728051</v>
      </c>
      <c r="D5216" s="23">
        <v>3.1377661203375998E-2</v>
      </c>
      <c r="E5216" s="24">
        <v>1.1794267765999216</v>
      </c>
      <c r="F5216" s="27">
        <f t="shared" si="243"/>
        <v>1.1778289905556474</v>
      </c>
      <c r="G5216" s="27">
        <f t="shared" si="245"/>
        <v>4.5152836580336038E-2</v>
      </c>
      <c r="H5216" s="27" t="s">
        <v>23</v>
      </c>
    </row>
    <row r="5217" spans="1:8">
      <c r="A5217" s="27">
        <f t="shared" si="244"/>
        <v>5215</v>
      </c>
      <c r="B5217" s="27">
        <v>2</v>
      </c>
      <c r="C5217" s="22">
        <v>37060.019998133197</v>
      </c>
      <c r="D5217" s="23">
        <v>1.5897955225839502E-2</v>
      </c>
      <c r="E5217" s="24">
        <v>1.1877222534156842</v>
      </c>
      <c r="F5217" s="27">
        <f t="shared" si="243"/>
        <v>1.1504497501227993</v>
      </c>
      <c r="G5217" s="27">
        <f t="shared" si="245"/>
        <v>51.485243715869956</v>
      </c>
      <c r="H5217" s="27" t="s">
        <v>22</v>
      </c>
    </row>
    <row r="5218" spans="1:8">
      <c r="A5218" s="27">
        <f t="shared" si="244"/>
        <v>5216</v>
      </c>
      <c r="B5218" s="27">
        <v>2</v>
      </c>
      <c r="C5218" s="22">
        <v>17110.070004154</v>
      </c>
      <c r="D5218" s="23">
        <v>1.81514835004251E-2</v>
      </c>
      <c r="E5218" s="24">
        <v>1.1264599275070479</v>
      </c>
      <c r="F5218" s="27">
        <f t="shared" si="243"/>
        <v>1.1543956687595625</v>
      </c>
      <c r="G5218" s="27">
        <f t="shared" si="245"/>
        <v>13.352795120529086</v>
      </c>
      <c r="H5218" s="27" t="s">
        <v>22</v>
      </c>
    </row>
    <row r="5219" spans="1:8">
      <c r="A5219" s="27">
        <f t="shared" si="244"/>
        <v>5217</v>
      </c>
      <c r="B5219" s="27">
        <v>2</v>
      </c>
      <c r="C5219" s="22">
        <v>41023.799998760202</v>
      </c>
      <c r="D5219" s="23">
        <v>2.27262991028911E-2</v>
      </c>
      <c r="E5219" s="24">
        <v>0.9637192035099561</v>
      </c>
      <c r="F5219" s="27">
        <f t="shared" si="243"/>
        <v>1.1624478265770777</v>
      </c>
      <c r="G5219" s="27">
        <f t="shared" si="245"/>
        <v>1620.1556255852565</v>
      </c>
      <c r="H5219" s="27" t="s">
        <v>23</v>
      </c>
    </row>
    <row r="5220" spans="1:8">
      <c r="A5220" s="27">
        <f t="shared" si="244"/>
        <v>5218</v>
      </c>
      <c r="B5220" s="27">
        <v>2</v>
      </c>
      <c r="C5220" s="22">
        <v>19120.885001443348</v>
      </c>
      <c r="D5220" s="23">
        <v>1.31540464348488E-2</v>
      </c>
      <c r="E5220" s="24">
        <v>1.0384825825278132</v>
      </c>
      <c r="F5220" s="27">
        <f t="shared" si="243"/>
        <v>1.1456633824132079</v>
      </c>
      <c r="G5220" s="27">
        <f t="shared" si="245"/>
        <v>219.65544693327647</v>
      </c>
      <c r="H5220" s="27" t="s">
        <v>22</v>
      </c>
    </row>
    <row r="5221" spans="1:8">
      <c r="A5221" s="27">
        <f t="shared" si="244"/>
        <v>5219</v>
      </c>
      <c r="B5221" s="27">
        <v>2</v>
      </c>
      <c r="C5221" s="22">
        <v>72419.570002078995</v>
      </c>
      <c r="D5221" s="23">
        <v>-8.4546057366419094E-3</v>
      </c>
      <c r="E5221" s="24">
        <v>0.82969034608378867</v>
      </c>
      <c r="F5221" s="27">
        <f t="shared" si="243"/>
        <v>1.1086593967979765</v>
      </c>
      <c r="G5221" s="27">
        <f t="shared" si="245"/>
        <v>5635.9611535440417</v>
      </c>
      <c r="H5221" s="27" t="s">
        <v>23</v>
      </c>
    </row>
    <row r="5222" spans="1:8">
      <c r="A5222" s="27">
        <f t="shared" si="244"/>
        <v>5220</v>
      </c>
      <c r="B5222" s="27">
        <v>2</v>
      </c>
      <c r="C5222" s="22">
        <v>42166.650002479597</v>
      </c>
      <c r="D5222" s="23">
        <v>-5.4743608173248304E-3</v>
      </c>
      <c r="E5222" s="24">
        <v>1.0587047678210901</v>
      </c>
      <c r="F5222" s="27">
        <f t="shared" si="243"/>
        <v>1.1136910127701301</v>
      </c>
      <c r="G5222" s="27">
        <f t="shared" si="245"/>
        <v>127.49032374933513</v>
      </c>
      <c r="H5222" s="27" t="s">
        <v>23</v>
      </c>
    </row>
    <row r="5223" spans="1:8">
      <c r="A5223" s="27">
        <f t="shared" si="244"/>
        <v>5221</v>
      </c>
      <c r="B5223" s="27">
        <v>2</v>
      </c>
      <c r="C5223" s="22">
        <v>45532.309697627999</v>
      </c>
      <c r="D5223" s="23">
        <v>-4.6241292259171299E-3</v>
      </c>
      <c r="E5223" s="24">
        <v>0.9023942195823893</v>
      </c>
      <c r="F5223" s="27">
        <f t="shared" si="243"/>
        <v>1.1151306604938462</v>
      </c>
      <c r="G5223" s="27">
        <f t="shared" si="245"/>
        <v>2060.6463280780249</v>
      </c>
      <c r="H5223" s="27" t="s">
        <v>22</v>
      </c>
    </row>
    <row r="5224" spans="1:8">
      <c r="A5224" s="27">
        <f t="shared" si="244"/>
        <v>5222</v>
      </c>
      <c r="B5224" s="27">
        <v>2</v>
      </c>
      <c r="C5224" s="22">
        <v>37549.529724717097</v>
      </c>
      <c r="D5224" s="23">
        <v>1.0895037912422301E-3</v>
      </c>
      <c r="E5224" s="24">
        <v>1.1215531375763899</v>
      </c>
      <c r="F5224" s="27">
        <f t="shared" si="243"/>
        <v>1.1248536164905225</v>
      </c>
      <c r="G5224" s="27">
        <f t="shared" si="245"/>
        <v>0.40903307511751619</v>
      </c>
      <c r="H5224" s="27" t="s">
        <v>23</v>
      </c>
    </row>
    <row r="5225" spans="1:8">
      <c r="A5225" s="27">
        <f t="shared" si="244"/>
        <v>5223</v>
      </c>
      <c r="B5225" s="27">
        <v>2</v>
      </c>
      <c r="C5225" s="22">
        <v>35003.599744081497</v>
      </c>
      <c r="D5225" s="23">
        <v>4.6969572509607798E-3</v>
      </c>
      <c r="E5225" s="24">
        <v>1.0118981074822326</v>
      </c>
      <c r="F5225" s="27">
        <f t="shared" si="243"/>
        <v>1.1310360754882616</v>
      </c>
      <c r="G5225" s="27">
        <f t="shared" si="245"/>
        <v>496.83603396823906</v>
      </c>
      <c r="H5225" s="27" t="s">
        <v>23</v>
      </c>
    </row>
    <row r="5226" spans="1:8">
      <c r="A5226" s="27">
        <f t="shared" si="244"/>
        <v>5224</v>
      </c>
      <c r="B5226" s="27">
        <v>2</v>
      </c>
      <c r="C5226" s="22">
        <v>21321.164866268649</v>
      </c>
      <c r="D5226" s="23">
        <v>1.7582443591631199E-2</v>
      </c>
      <c r="E5226" s="24">
        <v>1.1810031185031185</v>
      </c>
      <c r="F5226" s="27">
        <f t="shared" si="243"/>
        <v>1.1533980067995291</v>
      </c>
      <c r="G5226" s="27">
        <f t="shared" si="245"/>
        <v>16.247627214259172</v>
      </c>
      <c r="H5226" s="27" t="s">
        <v>22</v>
      </c>
    </row>
    <row r="5227" spans="1:8">
      <c r="A5227" s="27">
        <f t="shared" si="244"/>
        <v>5225</v>
      </c>
      <c r="B5227" s="27">
        <v>2</v>
      </c>
      <c r="C5227" s="22">
        <v>34503.239768385902</v>
      </c>
      <c r="D5227" s="23">
        <v>1.5907862884797501E-2</v>
      </c>
      <c r="E5227" s="24">
        <v>1.2019246320556365</v>
      </c>
      <c r="F5227" s="27">
        <f t="shared" si="243"/>
        <v>1.1504670688392933</v>
      </c>
      <c r="G5227" s="27">
        <f t="shared" si="245"/>
        <v>91.360466540201415</v>
      </c>
      <c r="H5227" s="27" t="s">
        <v>22</v>
      </c>
    </row>
    <row r="5228" spans="1:8">
      <c r="A5228" s="27">
        <f t="shared" si="244"/>
        <v>5226</v>
      </c>
      <c r="B5228" s="27">
        <v>2</v>
      </c>
      <c r="C5228" s="22">
        <v>37080.799779891997</v>
      </c>
      <c r="D5228" s="23">
        <v>2.0615347115746498E-2</v>
      </c>
      <c r="E5228" s="24">
        <v>1.4484543817527011</v>
      </c>
      <c r="F5228" s="27">
        <f t="shared" si="243"/>
        <v>1.1587253732069926</v>
      </c>
      <c r="G5228" s="27">
        <f t="shared" si="245"/>
        <v>3112.6698082501721</v>
      </c>
      <c r="H5228" s="27" t="s">
        <v>23</v>
      </c>
    </row>
    <row r="5229" spans="1:8">
      <c r="A5229" s="27">
        <f t="shared" si="244"/>
        <v>5227</v>
      </c>
      <c r="B5229" s="27">
        <v>2</v>
      </c>
      <c r="C5229" s="22">
        <v>15518.5900290012</v>
      </c>
      <c r="D5229" s="23">
        <v>1.1242788180397501E-2</v>
      </c>
      <c r="E5229" s="24">
        <v>1.0955670696603339</v>
      </c>
      <c r="F5229" s="27">
        <f t="shared" si="243"/>
        <v>1.1423412288784756</v>
      </c>
      <c r="G5229" s="27">
        <f t="shared" si="245"/>
        <v>33.951912217625264</v>
      </c>
      <c r="H5229" s="27" t="s">
        <v>22</v>
      </c>
    </row>
    <row r="5230" spans="1:8">
      <c r="A5230" s="27">
        <f t="shared" si="244"/>
        <v>5228</v>
      </c>
      <c r="B5230" s="27">
        <v>2</v>
      </c>
      <c r="C5230" s="22">
        <v>7554.1650014221505</v>
      </c>
      <c r="D5230" s="23">
        <v>2.3937889689986901E-2</v>
      </c>
      <c r="E5230" s="24">
        <v>1.3438045375218151</v>
      </c>
      <c r="F5230" s="27">
        <f t="shared" si="243"/>
        <v>1.1645897448638025</v>
      </c>
      <c r="G5230" s="27">
        <f t="shared" si="245"/>
        <v>242.62423267500202</v>
      </c>
      <c r="H5230" s="27" t="s">
        <v>22</v>
      </c>
    </row>
    <row r="5231" spans="1:8">
      <c r="A5231" s="27">
        <f t="shared" si="244"/>
        <v>5229</v>
      </c>
      <c r="B5231" s="27">
        <v>2</v>
      </c>
      <c r="C5231" s="22">
        <v>7179.1600056290499</v>
      </c>
      <c r="D5231" s="23">
        <v>5.6165904685121096E-3</v>
      </c>
      <c r="E5231" s="24">
        <v>1.2532894736842106</v>
      </c>
      <c r="F5231" s="27">
        <f t="shared" si="243"/>
        <v>1.1326175721972664</v>
      </c>
      <c r="G5231" s="27">
        <f t="shared" si="245"/>
        <v>104.54083031225825</v>
      </c>
      <c r="H5231" s="27" t="s">
        <v>23</v>
      </c>
    </row>
    <row r="5232" spans="1:8">
      <c r="A5232" s="27">
        <f t="shared" si="244"/>
        <v>5230</v>
      </c>
      <c r="B5232" s="27">
        <v>2</v>
      </c>
      <c r="C5232" s="22">
        <v>7407.5500184297498</v>
      </c>
      <c r="D5232" s="23">
        <v>2.5622634721073598E-2</v>
      </c>
      <c r="E5232" s="24">
        <v>1.151872964169381</v>
      </c>
      <c r="F5232" s="27">
        <f t="shared" si="243"/>
        <v>1.1675746934231845</v>
      </c>
      <c r="G5232" s="27">
        <f t="shared" si="245"/>
        <v>1.8262892455626731</v>
      </c>
      <c r="H5232" s="27" t="s">
        <v>22</v>
      </c>
    </row>
    <row r="5233" spans="1:8">
      <c r="A5233" s="27">
        <f t="shared" si="244"/>
        <v>5231</v>
      </c>
      <c r="B5233" s="27">
        <v>2</v>
      </c>
      <c r="C5233" s="22">
        <v>10912.050017952901</v>
      </c>
      <c r="D5233" s="23">
        <v>0.15922557633645501</v>
      </c>
      <c r="E5233" s="24">
        <v>0.91808964781216651</v>
      </c>
      <c r="F5233" s="27">
        <f t="shared" si="243"/>
        <v>1.4303594085058651</v>
      </c>
      <c r="G5233" s="27">
        <f t="shared" si="245"/>
        <v>2863.5435235800992</v>
      </c>
      <c r="H5233" s="27" t="s">
        <v>22</v>
      </c>
    </row>
    <row r="5234" spans="1:8">
      <c r="A5234" s="27">
        <f t="shared" si="244"/>
        <v>5232</v>
      </c>
      <c r="B5234" s="27">
        <v>2</v>
      </c>
      <c r="C5234" s="22">
        <v>14861.1400399208</v>
      </c>
      <c r="D5234" s="23">
        <v>1.9327984545536601E-2</v>
      </c>
      <c r="E5234" s="24">
        <v>1.5159067882472137</v>
      </c>
      <c r="F5234" s="27">
        <f t="shared" si="243"/>
        <v>1.1564610915431406</v>
      </c>
      <c r="G5234" s="27">
        <f t="shared" si="245"/>
        <v>1920.0772584790147</v>
      </c>
      <c r="H5234" s="27" t="s">
        <v>22</v>
      </c>
    </row>
    <row r="5235" spans="1:8">
      <c r="A5235" s="27">
        <f t="shared" si="244"/>
        <v>5233</v>
      </c>
      <c r="B5235" s="27">
        <v>2</v>
      </c>
      <c r="C5235" s="22">
        <v>22395.260050848101</v>
      </c>
      <c r="D5235" s="23">
        <v>2.2628896817085901E-2</v>
      </c>
      <c r="E5235" s="24">
        <v>1.310461040711782</v>
      </c>
      <c r="F5235" s="27">
        <f t="shared" si="243"/>
        <v>1.1622758044894927</v>
      </c>
      <c r="G5235" s="27">
        <f t="shared" si="245"/>
        <v>491.77447494742336</v>
      </c>
      <c r="H5235" s="27" t="s">
        <v>23</v>
      </c>
    </row>
    <row r="5236" spans="1:8">
      <c r="A5236" s="27">
        <f t="shared" si="244"/>
        <v>5234</v>
      </c>
      <c r="B5236" s="27">
        <v>2</v>
      </c>
      <c r="C5236" s="22">
        <v>11229.3900000006</v>
      </c>
      <c r="D5236" s="23">
        <v>3.0240488886377599E-2</v>
      </c>
      <c r="E5236" s="24">
        <v>1.3554913294797688</v>
      </c>
      <c r="F5236" s="27">
        <f t="shared" si="243"/>
        <v>1.1757956641019676</v>
      </c>
      <c r="G5236" s="27">
        <f t="shared" si="245"/>
        <v>362.60297888246356</v>
      </c>
      <c r="H5236" s="27" t="s">
        <v>22</v>
      </c>
    </row>
    <row r="5237" spans="1:8">
      <c r="A5237" s="27">
        <f t="shared" si="244"/>
        <v>5235</v>
      </c>
      <c r="B5237" s="27">
        <v>2</v>
      </c>
      <c r="C5237" s="22">
        <v>11172.2050048113</v>
      </c>
      <c r="D5237" s="23">
        <v>1.07408325257701E-2</v>
      </c>
      <c r="E5237" s="24">
        <v>1.1794803464357095</v>
      </c>
      <c r="F5237" s="27">
        <f t="shared" si="243"/>
        <v>1.141470326791179</v>
      </c>
      <c r="G5237" s="27">
        <f t="shared" si="245"/>
        <v>16.141172704292348</v>
      </c>
      <c r="H5237" s="27" t="s">
        <v>22</v>
      </c>
    </row>
    <row r="5238" spans="1:8">
      <c r="A5238" s="27">
        <f t="shared" si="244"/>
        <v>5236</v>
      </c>
      <c r="B5238" s="27">
        <v>2</v>
      </c>
      <c r="C5238" s="22">
        <v>10346.09501990675</v>
      </c>
      <c r="D5238" s="23">
        <v>2.64907657164178E-2</v>
      </c>
      <c r="E5238" s="24">
        <v>1.0442037470725996</v>
      </c>
      <c r="F5238" s="27">
        <f t="shared" si="243"/>
        <v>1.1691157909545977</v>
      </c>
      <c r="G5238" s="27">
        <f t="shared" si="245"/>
        <v>161.43031413771018</v>
      </c>
      <c r="H5238" s="27" t="s">
        <v>22</v>
      </c>
    </row>
    <row r="5239" spans="1:8">
      <c r="A5239" s="27">
        <f t="shared" si="244"/>
        <v>5237</v>
      </c>
      <c r="B5239" s="27">
        <v>2</v>
      </c>
      <c r="C5239" s="22">
        <v>12618.600022107399</v>
      </c>
      <c r="D5239" s="23">
        <v>0.14488049462746</v>
      </c>
      <c r="E5239" s="24">
        <v>0.91666666666666663</v>
      </c>
      <c r="F5239" s="27">
        <f t="shared" si="243"/>
        <v>1.399520600007061</v>
      </c>
      <c r="G5239" s="27">
        <f t="shared" si="245"/>
        <v>2942.0003603566752</v>
      </c>
      <c r="H5239" s="27" t="s">
        <v>23</v>
      </c>
    </row>
    <row r="5240" spans="1:8">
      <c r="A5240" s="27">
        <f t="shared" si="244"/>
        <v>5238</v>
      </c>
      <c r="B5240" s="27">
        <v>2</v>
      </c>
      <c r="C5240" s="22">
        <v>47529.489999473102</v>
      </c>
      <c r="D5240" s="23">
        <v>2.8024954732361201E-2</v>
      </c>
      <c r="E5240" s="24">
        <v>0.93349143041931659</v>
      </c>
      <c r="F5240" s="27">
        <f t="shared" si="243"/>
        <v>1.1718442435154812</v>
      </c>
      <c r="G5240" s="27">
        <f t="shared" si="245"/>
        <v>2700.2484044886223</v>
      </c>
      <c r="H5240" s="27" t="s">
        <v>22</v>
      </c>
    </row>
    <row r="5241" spans="1:8">
      <c r="A5241" s="27">
        <f t="shared" si="244"/>
        <v>5239</v>
      </c>
      <c r="B5241" s="27">
        <v>2</v>
      </c>
      <c r="C5241" s="22">
        <v>36648.279997825601</v>
      </c>
      <c r="D5241" s="23">
        <v>3.0507020246080301E-2</v>
      </c>
      <c r="E5241" s="24">
        <v>1.415015930184236</v>
      </c>
      <c r="F5241" s="27">
        <f t="shared" si="243"/>
        <v>1.1762719216165014</v>
      </c>
      <c r="G5241" s="27">
        <f t="shared" si="245"/>
        <v>2088.9043767384665</v>
      </c>
      <c r="H5241" s="27" t="s">
        <v>23</v>
      </c>
    </row>
    <row r="5242" spans="1:8">
      <c r="A5242" s="27">
        <f t="shared" si="244"/>
        <v>5240</v>
      </c>
      <c r="B5242" s="27">
        <v>2</v>
      </c>
      <c r="C5242" s="22">
        <v>38533.070000171698</v>
      </c>
      <c r="D5242" s="23">
        <v>2.6661837124624999E-2</v>
      </c>
      <c r="E5242" s="24">
        <v>0.95947556615017882</v>
      </c>
      <c r="F5242" s="27">
        <f t="shared" si="243"/>
        <v>1.1694197150491445</v>
      </c>
      <c r="G5242" s="27">
        <f t="shared" si="245"/>
        <v>1698.4046191635191</v>
      </c>
      <c r="H5242" s="27" t="s">
        <v>23</v>
      </c>
    </row>
    <row r="5243" spans="1:8">
      <c r="A5243" s="27">
        <f t="shared" si="244"/>
        <v>5241</v>
      </c>
      <c r="B5243" s="27">
        <v>2</v>
      </c>
      <c r="C5243" s="22">
        <v>24790.070067286499</v>
      </c>
      <c r="D5243" s="23">
        <v>2.73818008084704E-2</v>
      </c>
      <c r="E5243" s="24">
        <v>0.95429841897233203</v>
      </c>
      <c r="F5243" s="27">
        <f t="shared" si="243"/>
        <v>1.170699662958917</v>
      </c>
      <c r="G5243" s="27">
        <f t="shared" si="245"/>
        <v>1160.9065465256404</v>
      </c>
      <c r="H5243" s="27" t="s">
        <v>22</v>
      </c>
    </row>
    <row r="5244" spans="1:8">
      <c r="A5244" s="27">
        <f t="shared" si="244"/>
        <v>5242</v>
      </c>
      <c r="B5244" s="27">
        <v>2</v>
      </c>
      <c r="C5244" s="22">
        <v>8348.9200188815503</v>
      </c>
      <c r="D5244" s="23">
        <v>2.3807024709265202E-2</v>
      </c>
      <c r="E5244" s="24">
        <v>1.0891765551959727</v>
      </c>
      <c r="F5244" s="27">
        <f t="shared" si="243"/>
        <v>1.1643582043664209</v>
      </c>
      <c r="G5244" s="27">
        <f t="shared" si="245"/>
        <v>47.190436750024865</v>
      </c>
      <c r="H5244" s="27" t="s">
        <v>22</v>
      </c>
    </row>
    <row r="5245" spans="1:8">
      <c r="A5245" s="27">
        <f t="shared" si="244"/>
        <v>5243</v>
      </c>
      <c r="B5245" s="27">
        <v>2</v>
      </c>
      <c r="C5245" s="22">
        <v>6416.3600164651998</v>
      </c>
      <c r="D5245" s="23">
        <v>-4.0402680675749904E-3</v>
      </c>
      <c r="E5245" s="24">
        <v>0.96042337781868381</v>
      </c>
      <c r="F5245" s="27">
        <f t="shared" si="243"/>
        <v>1.1161203562837987</v>
      </c>
      <c r="G5245" s="27">
        <f t="shared" si="245"/>
        <v>155.542506402735</v>
      </c>
      <c r="H5245" s="27" t="s">
        <v>22</v>
      </c>
    </row>
    <row r="5246" spans="1:8">
      <c r="A5246" s="27">
        <f t="shared" si="244"/>
        <v>5244</v>
      </c>
      <c r="B5246" s="27">
        <v>2</v>
      </c>
      <c r="C5246" s="22">
        <v>4068.8000094294548</v>
      </c>
      <c r="D5246" s="23">
        <v>0.116183411464392</v>
      </c>
      <c r="E5246" s="24">
        <v>1.2120165745856353</v>
      </c>
      <c r="F5246" s="27">
        <f t="shared" si="243"/>
        <v>1.3398092320879502</v>
      </c>
      <c r="G5246" s="27">
        <f t="shared" si="245"/>
        <v>66.447423675839445</v>
      </c>
      <c r="H5246" s="27" t="s">
        <v>22</v>
      </c>
    </row>
    <row r="5247" spans="1:8">
      <c r="A5247" s="27">
        <f t="shared" si="244"/>
        <v>5245</v>
      </c>
      <c r="B5247" s="27">
        <v>2</v>
      </c>
      <c r="C5247" s="22">
        <v>28603.180002331701</v>
      </c>
      <c r="D5247" s="23">
        <v>2.5419344985746901E-2</v>
      </c>
      <c r="E5247" s="24">
        <v>1.1212502245374529</v>
      </c>
      <c r="F5247" s="27">
        <f t="shared" si="243"/>
        <v>1.1672141091474588</v>
      </c>
      <c r="G5247" s="27">
        <f t="shared" si="245"/>
        <v>60.429328812594754</v>
      </c>
      <c r="H5247" s="27" t="s">
        <v>22</v>
      </c>
    </row>
    <row r="5248" spans="1:8">
      <c r="A5248" s="27">
        <f t="shared" si="244"/>
        <v>5246</v>
      </c>
      <c r="B5248" s="27">
        <v>2</v>
      </c>
      <c r="C5248" s="22">
        <v>28175.1399998665</v>
      </c>
      <c r="D5248" s="23">
        <v>7.8649664442998802E-4</v>
      </c>
      <c r="E5248" s="24">
        <v>1.0611661585365855</v>
      </c>
      <c r="F5248" s="27">
        <f t="shared" si="243"/>
        <v>1.124335863467532</v>
      </c>
      <c r="G5248" s="27">
        <f t="shared" si="245"/>
        <v>112.43040608054004</v>
      </c>
      <c r="H5248" s="27" t="s">
        <v>22</v>
      </c>
    </row>
    <row r="5249" spans="1:8">
      <c r="A5249" s="27">
        <f t="shared" si="244"/>
        <v>5247</v>
      </c>
      <c r="B5249" s="27">
        <v>2</v>
      </c>
      <c r="C5249" s="22">
        <v>110057.300002098</v>
      </c>
      <c r="D5249" s="23">
        <v>9.4598104483793202E-2</v>
      </c>
      <c r="E5249" s="24">
        <v>1.468105484962646</v>
      </c>
      <c r="F5249" s="27">
        <f t="shared" si="243"/>
        <v>1.2965804850495619</v>
      </c>
      <c r="G5249" s="27">
        <f t="shared" si="245"/>
        <v>3237.9766288385144</v>
      </c>
      <c r="H5249" s="27" t="s">
        <v>22</v>
      </c>
    </row>
    <row r="5250" spans="1:8">
      <c r="A5250" s="27">
        <f t="shared" si="244"/>
        <v>5248</v>
      </c>
      <c r="B5250" s="27">
        <v>2</v>
      </c>
      <c r="C5250" s="22">
        <v>52664.914997815999</v>
      </c>
      <c r="D5250" s="23">
        <v>-6.0914904640376995E-4</v>
      </c>
      <c r="E5250" s="24">
        <v>1.0642115203021718</v>
      </c>
      <c r="F5250" s="27">
        <f t="shared" si="243"/>
        <v>1.1219541770320651</v>
      </c>
      <c r="G5250" s="27">
        <f t="shared" si="245"/>
        <v>175.5961182884013</v>
      </c>
      <c r="H5250" s="27" t="s">
        <v>23</v>
      </c>
    </row>
    <row r="5251" spans="1:8">
      <c r="A5251" s="27">
        <f t="shared" si="244"/>
        <v>5249</v>
      </c>
      <c r="B5251" s="27">
        <v>2</v>
      </c>
      <c r="C5251" s="22">
        <v>123896.689987063</v>
      </c>
      <c r="D5251" s="23">
        <v>1.08382905834951E-2</v>
      </c>
      <c r="E5251" s="24">
        <v>1.1698027141065115</v>
      </c>
      <c r="F5251" s="27">
        <f t="shared" ref="F5251:F5314" si="246">$K$2*EXP($K$3*D5251)</f>
        <v>1.1416393663164632</v>
      </c>
      <c r="G5251" s="27">
        <f t="shared" si="245"/>
        <v>98.271652851557704</v>
      </c>
      <c r="H5251" s="27" t="s">
        <v>22</v>
      </c>
    </row>
    <row r="5252" spans="1:8">
      <c r="A5252" s="27">
        <f t="shared" ref="A5252:A5315" si="247">A5251+1</f>
        <v>5250</v>
      </c>
      <c r="B5252" s="27">
        <v>2</v>
      </c>
      <c r="C5252" s="22">
        <v>44737.680001258901</v>
      </c>
      <c r="D5252" s="23">
        <v>1.0034410565495699E-2</v>
      </c>
      <c r="E5252" s="24">
        <v>1.163745285112048</v>
      </c>
      <c r="F5252" s="27">
        <f t="shared" si="246"/>
        <v>1.1402457966020931</v>
      </c>
      <c r="G5252" s="27">
        <f t="shared" ref="G5252:G5315" si="248">C5252*(E5252-F5252)^2</f>
        <v>24.705308297135335</v>
      </c>
      <c r="H5252" s="27" t="s">
        <v>23</v>
      </c>
    </row>
    <row r="5253" spans="1:8">
      <c r="A5253" s="27">
        <f t="shared" si="247"/>
        <v>5251</v>
      </c>
      <c r="B5253" s="27">
        <v>2</v>
      </c>
      <c r="C5253" s="22">
        <v>10860.809997439401</v>
      </c>
      <c r="D5253" s="23">
        <v>0.11936298347099</v>
      </c>
      <c r="E5253" s="24">
        <v>1.1674264401160381</v>
      </c>
      <c r="F5253" s="27">
        <f t="shared" si="246"/>
        <v>1.3462975905515016</v>
      </c>
      <c r="G5253" s="27">
        <f t="shared" si="248"/>
        <v>347.49040443275811</v>
      </c>
      <c r="H5253" s="27" t="s">
        <v>22</v>
      </c>
    </row>
    <row r="5254" spans="1:8">
      <c r="A5254" s="27">
        <f t="shared" si="247"/>
        <v>5252</v>
      </c>
      <c r="B5254" s="27">
        <v>2</v>
      </c>
      <c r="C5254" s="22">
        <v>8067.6400387287104</v>
      </c>
      <c r="D5254" s="23">
        <v>0.19735004662816699</v>
      </c>
      <c r="E5254" s="24">
        <v>1.1534538711172926</v>
      </c>
      <c r="F5254" s="27">
        <f t="shared" si="246"/>
        <v>1.5156619619035061</v>
      </c>
      <c r="G5254" s="27">
        <f t="shared" si="248"/>
        <v>1058.4316229066892</v>
      </c>
      <c r="H5254" s="27" t="s">
        <v>23</v>
      </c>
    </row>
    <row r="5255" spans="1:8">
      <c r="A5255" s="27">
        <f t="shared" si="247"/>
        <v>5253</v>
      </c>
      <c r="B5255" s="27">
        <v>2</v>
      </c>
      <c r="C5255" s="22">
        <v>21755.220066338799</v>
      </c>
      <c r="D5255" s="23">
        <v>0.257094387646705</v>
      </c>
      <c r="E5255" s="24">
        <v>1.6750726539795631</v>
      </c>
      <c r="F5255" s="27">
        <f t="shared" si="246"/>
        <v>1.6596855722749411</v>
      </c>
      <c r="G5255" s="27">
        <f t="shared" si="248"/>
        <v>5.150815578443301</v>
      </c>
      <c r="H5255" s="27" t="s">
        <v>22</v>
      </c>
    </row>
    <row r="5256" spans="1:8">
      <c r="A5256" s="27">
        <f t="shared" si="247"/>
        <v>5254</v>
      </c>
      <c r="B5256" s="27">
        <v>2</v>
      </c>
      <c r="C5256" s="22">
        <v>754.07000298798096</v>
      </c>
      <c r="D5256" s="23">
        <v>1.8833464796855302E-2</v>
      </c>
      <c r="E5256" s="24">
        <v>0.91081081081081083</v>
      </c>
      <c r="F5256" s="27">
        <f t="shared" si="246"/>
        <v>1.1555924806976634</v>
      </c>
      <c r="G5256" s="27">
        <f t="shared" si="248"/>
        <v>45.182416141745357</v>
      </c>
      <c r="H5256" s="27" t="s">
        <v>23</v>
      </c>
    </row>
    <row r="5257" spans="1:8">
      <c r="A5257" s="27">
        <f t="shared" si="247"/>
        <v>5255</v>
      </c>
      <c r="B5257" s="27">
        <v>2</v>
      </c>
      <c r="C5257" s="22">
        <v>58388.439621925398</v>
      </c>
      <c r="D5257" s="23">
        <v>0.23705277537563099</v>
      </c>
      <c r="E5257" s="24">
        <v>1.239553492047812</v>
      </c>
      <c r="F5257" s="27">
        <f t="shared" si="246"/>
        <v>1.6099076733926247</v>
      </c>
      <c r="G5257" s="27">
        <f t="shared" si="248"/>
        <v>8008.6879798352647</v>
      </c>
      <c r="H5257" s="27" t="s">
        <v>22</v>
      </c>
    </row>
    <row r="5258" spans="1:8">
      <c r="A5258" s="27">
        <f t="shared" si="247"/>
        <v>5256</v>
      </c>
      <c r="B5258" s="27">
        <v>2</v>
      </c>
      <c r="C5258" s="22">
        <v>686.79001655429602</v>
      </c>
      <c r="D5258" s="23">
        <v>0.185313016107919</v>
      </c>
      <c r="E5258" s="24">
        <v>1.2233009708737863</v>
      </c>
      <c r="F5258" s="27">
        <f t="shared" si="246"/>
        <v>1.4881937706606929</v>
      </c>
      <c r="G5258" s="27">
        <f t="shared" si="248"/>
        <v>48.190816065891525</v>
      </c>
      <c r="H5258" s="27" t="s">
        <v>23</v>
      </c>
    </row>
    <row r="5259" spans="1:8">
      <c r="A5259" s="27">
        <f t="shared" si="247"/>
        <v>5257</v>
      </c>
      <c r="B5259" s="27">
        <v>2</v>
      </c>
      <c r="C5259" s="22">
        <v>91789.750008761897</v>
      </c>
      <c r="D5259" s="23">
        <v>-2.5296414011932901E-4</v>
      </c>
      <c r="E5259" s="24">
        <v>1.1731459135085773</v>
      </c>
      <c r="F5259" s="27">
        <f t="shared" si="246"/>
        <v>1.1225615310176191</v>
      </c>
      <c r="G5259" s="27">
        <f t="shared" si="248"/>
        <v>234.86975376278693</v>
      </c>
      <c r="H5259" s="27" t="s">
        <v>22</v>
      </c>
    </row>
    <row r="5260" spans="1:8">
      <c r="A5260" s="27">
        <f t="shared" si="247"/>
        <v>5258</v>
      </c>
      <c r="B5260" s="27">
        <v>2</v>
      </c>
      <c r="C5260" s="22">
        <v>85656.800010055304</v>
      </c>
      <c r="D5260" s="23">
        <v>3.2296752060213402E-3</v>
      </c>
      <c r="E5260" s="24">
        <v>0.96489469574237463</v>
      </c>
      <c r="F5260" s="27">
        <f t="shared" si="246"/>
        <v>1.1285173561639983</v>
      </c>
      <c r="G5260" s="27">
        <f t="shared" si="248"/>
        <v>2293.2359714647173</v>
      </c>
      <c r="H5260" s="27" t="s">
        <v>23</v>
      </c>
    </row>
    <row r="5261" spans="1:8">
      <c r="A5261" s="27">
        <f t="shared" si="247"/>
        <v>5259</v>
      </c>
      <c r="B5261" s="27">
        <v>2</v>
      </c>
      <c r="C5261" s="22">
        <v>34710.019859552398</v>
      </c>
      <c r="D5261" s="23">
        <v>3.9886903582816999E-3</v>
      </c>
      <c r="E5261" s="24">
        <v>1.0885915021746404</v>
      </c>
      <c r="F5261" s="27">
        <f t="shared" si="246"/>
        <v>1.129819571690418</v>
      </c>
      <c r="G5261" s="27">
        <f t="shared" si="248"/>
        <v>58.998485238631346</v>
      </c>
      <c r="H5261" s="27" t="s">
        <v>22</v>
      </c>
    </row>
    <row r="5262" spans="1:8">
      <c r="A5262" s="27">
        <f t="shared" si="247"/>
        <v>5260</v>
      </c>
      <c r="B5262" s="27">
        <v>2</v>
      </c>
      <c r="C5262" s="22">
        <v>36357.389883756601</v>
      </c>
      <c r="D5262" s="23">
        <v>1.59403319339545E-3</v>
      </c>
      <c r="E5262" s="24">
        <v>1.0687042343202802</v>
      </c>
      <c r="F5262" s="27">
        <f t="shared" si="246"/>
        <v>1.1257162427864291</v>
      </c>
      <c r="G5262" s="27">
        <f t="shared" si="248"/>
        <v>118.17493697454724</v>
      </c>
      <c r="H5262" s="27" t="s">
        <v>23</v>
      </c>
    </row>
    <row r="5263" spans="1:8">
      <c r="A5263" s="27">
        <f t="shared" si="247"/>
        <v>5261</v>
      </c>
      <c r="B5263" s="27">
        <v>2</v>
      </c>
      <c r="C5263" s="22">
        <v>28049.769897609902</v>
      </c>
      <c r="D5263" s="23">
        <v>6.0465661582849604E-3</v>
      </c>
      <c r="E5263" s="24">
        <v>0.9963786008230453</v>
      </c>
      <c r="F5263" s="27">
        <f t="shared" si="246"/>
        <v>1.1333577614923331</v>
      </c>
      <c r="G5263" s="27">
        <f t="shared" si="248"/>
        <v>526.30597985945474</v>
      </c>
      <c r="H5263" s="27" t="s">
        <v>22</v>
      </c>
    </row>
    <row r="5264" spans="1:8">
      <c r="A5264" s="27">
        <f t="shared" si="247"/>
        <v>5262</v>
      </c>
      <c r="B5264" s="27">
        <v>2</v>
      </c>
      <c r="C5264" s="22">
        <v>14992.874963581549</v>
      </c>
      <c r="D5264" s="23">
        <v>9.1256162796929993E-3</v>
      </c>
      <c r="E5264" s="24">
        <v>1.184993531694696</v>
      </c>
      <c r="F5264" s="27">
        <f t="shared" si="246"/>
        <v>1.138672400788209</v>
      </c>
      <c r="G5264" s="27">
        <f t="shared" si="248"/>
        <v>32.169419712622243</v>
      </c>
      <c r="H5264" s="27" t="s">
        <v>23</v>
      </c>
    </row>
    <row r="5265" spans="1:8">
      <c r="A5265" s="27">
        <f t="shared" si="247"/>
        <v>5263</v>
      </c>
      <c r="B5265" s="27">
        <v>2</v>
      </c>
      <c r="C5265" s="22">
        <v>72815.979996621594</v>
      </c>
      <c r="D5265" s="23">
        <v>0.12974197103298199</v>
      </c>
      <c r="E5265" s="24">
        <v>1.1715520481022172</v>
      </c>
      <c r="F5265" s="27">
        <f t="shared" si="246"/>
        <v>1.3676968468272719</v>
      </c>
      <c r="G5265" s="27">
        <f t="shared" si="248"/>
        <v>2801.433329397204</v>
      </c>
      <c r="H5265" s="27" t="s">
        <v>23</v>
      </c>
    </row>
    <row r="5266" spans="1:8">
      <c r="A5266" s="27">
        <f t="shared" si="247"/>
        <v>5264</v>
      </c>
      <c r="B5266" s="27">
        <v>2</v>
      </c>
      <c r="C5266" s="22">
        <v>77465.760005891294</v>
      </c>
      <c r="D5266" s="23">
        <v>0.14244049130139699</v>
      </c>
      <c r="E5266" s="24">
        <v>1.0499645641389086</v>
      </c>
      <c r="F5266" s="27">
        <f t="shared" si="246"/>
        <v>1.3943416865751925</v>
      </c>
      <c r="G5266" s="27">
        <f t="shared" si="248"/>
        <v>9187.0984777264221</v>
      </c>
      <c r="H5266" s="27" t="s">
        <v>23</v>
      </c>
    </row>
    <row r="5267" spans="1:8">
      <c r="A5267" s="27">
        <f t="shared" si="247"/>
        <v>5265</v>
      </c>
      <c r="B5267" s="27">
        <v>2</v>
      </c>
      <c r="C5267" s="22">
        <v>20018.170071750901</v>
      </c>
      <c r="D5267" s="23">
        <v>0.14214978663687799</v>
      </c>
      <c r="E5267" s="24">
        <v>1.600448019549944</v>
      </c>
      <c r="F5267" s="27">
        <f t="shared" si="246"/>
        <v>1.3937259442136565</v>
      </c>
      <c r="G5267" s="27">
        <f t="shared" si="248"/>
        <v>855.45680877159623</v>
      </c>
      <c r="H5267" s="27" t="s">
        <v>22</v>
      </c>
    </row>
    <row r="5268" spans="1:8">
      <c r="A5268" s="27">
        <f t="shared" si="247"/>
        <v>5266</v>
      </c>
      <c r="B5268" s="27">
        <v>2</v>
      </c>
      <c r="C5268" s="22">
        <v>21257.09000122545</v>
      </c>
      <c r="D5268" s="23">
        <v>-3.9633558900924598E-3</v>
      </c>
      <c r="E5268" s="24">
        <v>0.74635568513119532</v>
      </c>
      <c r="F5268" s="27">
        <f t="shared" si="246"/>
        <v>1.1162507946178306</v>
      </c>
      <c r="G5268" s="27">
        <f t="shared" si="248"/>
        <v>2908.445901397366</v>
      </c>
      <c r="H5268" s="27" t="s">
        <v>23</v>
      </c>
    </row>
    <row r="5269" spans="1:8">
      <c r="A5269" s="27">
        <f t="shared" si="247"/>
        <v>5267</v>
      </c>
      <c r="B5269" s="27">
        <v>2</v>
      </c>
      <c r="C5269" s="22">
        <v>12758.105000734349</v>
      </c>
      <c r="D5269" s="23">
        <v>3.6520942414645999E-2</v>
      </c>
      <c r="E5269" s="24">
        <v>1.0504185322172475</v>
      </c>
      <c r="F5269" s="27">
        <f t="shared" si="246"/>
        <v>1.1870694654872596</v>
      </c>
      <c r="G5269" s="27">
        <f t="shared" si="248"/>
        <v>238.23818748482313</v>
      </c>
      <c r="H5269" s="27" t="s">
        <v>22</v>
      </c>
    </row>
    <row r="5270" spans="1:8">
      <c r="A5270" s="27">
        <f t="shared" si="247"/>
        <v>5268</v>
      </c>
      <c r="B5270" s="27">
        <v>2</v>
      </c>
      <c r="C5270" s="22">
        <v>71702.630002558202</v>
      </c>
      <c r="D5270" s="23">
        <v>7.6798477786611304E-3</v>
      </c>
      <c r="E5270" s="24">
        <v>0.99596799999999996</v>
      </c>
      <c r="F5270" s="27">
        <f t="shared" si="246"/>
        <v>1.136173814444368</v>
      </c>
      <c r="G5270" s="27">
        <f t="shared" si="248"/>
        <v>1409.5066676908657</v>
      </c>
      <c r="H5270" s="27" t="s">
        <v>23</v>
      </c>
    </row>
    <row r="5271" spans="1:8">
      <c r="A5271" s="27">
        <f t="shared" si="247"/>
        <v>5269</v>
      </c>
      <c r="B5271" s="27">
        <v>2</v>
      </c>
      <c r="C5271" s="22">
        <v>66126.039998054504</v>
      </c>
      <c r="D5271" s="23">
        <v>-4.4145092265009903E-3</v>
      </c>
      <c r="E5271" s="24">
        <v>1.0964634649786706</v>
      </c>
      <c r="F5271" s="27">
        <f t="shared" si="246"/>
        <v>1.1154858837297461</v>
      </c>
      <c r="G5271" s="27">
        <f t="shared" si="248"/>
        <v>23.927867277024074</v>
      </c>
      <c r="H5271" s="27" t="s">
        <v>23</v>
      </c>
    </row>
    <row r="5272" spans="1:8">
      <c r="A5272" s="27">
        <f t="shared" si="247"/>
        <v>5270</v>
      </c>
      <c r="B5272" s="27">
        <v>2</v>
      </c>
      <c r="C5272" s="22">
        <v>46114.820001602151</v>
      </c>
      <c r="D5272" s="23">
        <v>7.9113457147860604E-3</v>
      </c>
      <c r="E5272" s="24">
        <v>1.4312571521987902</v>
      </c>
      <c r="F5272" s="27">
        <f t="shared" si="246"/>
        <v>1.1365735216816135</v>
      </c>
      <c r="G5272" s="27">
        <f t="shared" si="248"/>
        <v>4004.5391264205123</v>
      </c>
      <c r="H5272" s="27" t="s">
        <v>22</v>
      </c>
    </row>
    <row r="5273" spans="1:8">
      <c r="A5273" s="27">
        <f t="shared" si="247"/>
        <v>5271</v>
      </c>
      <c r="B5273" s="27">
        <v>2</v>
      </c>
      <c r="C5273" s="22">
        <v>84724.875002503497</v>
      </c>
      <c r="D5273" s="23">
        <v>-4.5893493029421596E-3</v>
      </c>
      <c r="E5273" s="24">
        <v>0.90570358951772734</v>
      </c>
      <c r="F5273" s="27">
        <f t="shared" si="246"/>
        <v>1.1151895909196308</v>
      </c>
      <c r="G5273" s="27">
        <f t="shared" si="248"/>
        <v>3718.0990153317975</v>
      </c>
      <c r="H5273" s="27" t="s">
        <v>23</v>
      </c>
    </row>
    <row r="5274" spans="1:8">
      <c r="A5274" s="27">
        <f t="shared" si="247"/>
        <v>5272</v>
      </c>
      <c r="B5274" s="27">
        <v>2</v>
      </c>
      <c r="C5274" s="22">
        <v>112967.95500159251</v>
      </c>
      <c r="D5274" s="23">
        <v>4.4596826590475999E-3</v>
      </c>
      <c r="E5274" s="24">
        <v>1.085325376336876</v>
      </c>
      <c r="F5274" s="27">
        <f t="shared" si="246"/>
        <v>1.1306283919826221</v>
      </c>
      <c r="G5274" s="27">
        <f t="shared" si="248"/>
        <v>231.8512766293272</v>
      </c>
      <c r="H5274" s="27" t="s">
        <v>22</v>
      </c>
    </row>
    <row r="5275" spans="1:8">
      <c r="A5275" s="27">
        <f t="shared" si="247"/>
        <v>5273</v>
      </c>
      <c r="B5275" s="27">
        <v>2</v>
      </c>
      <c r="C5275" s="22">
        <v>55532.779999256003</v>
      </c>
      <c r="D5275" s="23">
        <v>3.8270167911344598E-2</v>
      </c>
      <c r="E5275" s="24">
        <v>0.92968536251709988</v>
      </c>
      <c r="F5275" s="27">
        <f t="shared" si="246"/>
        <v>1.1902286349450941</v>
      </c>
      <c r="G5275" s="27">
        <f t="shared" si="248"/>
        <v>3769.7204208444305</v>
      </c>
      <c r="H5275" s="27" t="s">
        <v>22</v>
      </c>
    </row>
    <row r="5276" spans="1:8">
      <c r="A5276" s="27">
        <f t="shared" si="247"/>
        <v>5274</v>
      </c>
      <c r="B5276" s="27">
        <v>2</v>
      </c>
      <c r="C5276" s="22">
        <v>85659.880004882798</v>
      </c>
      <c r="D5276" s="23">
        <v>4.6038772671690001E-2</v>
      </c>
      <c r="E5276" s="24">
        <v>1.3166607648725213</v>
      </c>
      <c r="F5276" s="27">
        <f t="shared" si="246"/>
        <v>1.2043609335744254</v>
      </c>
      <c r="G5276" s="27">
        <f t="shared" si="248"/>
        <v>1080.2783424180152</v>
      </c>
      <c r="H5276" s="27" t="s">
        <v>22</v>
      </c>
    </row>
    <row r="5277" spans="1:8">
      <c r="A5277" s="27">
        <f t="shared" si="247"/>
        <v>5275</v>
      </c>
      <c r="B5277" s="27">
        <v>2</v>
      </c>
      <c r="C5277" s="22">
        <v>63045.779999017497</v>
      </c>
      <c r="D5277" s="23">
        <v>3.3044797298801502E-3</v>
      </c>
      <c r="E5277" s="24">
        <v>1.1018935978358881</v>
      </c>
      <c r="F5277" s="27">
        <f t="shared" si="246"/>
        <v>1.1286456289470927</v>
      </c>
      <c r="G5277" s="27">
        <f t="shared" si="248"/>
        <v>45.120047045610349</v>
      </c>
      <c r="H5277" s="27" t="s">
        <v>22</v>
      </c>
    </row>
    <row r="5278" spans="1:8">
      <c r="A5278" s="27">
        <f t="shared" si="247"/>
        <v>5276</v>
      </c>
      <c r="B5278" s="27">
        <v>2</v>
      </c>
      <c r="C5278" s="22">
        <v>43069.190000534101</v>
      </c>
      <c r="D5278" s="23">
        <v>2.6478564791926801E-2</v>
      </c>
      <c r="E5278" s="24">
        <v>2.0994310296974743</v>
      </c>
      <c r="F5278" s="27">
        <f t="shared" si="246"/>
        <v>1.1690941179076677</v>
      </c>
      <c r="G5278" s="27">
        <f t="shared" si="248"/>
        <v>37277.536883499291</v>
      </c>
      <c r="H5278" s="27" t="s">
        <v>23</v>
      </c>
    </row>
    <row r="5279" spans="1:8">
      <c r="A5279" s="27">
        <f t="shared" si="247"/>
        <v>5277</v>
      </c>
      <c r="B5279" s="27">
        <v>2</v>
      </c>
      <c r="C5279" s="22">
        <v>36916.090001463897</v>
      </c>
      <c r="D5279" s="23">
        <v>9.7978995962710397E-2</v>
      </c>
      <c r="E5279" s="24">
        <v>1.4431680284766604</v>
      </c>
      <c r="F5279" s="27">
        <f t="shared" si="246"/>
        <v>1.303258084944833</v>
      </c>
      <c r="G5279" s="27">
        <f t="shared" si="248"/>
        <v>722.62479427276753</v>
      </c>
      <c r="H5279" s="27" t="s">
        <v>23</v>
      </c>
    </row>
    <row r="5280" spans="1:8">
      <c r="A5280" s="27">
        <f t="shared" si="247"/>
        <v>5278</v>
      </c>
      <c r="B5280" s="27">
        <v>2</v>
      </c>
      <c r="C5280" s="22">
        <v>14545.0749987364</v>
      </c>
      <c r="D5280" s="23">
        <v>3.3508768586563098E-2</v>
      </c>
      <c r="E5280" s="24">
        <v>1.0576312826287235</v>
      </c>
      <c r="F5280" s="27">
        <f t="shared" si="246"/>
        <v>1.1816490016171186</v>
      </c>
      <c r="G5280" s="27">
        <f t="shared" si="248"/>
        <v>223.70899330292656</v>
      </c>
      <c r="H5280" s="27" t="s">
        <v>22</v>
      </c>
    </row>
    <row r="5281" spans="1:8">
      <c r="A5281" s="27">
        <f t="shared" si="247"/>
        <v>5279</v>
      </c>
      <c r="B5281" s="27">
        <v>2</v>
      </c>
      <c r="C5281" s="22">
        <v>13277.750002324599</v>
      </c>
      <c r="D5281" s="23">
        <v>1.66793746317557E-2</v>
      </c>
      <c r="E5281" s="24">
        <v>1.0939979881524533</v>
      </c>
      <c r="F5281" s="27">
        <f t="shared" si="246"/>
        <v>1.1518164823039325</v>
      </c>
      <c r="G5281" s="27">
        <f t="shared" si="248"/>
        <v>44.387229678417484</v>
      </c>
      <c r="H5281" s="27" t="s">
        <v>22</v>
      </c>
    </row>
    <row r="5282" spans="1:8">
      <c r="A5282" s="27">
        <f t="shared" si="247"/>
        <v>5280</v>
      </c>
      <c r="B5282" s="27">
        <v>2</v>
      </c>
      <c r="C5282" s="22">
        <v>11640.33999709785</v>
      </c>
      <c r="D5282" s="23">
        <v>3.1541877710328001E-2</v>
      </c>
      <c r="E5282" s="24">
        <v>2.6545779593921592</v>
      </c>
      <c r="F5282" s="27">
        <f t="shared" si="246"/>
        <v>1.1781229090827294</v>
      </c>
      <c r="G5282" s="27">
        <f t="shared" si="248"/>
        <v>25375.004327709179</v>
      </c>
      <c r="H5282" s="27" t="s">
        <v>22</v>
      </c>
    </row>
    <row r="5283" spans="1:8">
      <c r="A5283" s="27">
        <f t="shared" si="247"/>
        <v>5281</v>
      </c>
      <c r="B5283" s="27">
        <v>2</v>
      </c>
      <c r="C5283" s="22">
        <v>41264.1899933815</v>
      </c>
      <c r="D5283" s="23">
        <v>2.1194150022865999E-2</v>
      </c>
      <c r="E5283" s="24">
        <v>1.058089153264302</v>
      </c>
      <c r="F5283" s="27">
        <f t="shared" si="246"/>
        <v>1.1597448466876217</v>
      </c>
      <c r="G5283" s="27">
        <f t="shared" si="248"/>
        <v>426.41918791064006</v>
      </c>
      <c r="H5283" s="27" t="s">
        <v>22</v>
      </c>
    </row>
    <row r="5284" spans="1:8">
      <c r="A5284" s="27">
        <f t="shared" si="247"/>
        <v>5282</v>
      </c>
      <c r="B5284" s="27">
        <v>2</v>
      </c>
      <c r="C5284" s="22">
        <v>33127.8299894929</v>
      </c>
      <c r="D5284" s="23">
        <v>0.168285700757728</v>
      </c>
      <c r="E5284" s="24">
        <v>1.6459758022093636</v>
      </c>
      <c r="F5284" s="27">
        <f t="shared" si="246"/>
        <v>1.4501858945578867</v>
      </c>
      <c r="G5284" s="27">
        <f t="shared" si="248"/>
        <v>1269.9118968860976</v>
      </c>
      <c r="H5284" s="27" t="s">
        <v>23</v>
      </c>
    </row>
    <row r="5285" spans="1:8">
      <c r="A5285" s="27">
        <f t="shared" si="247"/>
        <v>5283</v>
      </c>
      <c r="B5285" s="27">
        <v>2</v>
      </c>
      <c r="C5285" s="22">
        <v>27302.329997718301</v>
      </c>
      <c r="D5285" s="23">
        <v>0.175470333360745</v>
      </c>
      <c r="E5285" s="24">
        <v>1.5535239361702127</v>
      </c>
      <c r="F5285" s="27">
        <f t="shared" si="246"/>
        <v>1.4661033846670732</v>
      </c>
      <c r="G5285" s="27">
        <f t="shared" si="248"/>
        <v>208.65403879023134</v>
      </c>
      <c r="H5285" s="27" t="s">
        <v>23</v>
      </c>
    </row>
    <row r="5286" spans="1:8">
      <c r="A5286" s="27">
        <f t="shared" si="247"/>
        <v>5284</v>
      </c>
      <c r="B5286" s="27">
        <v>2</v>
      </c>
      <c r="C5286" s="22">
        <v>14953.714856088151</v>
      </c>
      <c r="D5286" s="23">
        <v>-1.63660695847886E-3</v>
      </c>
      <c r="E5286" s="24">
        <v>0.90937967115097162</v>
      </c>
      <c r="F5286" s="27">
        <f t="shared" si="246"/>
        <v>1.1202040323942388</v>
      </c>
      <c r="G5286" s="27">
        <f t="shared" si="248"/>
        <v>664.6464377188114</v>
      </c>
      <c r="H5286" s="27" t="s">
        <v>22</v>
      </c>
    </row>
    <row r="5287" spans="1:8">
      <c r="A5287" s="27">
        <f t="shared" si="247"/>
        <v>5285</v>
      </c>
      <c r="B5287" s="27">
        <v>2</v>
      </c>
      <c r="C5287" s="22">
        <v>48223.730086207397</v>
      </c>
      <c r="D5287" s="23">
        <v>5.3092474231318798E-3</v>
      </c>
      <c r="E5287" s="24">
        <v>0.96015301243226014</v>
      </c>
      <c r="F5287" s="27">
        <f t="shared" si="246"/>
        <v>1.1320887873307723</v>
      </c>
      <c r="G5287" s="27">
        <f t="shared" si="248"/>
        <v>1425.5856019448074</v>
      </c>
      <c r="H5287" s="27" t="s">
        <v>23</v>
      </c>
    </row>
    <row r="5288" spans="1:8">
      <c r="A5288" s="27">
        <f t="shared" si="247"/>
        <v>5286</v>
      </c>
      <c r="B5288" s="27">
        <v>2</v>
      </c>
      <c r="C5288" s="22">
        <v>116974.309995681</v>
      </c>
      <c r="D5288" s="23">
        <v>-1.68928865435784E-3</v>
      </c>
      <c r="E5288" s="24">
        <v>1.1350193590905346</v>
      </c>
      <c r="F5288" s="27">
        <f t="shared" si="246"/>
        <v>1.120114369401968</v>
      </c>
      <c r="G5288" s="27">
        <f t="shared" si="248"/>
        <v>25.986862702689596</v>
      </c>
      <c r="H5288" s="27" t="s">
        <v>23</v>
      </c>
    </row>
    <row r="5289" spans="1:8">
      <c r="A5289" s="27">
        <f t="shared" si="247"/>
        <v>5287</v>
      </c>
      <c r="B5289" s="27">
        <v>2</v>
      </c>
      <c r="C5289" s="22">
        <v>121150.090010285</v>
      </c>
      <c r="D5289" s="23">
        <v>2.1431292718296802E-2</v>
      </c>
      <c r="E5289" s="24">
        <v>0.98498851434371493</v>
      </c>
      <c r="F5289" s="27">
        <f t="shared" si="246"/>
        <v>1.1601627965420567</v>
      </c>
      <c r="G5289" s="27">
        <f t="shared" si="248"/>
        <v>3717.6151928180011</v>
      </c>
      <c r="H5289" s="27" t="s">
        <v>22</v>
      </c>
    </row>
    <row r="5290" spans="1:8">
      <c r="A5290" s="27">
        <f t="shared" si="247"/>
        <v>5288</v>
      </c>
      <c r="B5290" s="27">
        <v>2</v>
      </c>
      <c r="C5290" s="22">
        <v>99923.230009198203</v>
      </c>
      <c r="D5290" s="23">
        <v>-4.9825905702473097E-3</v>
      </c>
      <c r="E5290" s="24">
        <v>1.1732204916977731</v>
      </c>
      <c r="F5290" s="27">
        <f t="shared" si="246"/>
        <v>1.1145234719713033</v>
      </c>
      <c r="G5290" s="27">
        <f t="shared" si="248"/>
        <v>344.26951374727076</v>
      </c>
      <c r="H5290" s="27" t="s">
        <v>22</v>
      </c>
    </row>
    <row r="5291" spans="1:8">
      <c r="A5291" s="27">
        <f t="shared" si="247"/>
        <v>5289</v>
      </c>
      <c r="B5291" s="27">
        <v>2</v>
      </c>
      <c r="C5291" s="22">
        <v>107646.779728532</v>
      </c>
      <c r="D5291" s="23">
        <v>3.3583156022768501E-3</v>
      </c>
      <c r="E5291" s="24">
        <v>1.0743881438188174</v>
      </c>
      <c r="F5291" s="27">
        <f t="shared" si="246"/>
        <v>1.1287379542736751</v>
      </c>
      <c r="G5291" s="27">
        <f t="shared" si="248"/>
        <v>317.97802678996288</v>
      </c>
      <c r="H5291" s="27" t="s">
        <v>22</v>
      </c>
    </row>
    <row r="5292" spans="1:8">
      <c r="A5292" s="27">
        <f t="shared" si="247"/>
        <v>5290</v>
      </c>
      <c r="B5292" s="27">
        <v>2</v>
      </c>
      <c r="C5292" s="22">
        <v>49167.3150020838</v>
      </c>
      <c r="D5292" s="23">
        <v>4.2830883668492803E-2</v>
      </c>
      <c r="E5292" s="24">
        <v>1.2270609568977542</v>
      </c>
      <c r="F5292" s="27">
        <f t="shared" si="246"/>
        <v>1.1985050590910953</v>
      </c>
      <c r="G5292" s="27">
        <f t="shared" si="248"/>
        <v>40.092960905775463</v>
      </c>
      <c r="H5292" s="27" t="s">
        <v>22</v>
      </c>
    </row>
    <row r="5293" spans="1:8">
      <c r="A5293" s="27">
        <f t="shared" si="247"/>
        <v>5291</v>
      </c>
      <c r="B5293" s="27">
        <v>2</v>
      </c>
      <c r="C5293" s="22">
        <v>94942.869996786103</v>
      </c>
      <c r="D5293" s="23">
        <v>4.5156158792685197E-3</v>
      </c>
      <c r="E5293" s="24">
        <v>1.2424040935503455</v>
      </c>
      <c r="F5293" s="27">
        <f t="shared" si="246"/>
        <v>1.1307244828018808</v>
      </c>
      <c r="G5293" s="27">
        <f t="shared" si="248"/>
        <v>1184.1593238434787</v>
      </c>
      <c r="H5293" s="27" t="s">
        <v>22</v>
      </c>
    </row>
    <row r="5294" spans="1:8">
      <c r="A5294" s="27">
        <f t="shared" si="247"/>
        <v>5292</v>
      </c>
      <c r="B5294" s="27">
        <v>2</v>
      </c>
      <c r="C5294" s="22">
        <v>73745.749672174497</v>
      </c>
      <c r="D5294" s="23">
        <v>2.9700638339836302E-3</v>
      </c>
      <c r="E5294" s="24">
        <v>1.0863079381992542</v>
      </c>
      <c r="F5294" s="27">
        <f t="shared" si="246"/>
        <v>1.1280722946569037</v>
      </c>
      <c r="G5294" s="27">
        <f t="shared" si="248"/>
        <v>128.63186975315665</v>
      </c>
      <c r="H5294" s="27" t="s">
        <v>23</v>
      </c>
    </row>
    <row r="5295" spans="1:8">
      <c r="A5295" s="27">
        <f t="shared" si="247"/>
        <v>5293</v>
      </c>
      <c r="B5295" s="27">
        <v>2</v>
      </c>
      <c r="C5295" s="22">
        <v>37467.899997577049</v>
      </c>
      <c r="D5295" s="23">
        <v>3.8075865492062599E-2</v>
      </c>
      <c r="E5295" s="24">
        <v>1.2835962953472198</v>
      </c>
      <c r="F5295" s="27">
        <f t="shared" si="246"/>
        <v>1.1898773025243525</v>
      </c>
      <c r="G5295" s="27">
        <f t="shared" si="248"/>
        <v>329.08991825602749</v>
      </c>
      <c r="H5295" s="27" t="s">
        <v>23</v>
      </c>
    </row>
    <row r="5296" spans="1:8">
      <c r="A5296" s="27">
        <f t="shared" si="247"/>
        <v>5294</v>
      </c>
      <c r="B5296" s="27">
        <v>2</v>
      </c>
      <c r="C5296" s="22">
        <v>74029.379992365793</v>
      </c>
      <c r="D5296" s="23">
        <v>5.2386052066194103E-3</v>
      </c>
      <c r="E5296" s="24">
        <v>1.3212325719371107</v>
      </c>
      <c r="F5296" s="27">
        <f t="shared" si="246"/>
        <v>1.131967282028437</v>
      </c>
      <c r="G5296" s="27">
        <f t="shared" si="248"/>
        <v>2651.8323283403411</v>
      </c>
      <c r="H5296" s="27" t="s">
        <v>23</v>
      </c>
    </row>
    <row r="5297" spans="1:8">
      <c r="A5297" s="27">
        <f t="shared" si="247"/>
        <v>5295</v>
      </c>
      <c r="B5297" s="27">
        <v>2</v>
      </c>
      <c r="C5297" s="22">
        <v>86477.310015320807</v>
      </c>
      <c r="D5297" s="23">
        <v>-8.7827936366328702E-4</v>
      </c>
      <c r="E5297" s="24">
        <v>1.2044670352094387</v>
      </c>
      <c r="F5297" s="27">
        <f t="shared" si="246"/>
        <v>1.1214954834308215</v>
      </c>
      <c r="G5297" s="27">
        <f t="shared" si="248"/>
        <v>595.3338778221995</v>
      </c>
      <c r="H5297" s="27" t="s">
        <v>22</v>
      </c>
    </row>
    <row r="5298" spans="1:8">
      <c r="A5298" s="27">
        <f t="shared" si="247"/>
        <v>5296</v>
      </c>
      <c r="B5298" s="27">
        <v>2</v>
      </c>
      <c r="C5298" s="22">
        <v>86699.439998388305</v>
      </c>
      <c r="D5298" s="23">
        <v>1.9374596026552199E-2</v>
      </c>
      <c r="E5298" s="24">
        <v>1.0339526900977538</v>
      </c>
      <c r="F5298" s="27">
        <f t="shared" si="246"/>
        <v>1.1565429970378736</v>
      </c>
      <c r="G5298" s="27">
        <f t="shared" si="248"/>
        <v>1302.9524210179288</v>
      </c>
      <c r="H5298" s="27" t="s">
        <v>23</v>
      </c>
    </row>
    <row r="5299" spans="1:8">
      <c r="A5299" s="27">
        <f t="shared" si="247"/>
        <v>5297</v>
      </c>
      <c r="B5299" s="27">
        <v>2</v>
      </c>
      <c r="C5299" s="22">
        <v>74431.909972667694</v>
      </c>
      <c r="D5299" s="23">
        <v>-5.4754862847307502E-3</v>
      </c>
      <c r="E5299" s="24">
        <v>1.2560659701234782</v>
      </c>
      <c r="F5299" s="27">
        <f t="shared" si="246"/>
        <v>1.1136891083138951</v>
      </c>
      <c r="G5299" s="27">
        <f t="shared" si="248"/>
        <v>1508.8219584441288</v>
      </c>
      <c r="H5299" s="27" t="s">
        <v>23</v>
      </c>
    </row>
    <row r="5300" spans="1:8">
      <c r="A5300" s="27">
        <f t="shared" si="247"/>
        <v>5298</v>
      </c>
      <c r="B5300" s="27">
        <v>2</v>
      </c>
      <c r="C5300" s="22">
        <v>41704.890005588502</v>
      </c>
      <c r="D5300" s="23">
        <v>2.9148531987130698E-2</v>
      </c>
      <c r="E5300" s="24">
        <v>1.193448275862069</v>
      </c>
      <c r="F5300" s="27">
        <f t="shared" si="246"/>
        <v>1.1738464889906302</v>
      </c>
      <c r="G5300" s="27">
        <f t="shared" si="248"/>
        <v>16.024271911757868</v>
      </c>
      <c r="H5300" s="27" t="s">
        <v>22</v>
      </c>
    </row>
    <row r="5301" spans="1:8">
      <c r="A5301" s="27">
        <f t="shared" si="247"/>
        <v>5299</v>
      </c>
      <c r="B5301" s="27">
        <v>2</v>
      </c>
      <c r="C5301" s="22">
        <v>45866.549997568101</v>
      </c>
      <c r="D5301" s="23">
        <v>-6.6281278498295003E-3</v>
      </c>
      <c r="E5301" s="24">
        <v>0.98485789718900452</v>
      </c>
      <c r="F5301" s="27">
        <f t="shared" si="246"/>
        <v>1.1117403780091506</v>
      </c>
      <c r="G5301" s="27">
        <f t="shared" si="248"/>
        <v>738.41310773061684</v>
      </c>
      <c r="H5301" s="27" t="s">
        <v>22</v>
      </c>
    </row>
    <row r="5302" spans="1:8">
      <c r="A5302" s="27">
        <f t="shared" si="247"/>
        <v>5300</v>
      </c>
      <c r="B5302" s="27">
        <v>2</v>
      </c>
      <c r="C5302" s="22">
        <v>43454.409993410103</v>
      </c>
      <c r="D5302" s="23">
        <v>-3.3470911873824099E-3</v>
      </c>
      <c r="E5302" s="24">
        <v>0.8993860008186656</v>
      </c>
      <c r="F5302" s="27">
        <f t="shared" si="246"/>
        <v>1.1172964923082842</v>
      </c>
      <c r="G5302" s="27">
        <f t="shared" si="248"/>
        <v>2063.4318894482158</v>
      </c>
      <c r="H5302" s="27" t="s">
        <v>22</v>
      </c>
    </row>
    <row r="5303" spans="1:8">
      <c r="A5303" s="27">
        <f t="shared" si="247"/>
        <v>5301</v>
      </c>
      <c r="B5303" s="27">
        <v>2</v>
      </c>
      <c r="C5303" s="22">
        <v>31970.059997975801</v>
      </c>
      <c r="D5303" s="23">
        <v>-4.9103239341875497E-3</v>
      </c>
      <c r="E5303" s="24">
        <v>1.0952224773149666</v>
      </c>
      <c r="F5303" s="27">
        <f t="shared" si="246"/>
        <v>1.1146458559683114</v>
      </c>
      <c r="G5303" s="27">
        <f t="shared" si="248"/>
        <v>12.061269032104118</v>
      </c>
      <c r="H5303" s="27" t="s">
        <v>23</v>
      </c>
    </row>
    <row r="5304" spans="1:8">
      <c r="A5304" s="27">
        <f t="shared" si="247"/>
        <v>5302</v>
      </c>
      <c r="B5304" s="27">
        <v>2</v>
      </c>
      <c r="C5304" s="22">
        <v>27898.1200042702</v>
      </c>
      <c r="D5304" s="23">
        <v>1.2783258580592601E-2</v>
      </c>
      <c r="E5304" s="24">
        <v>1.0621055289068417</v>
      </c>
      <c r="F5304" s="27">
        <f t="shared" si="246"/>
        <v>1.145018123617652</v>
      </c>
      <c r="G5304" s="27">
        <f t="shared" si="248"/>
        <v>191.78558026328184</v>
      </c>
      <c r="H5304" s="27" t="s">
        <v>22</v>
      </c>
    </row>
    <row r="5305" spans="1:8">
      <c r="A5305" s="27">
        <f t="shared" si="247"/>
        <v>5303</v>
      </c>
      <c r="B5305" s="27">
        <v>2</v>
      </c>
      <c r="C5305" s="22">
        <v>8814.0400023758393</v>
      </c>
      <c r="D5305" s="23">
        <v>0.35320605134435501</v>
      </c>
      <c r="E5305" s="24">
        <v>1.4043283188176299</v>
      </c>
      <c r="F5305" s="27">
        <f t="shared" si="246"/>
        <v>1.9206444350596179</v>
      </c>
      <c r="G5305" s="27">
        <f t="shared" si="248"/>
        <v>2349.6673372157584</v>
      </c>
      <c r="H5305" s="27" t="s">
        <v>23</v>
      </c>
    </row>
    <row r="5306" spans="1:8">
      <c r="A5306" s="27">
        <f t="shared" si="247"/>
        <v>5304</v>
      </c>
      <c r="B5306" s="27">
        <v>2</v>
      </c>
      <c r="C5306" s="22">
        <v>59661.869951963403</v>
      </c>
      <c r="D5306" s="23">
        <v>-7.6604174890207198E-3</v>
      </c>
      <c r="E5306" s="24">
        <v>1.0208572522005357</v>
      </c>
      <c r="F5306" s="27">
        <f t="shared" si="246"/>
        <v>1.1099980170345305</v>
      </c>
      <c r="G5306" s="27">
        <f t="shared" si="248"/>
        <v>474.07775026694321</v>
      </c>
      <c r="H5306" s="27" t="s">
        <v>22</v>
      </c>
    </row>
    <row r="5307" spans="1:8">
      <c r="A5307" s="27">
        <f t="shared" si="247"/>
        <v>5305</v>
      </c>
      <c r="B5307" s="27">
        <v>2</v>
      </c>
      <c r="C5307" s="22">
        <v>54986.179947376302</v>
      </c>
      <c r="D5307" s="23">
        <v>9.8763463775625102E-3</v>
      </c>
      <c r="E5307" s="24">
        <v>1.1489184113514641</v>
      </c>
      <c r="F5307" s="27">
        <f t="shared" si="246"/>
        <v>1.1399719839286488</v>
      </c>
      <c r="G5307" s="27">
        <f t="shared" si="248"/>
        <v>4.4010148625822358</v>
      </c>
      <c r="H5307" s="27" t="s">
        <v>23</v>
      </c>
    </row>
    <row r="5308" spans="1:8">
      <c r="A5308" s="27">
        <f t="shared" si="247"/>
        <v>5306</v>
      </c>
      <c r="B5308" s="27">
        <v>2</v>
      </c>
      <c r="C5308" s="22">
        <v>40828.3099455833</v>
      </c>
      <c r="D5308" s="23">
        <v>1.0465641767663901E-2</v>
      </c>
      <c r="E5308" s="24">
        <v>1.0867776323171872</v>
      </c>
      <c r="F5308" s="27">
        <f t="shared" si="246"/>
        <v>1.1409931476951574</v>
      </c>
      <c r="G5308" s="27">
        <f t="shared" si="248"/>
        <v>120.00755404303682</v>
      </c>
      <c r="H5308" s="27" t="s">
        <v>23</v>
      </c>
    </row>
    <row r="5309" spans="1:8">
      <c r="A5309" s="27">
        <f t="shared" si="247"/>
        <v>5307</v>
      </c>
      <c r="B5309" s="27">
        <v>2</v>
      </c>
      <c r="C5309" s="22">
        <v>60344.299995064699</v>
      </c>
      <c r="D5309" s="23">
        <v>2.9417978615648098E-3</v>
      </c>
      <c r="E5309" s="24">
        <v>1.3389036440719906</v>
      </c>
      <c r="F5309" s="27">
        <f t="shared" si="246"/>
        <v>1.1280238478376323</v>
      </c>
      <c r="G5309" s="27">
        <f t="shared" si="248"/>
        <v>2683.5284276879179</v>
      </c>
      <c r="H5309" s="27" t="s">
        <v>23</v>
      </c>
    </row>
    <row r="5310" spans="1:8">
      <c r="A5310" s="27">
        <f t="shared" si="247"/>
        <v>5308</v>
      </c>
      <c r="B5310" s="27">
        <v>2</v>
      </c>
      <c r="C5310" s="22">
        <v>31968.424990057949</v>
      </c>
      <c r="D5310" s="23">
        <v>2.07072914217445E-2</v>
      </c>
      <c r="E5310" s="24">
        <v>1.0636732935311135</v>
      </c>
      <c r="F5310" s="27">
        <f t="shared" si="246"/>
        <v>1.1588872592557542</v>
      </c>
      <c r="G5310" s="27">
        <f t="shared" si="248"/>
        <v>289.81612706386699</v>
      </c>
      <c r="H5310" s="27" t="s">
        <v>23</v>
      </c>
    </row>
    <row r="5311" spans="1:8">
      <c r="A5311" s="27">
        <f t="shared" si="247"/>
        <v>5309</v>
      </c>
      <c r="B5311" s="27">
        <v>2</v>
      </c>
      <c r="C5311" s="22">
        <v>16999.464998349551</v>
      </c>
      <c r="D5311" s="23">
        <v>9.5017453786332799E-3</v>
      </c>
      <c r="E5311" s="24">
        <v>0.97534731680740938</v>
      </c>
      <c r="F5311" s="27">
        <f t="shared" si="246"/>
        <v>1.1393233297018732</v>
      </c>
      <c r="G5311" s="27">
        <f t="shared" si="248"/>
        <v>457.08387248558324</v>
      </c>
      <c r="H5311" s="27" t="s">
        <v>23</v>
      </c>
    </row>
    <row r="5312" spans="1:8">
      <c r="A5312" s="27">
        <f t="shared" si="247"/>
        <v>5310</v>
      </c>
      <c r="B5312" s="27">
        <v>2</v>
      </c>
      <c r="C5312" s="22">
        <v>43437.290001392401</v>
      </c>
      <c r="D5312" s="23">
        <v>9.8757541502922097E-2</v>
      </c>
      <c r="E5312" s="24">
        <v>0.9867892016082711</v>
      </c>
      <c r="F5312" s="27">
        <f t="shared" si="246"/>
        <v>1.3048006556330041</v>
      </c>
      <c r="G5312" s="27">
        <f t="shared" si="248"/>
        <v>4392.8689500205364</v>
      </c>
      <c r="H5312" s="27" t="s">
        <v>22</v>
      </c>
    </row>
    <row r="5313" spans="1:8">
      <c r="A5313" s="27">
        <f t="shared" si="247"/>
        <v>5311</v>
      </c>
      <c r="B5313" s="27">
        <v>2</v>
      </c>
      <c r="C5313" s="22">
        <v>10720.854930412001</v>
      </c>
      <c r="D5313" s="23">
        <v>9.5185035074398898E-3</v>
      </c>
      <c r="E5313" s="24">
        <v>0.8720356891289035</v>
      </c>
      <c r="F5313" s="27">
        <f t="shared" si="246"/>
        <v>1.1393523399721373</v>
      </c>
      <c r="G5313" s="27">
        <f t="shared" si="248"/>
        <v>766.09290807079651</v>
      </c>
      <c r="H5313" s="27" t="s">
        <v>23</v>
      </c>
    </row>
    <row r="5314" spans="1:8">
      <c r="A5314" s="27">
        <f t="shared" si="247"/>
        <v>5312</v>
      </c>
      <c r="B5314" s="27">
        <v>2</v>
      </c>
      <c r="C5314" s="22">
        <v>30699.53508274255</v>
      </c>
      <c r="D5314" s="23">
        <v>5.6066898177690398E-3</v>
      </c>
      <c r="E5314" s="24">
        <v>1.0318840579710145</v>
      </c>
      <c r="F5314" s="27">
        <f t="shared" si="246"/>
        <v>1.132600534240954</v>
      </c>
      <c r="G5314" s="27">
        <f t="shared" si="248"/>
        <v>311.41020774989119</v>
      </c>
      <c r="H5314" s="27" t="s">
        <v>23</v>
      </c>
    </row>
    <row r="5315" spans="1:8">
      <c r="A5315" s="27">
        <f t="shared" si="247"/>
        <v>5313</v>
      </c>
      <c r="B5315" s="27">
        <v>2</v>
      </c>
      <c r="C5315" s="22">
        <v>60972.180160894997</v>
      </c>
      <c r="D5315" s="23">
        <v>6.1975268856294102E-3</v>
      </c>
      <c r="E5315" s="24">
        <v>0.8838830897703549</v>
      </c>
      <c r="F5315" s="27">
        <f t="shared" ref="F5315:F5378" si="249">$K$2*EXP($K$3*D5315)</f>
        <v>1.1336177502339404</v>
      </c>
      <c r="G5315" s="27">
        <f t="shared" si="248"/>
        <v>3802.6763877974877</v>
      </c>
      <c r="H5315" s="27" t="s">
        <v>22</v>
      </c>
    </row>
    <row r="5316" spans="1:8">
      <c r="A5316" s="27">
        <f t="shared" ref="A5316:A5379" si="250">A5315+1</f>
        <v>5314</v>
      </c>
      <c r="B5316" s="27">
        <v>2</v>
      </c>
      <c r="C5316" s="22">
        <v>29224.60007560255</v>
      </c>
      <c r="D5316" s="23">
        <v>6.3465203026659102E-3</v>
      </c>
      <c r="E5316" s="24">
        <v>0.94886810593479587</v>
      </c>
      <c r="F5316" s="27">
        <f t="shared" si="249"/>
        <v>1.1338744092990665</v>
      </c>
      <c r="G5316" s="27">
        <f t="shared" ref="G5316:G5379" si="251">C5316*(E5316-F5316)^2</f>
        <v>1000.2800976696383</v>
      </c>
      <c r="H5316" s="27" t="s">
        <v>22</v>
      </c>
    </row>
    <row r="5317" spans="1:8">
      <c r="A5317" s="27">
        <f t="shared" si="250"/>
        <v>5315</v>
      </c>
      <c r="B5317" s="27">
        <v>2</v>
      </c>
      <c r="C5317" s="22">
        <v>55103.580265283599</v>
      </c>
      <c r="D5317" s="23">
        <v>0.130293350133698</v>
      </c>
      <c r="E5317" s="24">
        <v>1.1768981850583877</v>
      </c>
      <c r="F5317" s="27">
        <f t="shared" si="249"/>
        <v>1.3688431402732133</v>
      </c>
      <c r="G5317" s="27">
        <f t="shared" si="251"/>
        <v>2030.1738145999072</v>
      </c>
      <c r="H5317" s="27" t="s">
        <v>23</v>
      </c>
    </row>
    <row r="5318" spans="1:8">
      <c r="A5318" s="27">
        <f t="shared" si="250"/>
        <v>5316</v>
      </c>
      <c r="B5318" s="27">
        <v>2</v>
      </c>
      <c r="C5318" s="22">
        <v>54935.260179042802</v>
      </c>
      <c r="D5318" s="23">
        <v>5.5795805955204097E-3</v>
      </c>
      <c r="E5318" s="24">
        <v>1.1550891530460623</v>
      </c>
      <c r="F5318" s="27">
        <f t="shared" si="249"/>
        <v>1.1325538834934508</v>
      </c>
      <c r="G5318" s="27">
        <f t="shared" si="251"/>
        <v>27.898233194091748</v>
      </c>
      <c r="H5318" s="27" t="s">
        <v>22</v>
      </c>
    </row>
    <row r="5319" spans="1:8">
      <c r="A5319" s="27">
        <f t="shared" si="250"/>
        <v>5317</v>
      </c>
      <c r="B5319" s="27">
        <v>2</v>
      </c>
      <c r="C5319" s="22">
        <v>50064.340174675002</v>
      </c>
      <c r="D5319" s="23">
        <v>7.25804365500941E-3</v>
      </c>
      <c r="E5319" s="24">
        <v>1.1073986901350799</v>
      </c>
      <c r="F5319" s="27">
        <f t="shared" si="249"/>
        <v>1.1354458835234469</v>
      </c>
      <c r="G5319" s="27">
        <f t="shared" si="251"/>
        <v>39.382865728595284</v>
      </c>
      <c r="H5319" s="27" t="s">
        <v>22</v>
      </c>
    </row>
    <row r="5320" spans="1:8">
      <c r="A5320" s="27">
        <f t="shared" si="250"/>
        <v>5318</v>
      </c>
      <c r="B5320" s="27">
        <v>2</v>
      </c>
      <c r="C5320" s="22">
        <v>22463.66509222985</v>
      </c>
      <c r="D5320" s="23">
        <v>7.9955144904536798E-3</v>
      </c>
      <c r="E5320" s="24">
        <v>1.2013849472130775</v>
      </c>
      <c r="F5320" s="27">
        <f t="shared" si="249"/>
        <v>1.1367188833991226</v>
      </c>
      <c r="G5320" s="27">
        <f t="shared" si="251"/>
        <v>93.936304029896561</v>
      </c>
      <c r="H5320" s="27" t="s">
        <v>23</v>
      </c>
    </row>
    <row r="5321" spans="1:8">
      <c r="A5321" s="27">
        <f t="shared" si="250"/>
        <v>5319</v>
      </c>
      <c r="B5321" s="27">
        <v>2</v>
      </c>
      <c r="C5321" s="22">
        <v>25486.54508692025</v>
      </c>
      <c r="D5321" s="23">
        <v>1.5748323813155801E-2</v>
      </c>
      <c r="E5321" s="24">
        <v>1.5149131105910472</v>
      </c>
      <c r="F5321" s="27">
        <f t="shared" si="249"/>
        <v>1.1501882241696009</v>
      </c>
      <c r="G5321" s="27">
        <f t="shared" si="251"/>
        <v>3390.3283611419515</v>
      </c>
      <c r="H5321" s="27" t="s">
        <v>23</v>
      </c>
    </row>
    <row r="5322" spans="1:8">
      <c r="A5322" s="27">
        <f t="shared" si="250"/>
        <v>5320</v>
      </c>
      <c r="B5322" s="27">
        <v>2</v>
      </c>
      <c r="C5322" s="22">
        <v>31023.010087609298</v>
      </c>
      <c r="D5322" s="23">
        <v>1.12032751837067E-2</v>
      </c>
      <c r="E5322" s="24">
        <v>1.0331714544406947</v>
      </c>
      <c r="F5322" s="27">
        <f t="shared" si="249"/>
        <v>1.1422726490311472</v>
      </c>
      <c r="G5322" s="27">
        <f t="shared" si="251"/>
        <v>369.26908119170821</v>
      </c>
      <c r="H5322" s="27" t="s">
        <v>22</v>
      </c>
    </row>
    <row r="5323" spans="1:8">
      <c r="A5323" s="27">
        <f t="shared" si="250"/>
        <v>5321</v>
      </c>
      <c r="B5323" s="27">
        <v>2</v>
      </c>
      <c r="C5323" s="22">
        <v>26814.410085797299</v>
      </c>
      <c r="D5323" s="23">
        <v>7.9645208434053708E-3</v>
      </c>
      <c r="E5323" s="24">
        <v>1.119097486671744</v>
      </c>
      <c r="F5323" s="27">
        <f t="shared" si="249"/>
        <v>1.1366653543827667</v>
      </c>
      <c r="G5323" s="27">
        <f t="shared" si="251"/>
        <v>8.2757307388739481</v>
      </c>
      <c r="H5323" s="27" t="s">
        <v>23</v>
      </c>
    </row>
    <row r="5324" spans="1:8">
      <c r="A5324" s="27">
        <f t="shared" si="250"/>
        <v>5322</v>
      </c>
      <c r="B5324" s="27">
        <v>2</v>
      </c>
      <c r="C5324" s="22">
        <v>34922.790073335149</v>
      </c>
      <c r="D5324" s="23">
        <v>8.2479991086417993E-3</v>
      </c>
      <c r="E5324" s="24">
        <v>1.0388601985129839</v>
      </c>
      <c r="F5324" s="27">
        <f t="shared" si="249"/>
        <v>1.1371550425986252</v>
      </c>
      <c r="G5324" s="27">
        <f t="shared" si="251"/>
        <v>337.4196803174508</v>
      </c>
      <c r="H5324" s="27" t="s">
        <v>22</v>
      </c>
    </row>
    <row r="5325" spans="1:8">
      <c r="A5325" s="27">
        <f t="shared" si="250"/>
        <v>5323</v>
      </c>
      <c r="B5325" s="27">
        <v>2</v>
      </c>
      <c r="C5325" s="22">
        <v>108756.399749905</v>
      </c>
      <c r="D5325" s="23">
        <v>1.2484122897959801E-2</v>
      </c>
      <c r="E5325" s="24">
        <v>1.2938594853023568</v>
      </c>
      <c r="F5325" s="27">
        <f t="shared" si="249"/>
        <v>1.1444978214662489</v>
      </c>
      <c r="G5325" s="27">
        <f t="shared" si="251"/>
        <v>2426.2363667711406</v>
      </c>
      <c r="H5325" s="27" t="s">
        <v>23</v>
      </c>
    </row>
    <row r="5326" spans="1:8">
      <c r="A5326" s="27">
        <f t="shared" si="250"/>
        <v>5324</v>
      </c>
      <c r="B5326" s="27">
        <v>2</v>
      </c>
      <c r="C5326" s="22">
        <v>73727.089810848207</v>
      </c>
      <c r="D5326" s="23">
        <v>1.2119057151881E-2</v>
      </c>
      <c r="E5326" s="24">
        <v>1.2827926462886909</v>
      </c>
      <c r="F5326" s="27">
        <f t="shared" si="249"/>
        <v>1.1438631640719148</v>
      </c>
      <c r="G5326" s="27">
        <f t="shared" si="251"/>
        <v>1423.0361271418676</v>
      </c>
      <c r="H5326" s="27" t="s">
        <v>23</v>
      </c>
    </row>
    <row r="5327" spans="1:8">
      <c r="A5327" s="27">
        <f t="shared" si="250"/>
        <v>5325</v>
      </c>
      <c r="B5327" s="27">
        <v>2</v>
      </c>
      <c r="C5327" s="22">
        <v>64892.639991521799</v>
      </c>
      <c r="D5327" s="23">
        <v>2.8766328258728501E-2</v>
      </c>
      <c r="E5327" s="24">
        <v>1.1542375494680577</v>
      </c>
      <c r="F5327" s="27">
        <f t="shared" si="249"/>
        <v>1.1731650078220082</v>
      </c>
      <c r="G5327" s="27">
        <f t="shared" si="251"/>
        <v>23.24770260184021</v>
      </c>
      <c r="H5327" s="27" t="s">
        <v>22</v>
      </c>
    </row>
    <row r="5328" spans="1:8">
      <c r="A5328" s="27">
        <f t="shared" si="250"/>
        <v>5326</v>
      </c>
      <c r="B5328" s="27">
        <v>2</v>
      </c>
      <c r="C5328" s="22">
        <v>64012.739994198098</v>
      </c>
      <c r="D5328" s="23">
        <v>1.8440657719720002E-2</v>
      </c>
      <c r="E5328" s="24">
        <v>1.3562894558355507</v>
      </c>
      <c r="F5328" s="27">
        <f t="shared" si="249"/>
        <v>1.1549029904180881</v>
      </c>
      <c r="G5328" s="27">
        <f t="shared" si="251"/>
        <v>2596.1332306960785</v>
      </c>
      <c r="H5328" s="27" t="s">
        <v>22</v>
      </c>
    </row>
    <row r="5329" spans="1:8">
      <c r="A5329" s="27">
        <f t="shared" si="250"/>
        <v>5327</v>
      </c>
      <c r="B5329" s="27">
        <v>2</v>
      </c>
      <c r="C5329" s="22">
        <v>49998.470000505396</v>
      </c>
      <c r="D5329" s="23">
        <v>2.6182562399043499E-2</v>
      </c>
      <c r="E5329" s="24">
        <v>1.25264066963396</v>
      </c>
      <c r="F5329" s="27">
        <f t="shared" si="249"/>
        <v>1.168568438735091</v>
      </c>
      <c r="G5329" s="27">
        <f t="shared" si="251"/>
        <v>353.39618616499718</v>
      </c>
      <c r="H5329" s="27" t="s">
        <v>23</v>
      </c>
    </row>
    <row r="5330" spans="1:8">
      <c r="A5330" s="27">
        <f t="shared" si="250"/>
        <v>5328</v>
      </c>
      <c r="B5330" s="27">
        <v>2</v>
      </c>
      <c r="C5330" s="22">
        <v>52501.049998402603</v>
      </c>
      <c r="D5330" s="23">
        <v>2.1731231414019898E-2</v>
      </c>
      <c r="E5330" s="24">
        <v>1.0462380473074988</v>
      </c>
      <c r="F5330" s="27">
        <f t="shared" si="249"/>
        <v>1.16069163633714</v>
      </c>
      <c r="G5330" s="27">
        <f t="shared" si="251"/>
        <v>687.74401677703383</v>
      </c>
      <c r="H5330" s="27" t="s">
        <v>23</v>
      </c>
    </row>
    <row r="5331" spans="1:8">
      <c r="A5331" s="27">
        <f t="shared" si="250"/>
        <v>5329</v>
      </c>
      <c r="B5331" s="27">
        <v>2</v>
      </c>
      <c r="C5331" s="22">
        <v>24631.925144923851</v>
      </c>
      <c r="D5331" s="23">
        <v>6.2666410705036601E-3</v>
      </c>
      <c r="E5331" s="24">
        <v>1.1713942668467656</v>
      </c>
      <c r="F5331" s="27">
        <f t="shared" si="249"/>
        <v>1.1337368004977966</v>
      </c>
      <c r="G5331" s="27">
        <f t="shared" si="251"/>
        <v>34.930157948718687</v>
      </c>
      <c r="H5331" s="27" t="s">
        <v>23</v>
      </c>
    </row>
    <row r="5332" spans="1:8">
      <c r="A5332" s="27">
        <f t="shared" si="250"/>
        <v>5330</v>
      </c>
      <c r="B5332" s="27">
        <v>2</v>
      </c>
      <c r="C5332" s="22">
        <v>38623.490252852404</v>
      </c>
      <c r="D5332" s="23">
        <v>1.9954657002080201E-2</v>
      </c>
      <c r="E5332" s="24">
        <v>1.0597057699656094</v>
      </c>
      <c r="F5332" s="27">
        <f t="shared" si="249"/>
        <v>1.1575627631111742</v>
      </c>
      <c r="G5332" s="27">
        <f t="shared" si="251"/>
        <v>369.85819920158474</v>
      </c>
      <c r="H5332" s="27" t="s">
        <v>22</v>
      </c>
    </row>
    <row r="5333" spans="1:8">
      <c r="A5333" s="27">
        <f t="shared" si="250"/>
        <v>5331</v>
      </c>
      <c r="B5333" s="27">
        <v>2</v>
      </c>
      <c r="C5333" s="22">
        <v>16431.03510959445</v>
      </c>
      <c r="D5333" s="23">
        <v>-1.5483179074147301E-2</v>
      </c>
      <c r="E5333" s="24">
        <v>1.0115897660179314</v>
      </c>
      <c r="F5333" s="27">
        <f t="shared" si="249"/>
        <v>1.0968827365139675</v>
      </c>
      <c r="G5333" s="27">
        <f t="shared" si="251"/>
        <v>119.53398641678149</v>
      </c>
      <c r="H5333" s="27" t="s">
        <v>22</v>
      </c>
    </row>
    <row r="5334" spans="1:8">
      <c r="A5334" s="27">
        <f t="shared" si="250"/>
        <v>5332</v>
      </c>
      <c r="B5334" s="27">
        <v>2</v>
      </c>
      <c r="C5334" s="22">
        <v>27944.400093197801</v>
      </c>
      <c r="D5334" s="23">
        <v>3.83913816226319E-2</v>
      </c>
      <c r="E5334" s="24">
        <v>1.2386456249536935</v>
      </c>
      <c r="F5334" s="27">
        <f t="shared" si="249"/>
        <v>1.1904478628670805</v>
      </c>
      <c r="G5334" s="27">
        <f t="shared" si="251"/>
        <v>64.915519631496892</v>
      </c>
      <c r="H5334" s="27" t="s">
        <v>22</v>
      </c>
    </row>
    <row r="5335" spans="1:8">
      <c r="A5335" s="27">
        <f t="shared" si="250"/>
        <v>5333</v>
      </c>
      <c r="B5335" s="27">
        <v>2</v>
      </c>
      <c r="C5335" s="22">
        <v>25768.940083384499</v>
      </c>
      <c r="D5335" s="23">
        <v>3.95568950658019E-2</v>
      </c>
      <c r="E5335" s="24">
        <v>1.1340065720926504</v>
      </c>
      <c r="F5335" s="27">
        <f t="shared" si="249"/>
        <v>1.1925578800790606</v>
      </c>
      <c r="G5335" s="27">
        <f t="shared" si="251"/>
        <v>88.342514871370923</v>
      </c>
      <c r="H5335" s="27" t="s">
        <v>22</v>
      </c>
    </row>
    <row r="5336" spans="1:8">
      <c r="A5336" s="27">
        <f t="shared" si="250"/>
        <v>5334</v>
      </c>
      <c r="B5336" s="27">
        <v>2</v>
      </c>
      <c r="C5336" s="22">
        <v>25377.140082299698</v>
      </c>
      <c r="D5336" s="23">
        <v>0.258743617870766</v>
      </c>
      <c r="E5336" s="24">
        <v>1.5753491000080717</v>
      </c>
      <c r="F5336" s="27">
        <f t="shared" si="249"/>
        <v>1.6638497100180676</v>
      </c>
      <c r="G5336" s="27">
        <f t="shared" si="251"/>
        <v>198.76284543374862</v>
      </c>
      <c r="H5336" s="27" t="s">
        <v>23</v>
      </c>
    </row>
    <row r="5337" spans="1:8">
      <c r="A5337" s="27">
        <f t="shared" si="250"/>
        <v>5335</v>
      </c>
      <c r="B5337" s="27">
        <v>2</v>
      </c>
      <c r="C5337" s="22">
        <v>19389.820051789298</v>
      </c>
      <c r="D5337" s="23">
        <v>3.2928330237984499E-2</v>
      </c>
      <c r="E5337" s="24">
        <v>1.1228719467061437</v>
      </c>
      <c r="F5337" s="27">
        <f t="shared" si="249"/>
        <v>1.1806073395997891</v>
      </c>
      <c r="G5337" s="27">
        <f t="shared" si="251"/>
        <v>64.633552905222714</v>
      </c>
      <c r="H5337" s="27" t="s">
        <v>23</v>
      </c>
    </row>
    <row r="5338" spans="1:8">
      <c r="A5338" s="27">
        <f t="shared" si="250"/>
        <v>5336</v>
      </c>
      <c r="B5338" s="27">
        <v>2</v>
      </c>
      <c r="C5338" s="22">
        <v>9846.3300318717993</v>
      </c>
      <c r="D5338" s="23">
        <v>1.39414738612422E-2</v>
      </c>
      <c r="E5338" s="24">
        <v>0.76405664306538945</v>
      </c>
      <c r="F5338" s="27">
        <f t="shared" si="249"/>
        <v>1.147034899196413</v>
      </c>
      <c r="G5338" s="27">
        <f t="shared" si="251"/>
        <v>1444.1843121610004</v>
      </c>
      <c r="H5338" s="27" t="s">
        <v>22</v>
      </c>
    </row>
    <row r="5339" spans="1:8">
      <c r="A5339" s="27">
        <f t="shared" si="250"/>
        <v>5337</v>
      </c>
      <c r="B5339" s="27">
        <v>2</v>
      </c>
      <c r="C5339" s="22">
        <v>23976.790062427499</v>
      </c>
      <c r="D5339" s="23">
        <v>2.2660613666549999E-2</v>
      </c>
      <c r="E5339" s="24">
        <v>1.0160876262194078</v>
      </c>
      <c r="F5339" s="27">
        <f t="shared" si="249"/>
        <v>1.1623318167930197</v>
      </c>
      <c r="G5339" s="27">
        <f t="shared" si="251"/>
        <v>512.80031927025266</v>
      </c>
      <c r="H5339" s="27" t="s">
        <v>22</v>
      </c>
    </row>
    <row r="5340" spans="1:8">
      <c r="A5340" s="27">
        <f t="shared" si="250"/>
        <v>5338</v>
      </c>
      <c r="B5340" s="27">
        <v>2</v>
      </c>
      <c r="C5340" s="22">
        <v>43590.510072082303</v>
      </c>
      <c r="D5340" s="23">
        <v>-6.4836440698025398E-3</v>
      </c>
      <c r="E5340" s="24">
        <v>0.9938701588186124</v>
      </c>
      <c r="F5340" s="27">
        <f t="shared" si="249"/>
        <v>1.1119844645747772</v>
      </c>
      <c r="G5340" s="27">
        <f t="shared" si="251"/>
        <v>608.1307362956511</v>
      </c>
      <c r="H5340" s="27" t="s">
        <v>22</v>
      </c>
    </row>
    <row r="5341" spans="1:8">
      <c r="A5341" s="27">
        <f t="shared" si="250"/>
        <v>5339</v>
      </c>
      <c r="B5341" s="27">
        <v>2</v>
      </c>
      <c r="C5341" s="22">
        <v>36125.330071866498</v>
      </c>
      <c r="D5341" s="23">
        <v>7.0297399864278501E-3</v>
      </c>
      <c r="E5341" s="24">
        <v>1.1341206242091944</v>
      </c>
      <c r="F5341" s="27">
        <f t="shared" si="249"/>
        <v>1.1350520816859559</v>
      </c>
      <c r="G5341" s="27">
        <f t="shared" si="251"/>
        <v>3.1342807120072487E-2</v>
      </c>
      <c r="H5341" s="27" t="s">
        <v>23</v>
      </c>
    </row>
    <row r="5342" spans="1:8">
      <c r="A5342" s="27">
        <f t="shared" si="250"/>
        <v>5340</v>
      </c>
      <c r="B5342" s="27">
        <v>2</v>
      </c>
      <c r="C5342" s="22">
        <v>33759.530055880503</v>
      </c>
      <c r="D5342" s="23">
        <v>9.7076307072347292E-3</v>
      </c>
      <c r="E5342" s="24">
        <v>1.0729025862845813</v>
      </c>
      <c r="F5342" s="27">
        <f t="shared" si="249"/>
        <v>1.1396797923686806</v>
      </c>
      <c r="G5342" s="27">
        <f t="shared" si="251"/>
        <v>150.54033614837857</v>
      </c>
      <c r="H5342" s="27" t="s">
        <v>23</v>
      </c>
    </row>
    <row r="5343" spans="1:8">
      <c r="A5343" s="27">
        <f t="shared" si="250"/>
        <v>5341</v>
      </c>
      <c r="B5343" s="27">
        <v>2</v>
      </c>
      <c r="C5343" s="22">
        <v>29832.5200645328</v>
      </c>
      <c r="D5343" s="23">
        <v>7.3505896491702603E-3</v>
      </c>
      <c r="E5343" s="24">
        <v>1.0674947109806865</v>
      </c>
      <c r="F5343" s="27">
        <f t="shared" si="249"/>
        <v>1.1356055553637618</v>
      </c>
      <c r="G5343" s="27">
        <f t="shared" si="251"/>
        <v>138.39565966534954</v>
      </c>
      <c r="H5343" s="27" t="s">
        <v>23</v>
      </c>
    </row>
    <row r="5344" spans="1:8">
      <c r="A5344" s="27">
        <f t="shared" si="250"/>
        <v>5342</v>
      </c>
      <c r="B5344" s="27">
        <v>2</v>
      </c>
      <c r="C5344" s="22">
        <v>27399.1100659072</v>
      </c>
      <c r="D5344" s="23">
        <v>-1.52517548928287E-3</v>
      </c>
      <c r="E5344" s="24">
        <v>1.3809875813128327</v>
      </c>
      <c r="F5344" s="27">
        <f t="shared" si="249"/>
        <v>1.120393709749276</v>
      </c>
      <c r="G5344" s="27">
        <f t="shared" si="251"/>
        <v>1860.6507108817032</v>
      </c>
      <c r="H5344" s="27" t="s">
        <v>22</v>
      </c>
    </row>
    <row r="5345" spans="1:8">
      <c r="A5345" s="27">
        <f t="shared" si="250"/>
        <v>5343</v>
      </c>
      <c r="B5345" s="27">
        <v>2</v>
      </c>
      <c r="C5345" s="22">
        <v>30481.760132431998</v>
      </c>
      <c r="D5345" s="23">
        <v>4.0233761581840201E-2</v>
      </c>
      <c r="E5345" s="24">
        <v>1.3372809095215539</v>
      </c>
      <c r="F5345" s="27">
        <f t="shared" si="249"/>
        <v>1.1937849789850197</v>
      </c>
      <c r="G5345" s="27">
        <f t="shared" si="251"/>
        <v>627.65242484641738</v>
      </c>
      <c r="H5345" s="27" t="s">
        <v>22</v>
      </c>
    </row>
    <row r="5346" spans="1:8">
      <c r="A5346" s="27">
        <f t="shared" si="250"/>
        <v>5344</v>
      </c>
      <c r="B5346" s="27">
        <v>2</v>
      </c>
      <c r="C5346" s="22">
        <v>48869.230007767699</v>
      </c>
      <c r="D5346" s="23">
        <v>2.4268541919975498E-3</v>
      </c>
      <c r="E5346" s="24">
        <v>1.1048831232407295</v>
      </c>
      <c r="F5346" s="27">
        <f t="shared" si="249"/>
        <v>1.1271416177820091</v>
      </c>
      <c r="G5346" s="27">
        <f t="shared" si="251"/>
        <v>24.211799622265172</v>
      </c>
      <c r="H5346" s="27" t="s">
        <v>22</v>
      </c>
    </row>
    <row r="5347" spans="1:8">
      <c r="A5347" s="27">
        <f t="shared" si="250"/>
        <v>5345</v>
      </c>
      <c r="B5347" s="27">
        <v>2</v>
      </c>
      <c r="C5347" s="22">
        <v>94836.539991602302</v>
      </c>
      <c r="D5347" s="23">
        <v>3.3994723473746997E-2</v>
      </c>
      <c r="E5347" s="24">
        <v>1.0937547027840482</v>
      </c>
      <c r="F5347" s="27">
        <f t="shared" si="249"/>
        <v>1.1825218092203125</v>
      </c>
      <c r="G5347" s="27">
        <f t="shared" si="251"/>
        <v>747.27392323241031</v>
      </c>
      <c r="H5347" s="27" t="s">
        <v>23</v>
      </c>
    </row>
    <row r="5348" spans="1:8">
      <c r="A5348" s="27">
        <f t="shared" si="250"/>
        <v>5346</v>
      </c>
      <c r="B5348" s="27">
        <v>2</v>
      </c>
      <c r="C5348" s="22">
        <v>46334.519998311996</v>
      </c>
      <c r="D5348" s="23">
        <v>3.4139320663372802E-2</v>
      </c>
      <c r="E5348" s="24">
        <v>1.1180167904707485</v>
      </c>
      <c r="F5348" s="27">
        <f t="shared" si="249"/>
        <v>1.1827816399128595</v>
      </c>
      <c r="G5348" s="27">
        <f t="shared" si="251"/>
        <v>194.34948262699194</v>
      </c>
      <c r="H5348" s="27" t="s">
        <v>22</v>
      </c>
    </row>
    <row r="5349" spans="1:8">
      <c r="A5349" s="27">
        <f t="shared" si="250"/>
        <v>5347</v>
      </c>
      <c r="B5349" s="27">
        <v>2</v>
      </c>
      <c r="C5349" s="22">
        <v>14985.115045726299</v>
      </c>
      <c r="D5349" s="23">
        <v>3.0833105121685401E-2</v>
      </c>
      <c r="E5349" s="24">
        <v>1.2928017566732999</v>
      </c>
      <c r="F5349" s="27">
        <f t="shared" si="249"/>
        <v>1.1768548560484975</v>
      </c>
      <c r="G5349" s="27">
        <f t="shared" si="251"/>
        <v>201.45514784936239</v>
      </c>
      <c r="H5349" s="27" t="s">
        <v>23</v>
      </c>
    </row>
    <row r="5350" spans="1:8">
      <c r="A5350" s="27">
        <f t="shared" si="250"/>
        <v>5348</v>
      </c>
      <c r="B5350" s="27">
        <v>2</v>
      </c>
      <c r="C5350" s="22">
        <v>28294.130103901</v>
      </c>
      <c r="D5350" s="23">
        <v>0.142452340444153</v>
      </c>
      <c r="E5350" s="24">
        <v>1.1260212565974983</v>
      </c>
      <c r="F5350" s="27">
        <f t="shared" si="249"/>
        <v>1.3943667900467365</v>
      </c>
      <c r="G5350" s="27">
        <f t="shared" si="251"/>
        <v>2037.4412193592204</v>
      </c>
      <c r="H5350" s="27" t="s">
        <v>22</v>
      </c>
    </row>
    <row r="5351" spans="1:8">
      <c r="A5351" s="27">
        <f t="shared" si="250"/>
        <v>5349</v>
      </c>
      <c r="B5351" s="27">
        <v>2</v>
      </c>
      <c r="C5351" s="22">
        <v>35991.540115892902</v>
      </c>
      <c r="D5351" s="23">
        <v>0.14064022698230899</v>
      </c>
      <c r="E5351" s="24">
        <v>1.2325713635846696</v>
      </c>
      <c r="F5351" s="27">
        <f t="shared" si="249"/>
        <v>1.3905329110100988</v>
      </c>
      <c r="G5351" s="27">
        <f t="shared" si="251"/>
        <v>898.05552697810867</v>
      </c>
      <c r="H5351" s="27" t="s">
        <v>23</v>
      </c>
    </row>
    <row r="5352" spans="1:8">
      <c r="A5352" s="27">
        <f t="shared" si="250"/>
        <v>5350</v>
      </c>
      <c r="B5352" s="27">
        <v>2</v>
      </c>
      <c r="C5352" s="22">
        <v>28862.170001924002</v>
      </c>
      <c r="D5352" s="23">
        <v>1.4737073766661201E-3</v>
      </c>
      <c r="E5352" s="24">
        <v>1.1524493389028896</v>
      </c>
      <c r="F5352" s="27">
        <f t="shared" si="249"/>
        <v>1.1255104539636893</v>
      </c>
      <c r="G5352" s="27">
        <f t="shared" si="251"/>
        <v>20.945378416247706</v>
      </c>
      <c r="H5352" s="27" t="s">
        <v>23</v>
      </c>
    </row>
    <row r="5353" spans="1:8">
      <c r="A5353" s="27">
        <f t="shared" si="250"/>
        <v>5351</v>
      </c>
      <c r="B5353" s="27">
        <v>2</v>
      </c>
      <c r="C5353" s="22">
        <v>34853.949990660003</v>
      </c>
      <c r="D5353" s="23">
        <v>2.0802603832861801E-3</v>
      </c>
      <c r="E5353" s="24">
        <v>0.97539507901580313</v>
      </c>
      <c r="F5353" s="27">
        <f t="shared" si="249"/>
        <v>1.1265482025784435</v>
      </c>
      <c r="G5353" s="27">
        <f t="shared" si="251"/>
        <v>796.31749317190656</v>
      </c>
      <c r="H5353" s="27" t="s">
        <v>23</v>
      </c>
    </row>
    <row r="5354" spans="1:8">
      <c r="A5354" s="27">
        <f t="shared" si="250"/>
        <v>5352</v>
      </c>
      <c r="B5354" s="27">
        <v>2</v>
      </c>
      <c r="C5354" s="22">
        <v>23043.120004713499</v>
      </c>
      <c r="D5354" s="23">
        <v>-7.6420728352728003E-3</v>
      </c>
      <c r="E5354" s="24">
        <v>1.2391834638592887</v>
      </c>
      <c r="F5354" s="27">
        <f t="shared" si="249"/>
        <v>1.1100289564073316</v>
      </c>
      <c r="G5354" s="27">
        <f t="shared" si="251"/>
        <v>384.3796762058584</v>
      </c>
      <c r="H5354" s="27" t="s">
        <v>23</v>
      </c>
    </row>
    <row r="5355" spans="1:8">
      <c r="A5355" s="27">
        <f t="shared" si="250"/>
        <v>5353</v>
      </c>
      <c r="B5355" s="27">
        <v>2</v>
      </c>
      <c r="C5355" s="22">
        <v>24328.3500006795</v>
      </c>
      <c r="D5355" s="23">
        <v>1.6636301165926699E-3</v>
      </c>
      <c r="E5355" s="24">
        <v>1.1613868284086717</v>
      </c>
      <c r="F5355" s="27">
        <f t="shared" si="249"/>
        <v>1.1258352890219132</v>
      </c>
      <c r="G5355" s="27">
        <f t="shared" si="251"/>
        <v>30.748892356988026</v>
      </c>
      <c r="H5355" s="27" t="s">
        <v>22</v>
      </c>
    </row>
    <row r="5356" spans="1:8">
      <c r="A5356" s="27">
        <f t="shared" si="250"/>
        <v>5354</v>
      </c>
      <c r="B5356" s="27">
        <v>2</v>
      </c>
      <c r="C5356" s="22">
        <v>30798.130000650901</v>
      </c>
      <c r="D5356" s="23">
        <v>1.2648421135474301E-3</v>
      </c>
      <c r="E5356" s="24">
        <v>0.97942613140102874</v>
      </c>
      <c r="F5356" s="27">
        <f t="shared" si="249"/>
        <v>1.1251533287020403</v>
      </c>
      <c r="G5356" s="27">
        <f t="shared" si="251"/>
        <v>654.04190173864583</v>
      </c>
      <c r="H5356" s="27" t="s">
        <v>22</v>
      </c>
    </row>
    <row r="5357" spans="1:8">
      <c r="A5357" s="27">
        <f t="shared" si="250"/>
        <v>5355</v>
      </c>
      <c r="B5357" s="27">
        <v>2</v>
      </c>
      <c r="C5357" s="22">
        <v>19013.010003834999</v>
      </c>
      <c r="D5357" s="23">
        <v>-1.2117866667213E-2</v>
      </c>
      <c r="E5357" s="24">
        <v>1.2030312435340369</v>
      </c>
      <c r="F5357" s="27">
        <f t="shared" si="249"/>
        <v>1.1025057629538995</v>
      </c>
      <c r="G5357" s="27">
        <f t="shared" si="251"/>
        <v>192.13354360315705</v>
      </c>
      <c r="H5357" s="27" t="s">
        <v>22</v>
      </c>
    </row>
    <row r="5358" spans="1:8">
      <c r="A5358" s="27">
        <f t="shared" si="250"/>
        <v>5356</v>
      </c>
      <c r="B5358" s="27">
        <v>2</v>
      </c>
      <c r="C5358" s="22">
        <v>38403.039996922002</v>
      </c>
      <c r="D5358" s="23">
        <v>-7.81180204096421E-4</v>
      </c>
      <c r="E5358" s="24">
        <v>1.0388787957435763</v>
      </c>
      <c r="F5358" s="27">
        <f t="shared" si="249"/>
        <v>1.1216609532406097</v>
      </c>
      <c r="G5358" s="27">
        <f t="shared" si="251"/>
        <v>263.17163978589383</v>
      </c>
      <c r="H5358" s="27" t="s">
        <v>23</v>
      </c>
    </row>
    <row r="5359" spans="1:8">
      <c r="A5359" s="27">
        <f t="shared" si="250"/>
        <v>5357</v>
      </c>
      <c r="B5359" s="27">
        <v>2</v>
      </c>
      <c r="C5359" s="22">
        <v>73421.729986369595</v>
      </c>
      <c r="D5359" s="23">
        <v>3.9129826071815102E-2</v>
      </c>
      <c r="E5359" s="24">
        <v>1.3748881355932203</v>
      </c>
      <c r="F5359" s="27">
        <f t="shared" si="249"/>
        <v>1.191784290978408</v>
      </c>
      <c r="G5359" s="27">
        <f t="shared" si="251"/>
        <v>2461.6116564362965</v>
      </c>
      <c r="H5359" s="27" t="s">
        <v>23</v>
      </c>
    </row>
    <row r="5360" spans="1:8">
      <c r="A5360" s="27">
        <f t="shared" si="250"/>
        <v>5358</v>
      </c>
      <c r="B5360" s="27">
        <v>2</v>
      </c>
      <c r="C5360" s="22">
        <v>100192.55999589</v>
      </c>
      <c r="D5360" s="23">
        <v>-5.2424638421117997E-3</v>
      </c>
      <c r="E5360" s="24">
        <v>0.91209821428571425</v>
      </c>
      <c r="F5360" s="27">
        <f t="shared" si="249"/>
        <v>1.1140834860033377</v>
      </c>
      <c r="G5360" s="27">
        <f t="shared" si="251"/>
        <v>4087.6610714227754</v>
      </c>
      <c r="H5360" s="27" t="s">
        <v>22</v>
      </c>
    </row>
    <row r="5361" spans="1:8">
      <c r="A5361" s="27">
        <f t="shared" si="250"/>
        <v>5359</v>
      </c>
      <c r="B5361" s="27">
        <v>2</v>
      </c>
      <c r="C5361" s="22">
        <v>64613.590006053397</v>
      </c>
      <c r="D5361" s="23">
        <v>1.50931820710835E-2</v>
      </c>
      <c r="E5361" s="24">
        <v>1.1878754209923266</v>
      </c>
      <c r="F5361" s="27">
        <f t="shared" si="249"/>
        <v>1.1490438665041522</v>
      </c>
      <c r="G5361" s="27">
        <f t="shared" si="251"/>
        <v>97.430161937453718</v>
      </c>
      <c r="H5361" s="27" t="s">
        <v>22</v>
      </c>
    </row>
    <row r="5362" spans="1:8">
      <c r="A5362" s="27">
        <f t="shared" si="250"/>
        <v>5360</v>
      </c>
      <c r="B5362" s="27">
        <v>2</v>
      </c>
      <c r="C5362" s="22">
        <v>77665.510135054603</v>
      </c>
      <c r="D5362" s="23">
        <v>-4.8881956231976403E-4</v>
      </c>
      <c r="E5362" s="24">
        <v>1.3899266503667482</v>
      </c>
      <c r="F5362" s="27">
        <f t="shared" si="249"/>
        <v>1.1221593218764736</v>
      </c>
      <c r="G5362" s="27">
        <f t="shared" si="251"/>
        <v>5568.5659888404207</v>
      </c>
      <c r="H5362" s="27" t="s">
        <v>23</v>
      </c>
    </row>
    <row r="5363" spans="1:8">
      <c r="A5363" s="27">
        <f t="shared" si="250"/>
        <v>5361</v>
      </c>
      <c r="B5363" s="27">
        <v>2</v>
      </c>
      <c r="C5363" s="22">
        <v>170270.92999428499</v>
      </c>
      <c r="D5363" s="23">
        <v>4.5064789199965897E-5</v>
      </c>
      <c r="E5363" s="24">
        <v>1.1387549706161804</v>
      </c>
      <c r="F5363" s="27">
        <f t="shared" si="249"/>
        <v>1.1230699721095943</v>
      </c>
      <c r="G5363" s="27">
        <f t="shared" si="251"/>
        <v>41.889914260304074</v>
      </c>
      <c r="H5363" s="27" t="s">
        <v>22</v>
      </c>
    </row>
    <row r="5364" spans="1:8">
      <c r="A5364" s="27">
        <f t="shared" si="250"/>
        <v>5362</v>
      </c>
      <c r="B5364" s="27">
        <v>2</v>
      </c>
      <c r="C5364" s="22">
        <v>140417.04999594801</v>
      </c>
      <c r="D5364" s="23">
        <v>1.7447919608475401E-3</v>
      </c>
      <c r="E5364" s="24">
        <v>1.1474101885826435</v>
      </c>
      <c r="F5364" s="27">
        <f t="shared" si="249"/>
        <v>1.1259741330720918</v>
      </c>
      <c r="G5364" s="27">
        <f t="shared" si="251"/>
        <v>64.522262958995611</v>
      </c>
      <c r="H5364" s="27" t="s">
        <v>22</v>
      </c>
    </row>
    <row r="5365" spans="1:8">
      <c r="A5365" s="27">
        <f t="shared" si="250"/>
        <v>5363</v>
      </c>
      <c r="B5365" s="27">
        <v>2</v>
      </c>
      <c r="C5365" s="22">
        <v>146228.449997902</v>
      </c>
      <c r="D5365" s="23">
        <v>6.3328625417124996E-4</v>
      </c>
      <c r="E5365" s="24">
        <v>1.1544804725333189</v>
      </c>
      <c r="F5365" s="27">
        <f t="shared" si="249"/>
        <v>1.1240741612123022</v>
      </c>
      <c r="G5365" s="27">
        <f t="shared" si="251"/>
        <v>135.19460217188001</v>
      </c>
      <c r="H5365" s="27" t="s">
        <v>22</v>
      </c>
    </row>
    <row r="5366" spans="1:8">
      <c r="A5366" s="27">
        <f t="shared" si="250"/>
        <v>5364</v>
      </c>
      <c r="B5366" s="27">
        <v>2</v>
      </c>
      <c r="C5366" s="22">
        <v>41528.670006245397</v>
      </c>
      <c r="D5366" s="23">
        <v>1.6470004815206499E-2</v>
      </c>
      <c r="E5366" s="24">
        <v>1.1280699412706887</v>
      </c>
      <c r="F5366" s="27">
        <f t="shared" si="249"/>
        <v>1.1514501273943616</v>
      </c>
      <c r="G5366" s="27">
        <f t="shared" si="251"/>
        <v>22.700945756351846</v>
      </c>
      <c r="H5366" s="27" t="s">
        <v>22</v>
      </c>
    </row>
    <row r="5367" spans="1:8">
      <c r="A5367" s="27">
        <f t="shared" si="250"/>
        <v>5365</v>
      </c>
      <c r="B5367" s="27">
        <v>2</v>
      </c>
      <c r="C5367" s="22">
        <v>38675.759992659099</v>
      </c>
      <c r="D5367" s="23">
        <v>1.96461126377881E-2</v>
      </c>
      <c r="E5367" s="24">
        <v>1.2363465160075329</v>
      </c>
      <c r="F5367" s="27">
        <f t="shared" si="249"/>
        <v>1.1570202201897983</v>
      </c>
      <c r="G5367" s="27">
        <f t="shared" si="251"/>
        <v>243.37345460201792</v>
      </c>
      <c r="H5367" s="27" t="s">
        <v>22</v>
      </c>
    </row>
    <row r="5368" spans="1:8">
      <c r="A5368" s="27">
        <f t="shared" si="250"/>
        <v>5366</v>
      </c>
      <c r="B5368" s="27">
        <v>2</v>
      </c>
      <c r="C5368" s="22">
        <v>49690.2302626073</v>
      </c>
      <c r="D5368" s="23">
        <v>3.2892843783608197E-2</v>
      </c>
      <c r="E5368" s="24">
        <v>1.1607865518314828</v>
      </c>
      <c r="F5368" s="27">
        <f t="shared" si="249"/>
        <v>1.1805436849532756</v>
      </c>
      <c r="G5368" s="27">
        <f t="shared" si="251"/>
        <v>19.396298605460743</v>
      </c>
      <c r="H5368" s="27" t="s">
        <v>22</v>
      </c>
    </row>
    <row r="5369" spans="1:8">
      <c r="A5369" s="27">
        <f t="shared" si="250"/>
        <v>5367</v>
      </c>
      <c r="B5369" s="27">
        <v>2</v>
      </c>
      <c r="C5369" s="22">
        <v>52819.690264560297</v>
      </c>
      <c r="D5369" s="23">
        <v>-1.8259992322065401E-2</v>
      </c>
      <c r="E5369" s="24">
        <v>1.4603670441233894</v>
      </c>
      <c r="F5369" s="27">
        <f t="shared" si="249"/>
        <v>1.0922646213385767</v>
      </c>
      <c r="G5369" s="27">
        <f t="shared" si="251"/>
        <v>7157.0360041595113</v>
      </c>
      <c r="H5369" s="27" t="s">
        <v>23</v>
      </c>
    </row>
    <row r="5370" spans="1:8">
      <c r="A5370" s="27">
        <f t="shared" si="250"/>
        <v>5368</v>
      </c>
      <c r="B5370" s="27">
        <v>2</v>
      </c>
      <c r="C5370" s="22">
        <v>50133.839993357702</v>
      </c>
      <c r="D5370" s="23">
        <v>5.3637635658054499E-3</v>
      </c>
      <c r="E5370" s="24">
        <v>1.2392502130076684</v>
      </c>
      <c r="F5370" s="27">
        <f t="shared" si="249"/>
        <v>1.1321825645447996</v>
      </c>
      <c r="G5370" s="27">
        <f t="shared" si="251"/>
        <v>574.70833963581003</v>
      </c>
      <c r="H5370" s="27" t="s">
        <v>22</v>
      </c>
    </row>
    <row r="5371" spans="1:8">
      <c r="A5371" s="27">
        <f t="shared" si="250"/>
        <v>5369</v>
      </c>
      <c r="B5371" s="27">
        <v>2</v>
      </c>
      <c r="C5371" s="22">
        <v>43295.469998836503</v>
      </c>
      <c r="D5371" s="23">
        <v>4.4081423064992298E-2</v>
      </c>
      <c r="E5371" s="24">
        <v>1.0902488941704629</v>
      </c>
      <c r="F5371" s="27">
        <f t="shared" si="249"/>
        <v>1.2007844753540469</v>
      </c>
      <c r="G5371" s="27">
        <f t="shared" si="251"/>
        <v>528.98901876492209</v>
      </c>
      <c r="H5371" s="27" t="s">
        <v>23</v>
      </c>
    </row>
    <row r="5372" spans="1:8">
      <c r="A5372" s="27">
        <f t="shared" si="250"/>
        <v>5370</v>
      </c>
      <c r="B5372" s="27">
        <v>2</v>
      </c>
      <c r="C5372" s="22">
        <v>42597.300002336502</v>
      </c>
      <c r="D5372" s="23">
        <v>4.5311488451468498E-2</v>
      </c>
      <c r="E5372" s="24">
        <v>1.2426758785624128</v>
      </c>
      <c r="F5372" s="27">
        <f t="shared" si="249"/>
        <v>1.2030308019432021</v>
      </c>
      <c r="G5372" s="27">
        <f t="shared" si="251"/>
        <v>66.951543793097414</v>
      </c>
      <c r="H5372" s="27" t="s">
        <v>23</v>
      </c>
    </row>
    <row r="5373" spans="1:8">
      <c r="A5373" s="27">
        <f t="shared" si="250"/>
        <v>5371</v>
      </c>
      <c r="B5373" s="27">
        <v>2</v>
      </c>
      <c r="C5373" s="22">
        <v>35742.445057451747</v>
      </c>
      <c r="D5373" s="23">
        <v>-2.1123648234406202E-3</v>
      </c>
      <c r="E5373" s="24">
        <v>0.89918193340246577</v>
      </c>
      <c r="F5373" s="27">
        <f t="shared" si="249"/>
        <v>1.1193945640311114</v>
      </c>
      <c r="G5373" s="27">
        <f t="shared" si="251"/>
        <v>1733.2799297276131</v>
      </c>
      <c r="H5373" s="27" t="s">
        <v>22</v>
      </c>
    </row>
    <row r="5374" spans="1:8">
      <c r="A5374" s="27">
        <f t="shared" si="250"/>
        <v>5372</v>
      </c>
      <c r="B5374" s="27">
        <v>2</v>
      </c>
      <c r="C5374" s="22">
        <v>72389.410109877601</v>
      </c>
      <c r="D5374" s="23">
        <v>0.15658973613917501</v>
      </c>
      <c r="E5374" s="24">
        <v>1.3514916061705988</v>
      </c>
      <c r="F5374" s="27">
        <f t="shared" si="249"/>
        <v>1.4246424028765332</v>
      </c>
      <c r="G5374" s="27">
        <f t="shared" si="251"/>
        <v>387.35856093514451</v>
      </c>
      <c r="H5374" s="27" t="s">
        <v>22</v>
      </c>
    </row>
    <row r="5375" spans="1:8">
      <c r="A5375" s="27">
        <f t="shared" si="250"/>
        <v>5373</v>
      </c>
      <c r="B5375" s="27">
        <v>2</v>
      </c>
      <c r="C5375" s="22">
        <v>38939.095039099448</v>
      </c>
      <c r="D5375" s="23">
        <v>-2.6291149341641298E-3</v>
      </c>
      <c r="E5375" s="24">
        <v>0.99420384626816871</v>
      </c>
      <c r="F5375" s="27">
        <f t="shared" si="249"/>
        <v>1.1185160129443017</v>
      </c>
      <c r="G5375" s="27">
        <f t="shared" si="251"/>
        <v>601.74588085119376</v>
      </c>
      <c r="H5375" s="27" t="s">
        <v>22</v>
      </c>
    </row>
    <row r="5376" spans="1:8">
      <c r="A5376" s="27">
        <f t="shared" si="250"/>
        <v>5374</v>
      </c>
      <c r="B5376" s="27">
        <v>2</v>
      </c>
      <c r="C5376" s="22">
        <v>42317.929999113097</v>
      </c>
      <c r="D5376" s="23">
        <v>0.18316953577381201</v>
      </c>
      <c r="E5376" s="24">
        <v>1.6574199529344649</v>
      </c>
      <c r="F5376" s="27">
        <f t="shared" si="249"/>
        <v>1.4833548812135013</v>
      </c>
      <c r="G5376" s="27">
        <f t="shared" si="251"/>
        <v>1282.1761156265452</v>
      </c>
      <c r="H5376" s="27" t="s">
        <v>22</v>
      </c>
    </row>
    <row r="5377" spans="1:8">
      <c r="A5377" s="27">
        <f t="shared" si="250"/>
        <v>5375</v>
      </c>
      <c r="B5377" s="27">
        <v>2</v>
      </c>
      <c r="C5377" s="22">
        <v>43108.929926440098</v>
      </c>
      <c r="D5377" s="23">
        <v>0.17061792195070699</v>
      </c>
      <c r="E5377" s="24">
        <v>1.5032306846301897</v>
      </c>
      <c r="F5377" s="27">
        <f t="shared" si="249"/>
        <v>1.4553338745834357</v>
      </c>
      <c r="G5377" s="27">
        <f t="shared" si="251"/>
        <v>98.896386369074534</v>
      </c>
      <c r="H5377" s="27" t="s">
        <v>23</v>
      </c>
    </row>
    <row r="5378" spans="1:8">
      <c r="A5378" s="27">
        <f t="shared" si="250"/>
        <v>5376</v>
      </c>
      <c r="B5378" s="27">
        <v>2</v>
      </c>
      <c r="C5378" s="22">
        <v>47804.879997063399</v>
      </c>
      <c r="D5378" s="23">
        <v>0.178262164901967</v>
      </c>
      <c r="E5378" s="24">
        <v>1.4606299212598426</v>
      </c>
      <c r="F5378" s="27">
        <f t="shared" si="249"/>
        <v>1.4723356937682852</v>
      </c>
      <c r="G5378" s="27">
        <f t="shared" si="251"/>
        <v>6.5504689410623582</v>
      </c>
      <c r="H5378" s="27" t="s">
        <v>23</v>
      </c>
    </row>
    <row r="5379" spans="1:8">
      <c r="A5379" s="27">
        <f t="shared" si="250"/>
        <v>5377</v>
      </c>
      <c r="B5379" s="27">
        <v>2</v>
      </c>
      <c r="C5379" s="22">
        <v>52134.659998834097</v>
      </c>
      <c r="D5379" s="23">
        <v>0.17613325429855001</v>
      </c>
      <c r="E5379" s="24">
        <v>1.3075140490122241</v>
      </c>
      <c r="F5379" s="27">
        <f t="shared" ref="F5379:F5442" si="252">$K$2*EXP($K$3*D5379)</f>
        <v>1.4675808551134044</v>
      </c>
      <c r="G5379" s="27">
        <f t="shared" si="251"/>
        <v>1335.7620609286982</v>
      </c>
      <c r="H5379" s="27" t="s">
        <v>23</v>
      </c>
    </row>
    <row r="5380" spans="1:8">
      <c r="A5380" s="27">
        <f t="shared" ref="A5380:A5443" si="253">A5379+1</f>
        <v>5378</v>
      </c>
      <c r="B5380" s="27">
        <v>2</v>
      </c>
      <c r="C5380" s="22">
        <v>42623.650010973201</v>
      </c>
      <c r="D5380" s="23">
        <v>0.174827982608903</v>
      </c>
      <c r="E5380" s="24">
        <v>1.477886717923397</v>
      </c>
      <c r="F5380" s="27">
        <f t="shared" si="252"/>
        <v>1.4646731784959706</v>
      </c>
      <c r="G5380" s="27">
        <f t="shared" ref="G5380:G5443" si="254">C5380*(E5380-F5380)^2</f>
        <v>7.4419880266547302</v>
      </c>
      <c r="H5380" s="27" t="s">
        <v>22</v>
      </c>
    </row>
    <row r="5381" spans="1:8">
      <c r="A5381" s="27">
        <f t="shared" si="253"/>
        <v>5379</v>
      </c>
      <c r="B5381" s="27">
        <v>2</v>
      </c>
      <c r="C5381" s="22">
        <v>48215.870006561301</v>
      </c>
      <c r="D5381" s="23">
        <v>2.64592511314591E-2</v>
      </c>
      <c r="E5381" s="24">
        <v>1.3153615211408556</v>
      </c>
      <c r="F5381" s="27">
        <f t="shared" si="252"/>
        <v>1.1690598110116226</v>
      </c>
      <c r="G5381" s="27">
        <f t="shared" si="254"/>
        <v>1032.0216612826539</v>
      </c>
      <c r="H5381" s="27" t="s">
        <v>22</v>
      </c>
    </row>
    <row r="5382" spans="1:8">
      <c r="A5382" s="27">
        <f t="shared" si="253"/>
        <v>5380</v>
      </c>
      <c r="B5382" s="27">
        <v>2</v>
      </c>
      <c r="C5382" s="22">
        <v>27617.115001529452</v>
      </c>
      <c r="D5382" s="23">
        <v>-2.59322070306111E-3</v>
      </c>
      <c r="E5382" s="24">
        <v>0.90379977490755137</v>
      </c>
      <c r="F5382" s="27">
        <f t="shared" si="252"/>
        <v>1.118577016118653</v>
      </c>
      <c r="G5382" s="27">
        <f t="shared" si="254"/>
        <v>1273.9571706588031</v>
      </c>
      <c r="H5382" s="27" t="s">
        <v>22</v>
      </c>
    </row>
    <row r="5383" spans="1:8">
      <c r="A5383" s="27">
        <f t="shared" si="253"/>
        <v>5381</v>
      </c>
      <c r="B5383" s="27">
        <v>2</v>
      </c>
      <c r="C5383" s="22">
        <v>24442.139998525399</v>
      </c>
      <c r="D5383" s="23">
        <v>2.38293185715042E-2</v>
      </c>
      <c r="E5383" s="24">
        <v>1.1162244077441703</v>
      </c>
      <c r="F5383" s="27">
        <f t="shared" si="252"/>
        <v>1.1643976458286582</v>
      </c>
      <c r="G5383" s="27">
        <f t="shared" si="254"/>
        <v>56.72191781362838</v>
      </c>
      <c r="H5383" s="27" t="s">
        <v>23</v>
      </c>
    </row>
    <row r="5384" spans="1:8">
      <c r="A5384" s="27">
        <f t="shared" si="253"/>
        <v>5382</v>
      </c>
      <c r="B5384" s="27">
        <v>2</v>
      </c>
      <c r="C5384" s="22">
        <v>22348.709998130798</v>
      </c>
      <c r="D5384" s="23">
        <v>1.0536131106171E-2</v>
      </c>
      <c r="E5384" s="24">
        <v>0.9030598429461143</v>
      </c>
      <c r="F5384" s="27">
        <f t="shared" si="252"/>
        <v>1.1411153567708592</v>
      </c>
      <c r="G5384" s="27">
        <f t="shared" si="254"/>
        <v>1266.5109532962067</v>
      </c>
      <c r="H5384" s="27" t="s">
        <v>23</v>
      </c>
    </row>
    <row r="5385" spans="1:8">
      <c r="A5385" s="27">
        <f t="shared" si="253"/>
        <v>5383</v>
      </c>
      <c r="B5385" s="27">
        <v>2</v>
      </c>
      <c r="C5385" s="22">
        <v>115510.950006008</v>
      </c>
      <c r="D5385" s="23">
        <v>1.22955782537728E-3</v>
      </c>
      <c r="E5385" s="24">
        <v>1.3981693363844394</v>
      </c>
      <c r="F5385" s="27">
        <f t="shared" si="252"/>
        <v>1.1250930095594918</v>
      </c>
      <c r="G5385" s="27">
        <f t="shared" si="254"/>
        <v>8613.7301208367498</v>
      </c>
      <c r="H5385" s="27" t="s">
        <v>23</v>
      </c>
    </row>
    <row r="5386" spans="1:8">
      <c r="A5386" s="27">
        <f t="shared" si="253"/>
        <v>5384</v>
      </c>
      <c r="B5386" s="27">
        <v>2</v>
      </c>
      <c r="C5386" s="22">
        <v>89754.750001192093</v>
      </c>
      <c r="D5386" s="23">
        <v>3.1712147673354399E-3</v>
      </c>
      <c r="E5386" s="24">
        <v>1.016389065055576</v>
      </c>
      <c r="F5386" s="27">
        <f t="shared" si="252"/>
        <v>1.1284171199266555</v>
      </c>
      <c r="G5386" s="27">
        <f t="shared" si="254"/>
        <v>1126.4476996373166</v>
      </c>
      <c r="H5386" s="27" t="s">
        <v>23</v>
      </c>
    </row>
    <row r="5387" spans="1:8">
      <c r="A5387" s="27">
        <f t="shared" si="253"/>
        <v>5385</v>
      </c>
      <c r="B5387" s="27">
        <v>2</v>
      </c>
      <c r="C5387" s="22">
        <v>51196.599998116501</v>
      </c>
      <c r="D5387" s="23">
        <v>5.2367611727973003E-3</v>
      </c>
      <c r="E5387" s="24">
        <v>1.1179466286412711</v>
      </c>
      <c r="F5387" s="27">
        <f t="shared" si="252"/>
        <v>1.131964110446912</v>
      </c>
      <c r="G5387" s="27">
        <f t="shared" si="254"/>
        <v>10.059609498302359</v>
      </c>
      <c r="H5387" s="27" t="s">
        <v>22</v>
      </c>
    </row>
    <row r="5388" spans="1:8">
      <c r="A5388" s="27">
        <f t="shared" si="253"/>
        <v>5386</v>
      </c>
      <c r="B5388" s="27">
        <v>2</v>
      </c>
      <c r="C5388" s="22">
        <v>70300.164999604007</v>
      </c>
      <c r="D5388" s="23">
        <v>3.7387518315865099E-3</v>
      </c>
      <c r="E5388" s="24">
        <v>1.0560184100061794</v>
      </c>
      <c r="F5388" s="27">
        <f t="shared" si="252"/>
        <v>1.1293905951233361</v>
      </c>
      <c r="G5388" s="27">
        <f t="shared" si="254"/>
        <v>378.4593599569655</v>
      </c>
      <c r="H5388" s="27" t="s">
        <v>23</v>
      </c>
    </row>
    <row r="5389" spans="1:8">
      <c r="A5389" s="27">
        <f t="shared" si="253"/>
        <v>5387</v>
      </c>
      <c r="B5389" s="27">
        <v>2</v>
      </c>
      <c r="C5389" s="22">
        <v>75542.700005769701</v>
      </c>
      <c r="D5389" s="23">
        <v>2.0567925328828902E-3</v>
      </c>
      <c r="E5389" s="24">
        <v>1.3927838783637021</v>
      </c>
      <c r="F5389" s="27">
        <f t="shared" si="252"/>
        <v>1.1265080337580495</v>
      </c>
      <c r="G5389" s="27">
        <f t="shared" si="254"/>
        <v>5356.1908702987903</v>
      </c>
      <c r="H5389" s="27" t="s">
        <v>22</v>
      </c>
    </row>
    <row r="5390" spans="1:8">
      <c r="A5390" s="27">
        <f t="shared" si="253"/>
        <v>5388</v>
      </c>
      <c r="B5390" s="27">
        <v>2</v>
      </c>
      <c r="C5390" s="22">
        <v>61261.429992675803</v>
      </c>
      <c r="D5390" s="23">
        <v>3.2331312236880501E-3</v>
      </c>
      <c r="E5390" s="24">
        <v>0.99782318309998519</v>
      </c>
      <c r="F5390" s="27">
        <f t="shared" si="252"/>
        <v>1.1285232821288049</v>
      </c>
      <c r="G5390" s="27">
        <f t="shared" si="254"/>
        <v>1046.4993510577392</v>
      </c>
      <c r="H5390" s="27" t="s">
        <v>23</v>
      </c>
    </row>
    <row r="5391" spans="1:8">
      <c r="A5391" s="27">
        <f t="shared" si="253"/>
        <v>5389</v>
      </c>
      <c r="B5391" s="27">
        <v>2</v>
      </c>
      <c r="C5391" s="22">
        <v>33973.95500057935</v>
      </c>
      <c r="D5391" s="23">
        <v>7.4216833326872199E-3</v>
      </c>
      <c r="E5391" s="24">
        <v>1.0679645861780382</v>
      </c>
      <c r="F5391" s="27">
        <f t="shared" si="252"/>
        <v>1.1357282302637282</v>
      </c>
      <c r="G5391" s="27">
        <f t="shared" si="254"/>
        <v>156.00539330094048</v>
      </c>
      <c r="H5391" s="27" t="s">
        <v>23</v>
      </c>
    </row>
    <row r="5392" spans="1:8">
      <c r="A5392" s="27">
        <f t="shared" si="253"/>
        <v>5390</v>
      </c>
      <c r="B5392" s="27">
        <v>2</v>
      </c>
      <c r="C5392" s="22">
        <v>33058.389998376348</v>
      </c>
      <c r="D5392" s="23">
        <v>7.2308444728282099E-3</v>
      </c>
      <c r="E5392" s="24">
        <v>1.1769041769041768</v>
      </c>
      <c r="F5392" s="27">
        <f t="shared" si="252"/>
        <v>1.1353989603859607</v>
      </c>
      <c r="G5392" s="27">
        <f t="shared" si="254"/>
        <v>56.949126398861345</v>
      </c>
      <c r="H5392" s="27" t="s">
        <v>22</v>
      </c>
    </row>
    <row r="5393" spans="1:8">
      <c r="A5393" s="27">
        <f t="shared" si="253"/>
        <v>5391</v>
      </c>
      <c r="B5393" s="27">
        <v>2</v>
      </c>
      <c r="C5393" s="22">
        <v>47101.039875388102</v>
      </c>
      <c r="D5393" s="23">
        <v>5.3377394325351199E-3</v>
      </c>
      <c r="E5393" s="24">
        <v>1.0931423226505195</v>
      </c>
      <c r="F5393" s="27">
        <f t="shared" si="252"/>
        <v>1.1321377975561422</v>
      </c>
      <c r="G5393" s="27">
        <f t="shared" si="254"/>
        <v>71.624057956173829</v>
      </c>
      <c r="H5393" s="27" t="s">
        <v>23</v>
      </c>
    </row>
    <row r="5394" spans="1:8">
      <c r="A5394" s="27">
        <f t="shared" si="253"/>
        <v>5392</v>
      </c>
      <c r="B5394" s="27">
        <v>2</v>
      </c>
      <c r="C5394" s="22">
        <v>42009.949883133202</v>
      </c>
      <c r="D5394" s="23">
        <v>-7.1958052578977602E-4</v>
      </c>
      <c r="E5394" s="24">
        <v>1.0213362661534231</v>
      </c>
      <c r="F5394" s="27">
        <f t="shared" si="252"/>
        <v>1.1217659398961195</v>
      </c>
      <c r="G5394" s="27">
        <f t="shared" si="254"/>
        <v>423.71736916768634</v>
      </c>
      <c r="H5394" s="27" t="s">
        <v>23</v>
      </c>
    </row>
    <row r="5395" spans="1:8">
      <c r="A5395" s="27">
        <f t="shared" si="253"/>
        <v>5393</v>
      </c>
      <c r="B5395" s="27">
        <v>2</v>
      </c>
      <c r="C5395" s="22">
        <v>34710.1798676252</v>
      </c>
      <c r="D5395" s="23">
        <v>5.2622034453643001E-3</v>
      </c>
      <c r="E5395" s="24">
        <v>0.97602237911282808</v>
      </c>
      <c r="F5395" s="27">
        <f t="shared" si="252"/>
        <v>1.1320078697789258</v>
      </c>
      <c r="G5395" s="27">
        <f t="shared" si="254"/>
        <v>844.5498146298138</v>
      </c>
      <c r="H5395" s="27" t="s">
        <v>23</v>
      </c>
    </row>
    <row r="5396" spans="1:8">
      <c r="A5396" s="27">
        <f t="shared" si="253"/>
        <v>5394</v>
      </c>
      <c r="B5396" s="27">
        <v>2</v>
      </c>
      <c r="C5396" s="22">
        <v>19373.864946484551</v>
      </c>
      <c r="D5396" s="23">
        <v>9.4338867743155204E-3</v>
      </c>
      <c r="E5396" s="24">
        <v>1.1163011262596325</v>
      </c>
      <c r="F5396" s="27">
        <f t="shared" si="252"/>
        <v>1.1392058661156819</v>
      </c>
      <c r="G5396" s="27">
        <f t="shared" si="254"/>
        <v>10.164054735202011</v>
      </c>
      <c r="H5396" s="27" t="s">
        <v>23</v>
      </c>
    </row>
    <row r="5397" spans="1:8">
      <c r="A5397" s="27">
        <f t="shared" si="253"/>
        <v>5395</v>
      </c>
      <c r="B5397" s="27">
        <v>2</v>
      </c>
      <c r="C5397" s="22">
        <v>37847.200105190299</v>
      </c>
      <c r="D5397" s="23">
        <v>2.6075749885180299E-2</v>
      </c>
      <c r="E5397" s="24">
        <v>1.1661530976321766</v>
      </c>
      <c r="F5397" s="27">
        <f t="shared" si="252"/>
        <v>1.16837880535798</v>
      </c>
      <c r="G5397" s="27">
        <f t="shared" si="254"/>
        <v>0.1874865091859603</v>
      </c>
      <c r="H5397" s="27" t="s">
        <v>23</v>
      </c>
    </row>
    <row r="5398" spans="1:8">
      <c r="A5398" s="27">
        <f t="shared" si="253"/>
        <v>5396</v>
      </c>
      <c r="B5398" s="27">
        <v>2</v>
      </c>
      <c r="C5398" s="22">
        <v>33098.170094497502</v>
      </c>
      <c r="D5398" s="23">
        <v>2.8527815634906101E-2</v>
      </c>
      <c r="E5398" s="24">
        <v>1.056250579186359</v>
      </c>
      <c r="F5398" s="27">
        <f t="shared" si="252"/>
        <v>1.1727399328738008</v>
      </c>
      <c r="G5398" s="27">
        <f t="shared" si="254"/>
        <v>449.13453979942625</v>
      </c>
      <c r="H5398" s="27" t="s">
        <v>23</v>
      </c>
    </row>
    <row r="5399" spans="1:8">
      <c r="A5399" s="27">
        <f t="shared" si="253"/>
        <v>5397</v>
      </c>
      <c r="B5399" s="27">
        <v>2</v>
      </c>
      <c r="C5399" s="22">
        <v>35759.640082299702</v>
      </c>
      <c r="D5399" s="23">
        <v>-7.2332690668786299E-3</v>
      </c>
      <c r="E5399" s="24">
        <v>0.95125063808065335</v>
      </c>
      <c r="F5399" s="27">
        <f t="shared" si="252"/>
        <v>1.1107186525786883</v>
      </c>
      <c r="G5399" s="27">
        <f t="shared" si="254"/>
        <v>909.3693511662625</v>
      </c>
      <c r="H5399" s="27" t="s">
        <v>22</v>
      </c>
    </row>
    <row r="5400" spans="1:8">
      <c r="A5400" s="27">
        <f t="shared" si="253"/>
        <v>5398</v>
      </c>
      <c r="B5400" s="27">
        <v>2</v>
      </c>
      <c r="C5400" s="22">
        <v>26190.390065193202</v>
      </c>
      <c r="D5400" s="23">
        <v>5.1619840443135204E-3</v>
      </c>
      <c r="E5400" s="24">
        <v>1.1265453697224166</v>
      </c>
      <c r="F5400" s="27">
        <f t="shared" si="252"/>
        <v>1.1318355076242028</v>
      </c>
      <c r="G5400" s="27">
        <f t="shared" si="254"/>
        <v>0.73295270692406522</v>
      </c>
      <c r="H5400" s="27" t="s">
        <v>23</v>
      </c>
    </row>
    <row r="5401" spans="1:8">
      <c r="A5401" s="27">
        <f t="shared" si="253"/>
        <v>5399</v>
      </c>
      <c r="B5401" s="27">
        <v>2</v>
      </c>
      <c r="C5401" s="22">
        <v>28978.4100549221</v>
      </c>
      <c r="D5401" s="23">
        <v>6.8957173642946196E-3</v>
      </c>
      <c r="E5401" s="24">
        <v>0.99136569442981992</v>
      </c>
      <c r="F5401" s="27">
        <f t="shared" si="252"/>
        <v>1.1348209691977982</v>
      </c>
      <c r="G5401" s="27">
        <f t="shared" si="254"/>
        <v>596.35875144580223</v>
      </c>
      <c r="H5401" s="27" t="s">
        <v>22</v>
      </c>
    </row>
    <row r="5402" spans="1:8">
      <c r="A5402" s="27">
        <f t="shared" si="253"/>
        <v>5400</v>
      </c>
      <c r="B5402" s="27">
        <v>2</v>
      </c>
      <c r="C5402" s="22">
        <v>39495.699881346904</v>
      </c>
      <c r="D5402" s="23">
        <v>-2.7586477094186101E-3</v>
      </c>
      <c r="E5402" s="24">
        <v>0.9222999222999223</v>
      </c>
      <c r="F5402" s="27">
        <f t="shared" si="252"/>
        <v>1.1182958963063634</v>
      </c>
      <c r="G5402" s="27">
        <f t="shared" si="254"/>
        <v>1517.2044755841296</v>
      </c>
      <c r="H5402" s="27" t="s">
        <v>23</v>
      </c>
    </row>
    <row r="5403" spans="1:8">
      <c r="A5403" s="27">
        <f t="shared" si="253"/>
        <v>5401</v>
      </c>
      <c r="B5403" s="27">
        <v>2</v>
      </c>
      <c r="C5403" s="22">
        <v>84818.069763421998</v>
      </c>
      <c r="D5403" s="23">
        <v>0.110027975242733</v>
      </c>
      <c r="E5403" s="24">
        <v>1.3310053118237262</v>
      </c>
      <c r="F5403" s="27">
        <f t="shared" si="252"/>
        <v>1.3273369414226743</v>
      </c>
      <c r="G5403" s="27">
        <f t="shared" si="254"/>
        <v>1.1413917944092284</v>
      </c>
      <c r="H5403" s="27" t="s">
        <v>22</v>
      </c>
    </row>
    <row r="5404" spans="1:8">
      <c r="A5404" s="27">
        <f t="shared" si="253"/>
        <v>5402</v>
      </c>
      <c r="B5404" s="27">
        <v>2</v>
      </c>
      <c r="C5404" s="22">
        <v>91682.859764397101</v>
      </c>
      <c r="D5404" s="23">
        <v>0.107412194787321</v>
      </c>
      <c r="E5404" s="24">
        <v>1.2381910773640716</v>
      </c>
      <c r="F5404" s="27">
        <f t="shared" si="252"/>
        <v>1.3220720011099967</v>
      </c>
      <c r="G5404" s="27">
        <f t="shared" si="254"/>
        <v>645.08146023039092</v>
      </c>
      <c r="H5404" s="27" t="s">
        <v>23</v>
      </c>
    </row>
    <row r="5405" spans="1:8">
      <c r="A5405" s="27">
        <f t="shared" si="253"/>
        <v>5403</v>
      </c>
      <c r="B5405" s="27">
        <v>2</v>
      </c>
      <c r="C5405" s="22">
        <v>97535.679789051399</v>
      </c>
      <c r="D5405" s="23">
        <v>0.103800168098307</v>
      </c>
      <c r="E5405" s="24">
        <v>1.0730484330484331</v>
      </c>
      <c r="F5405" s="27">
        <f t="shared" si="252"/>
        <v>1.3148361670022746</v>
      </c>
      <c r="G5405" s="27">
        <f t="shared" si="254"/>
        <v>5702.0634454745023</v>
      </c>
      <c r="H5405" s="27" t="s">
        <v>23</v>
      </c>
    </row>
    <row r="5406" spans="1:8">
      <c r="A5406" s="27">
        <f t="shared" si="253"/>
        <v>5404</v>
      </c>
      <c r="B5406" s="27">
        <v>2</v>
      </c>
      <c r="C5406" s="22">
        <v>75282.879776999398</v>
      </c>
      <c r="D5406" s="23">
        <v>0.10459227123274099</v>
      </c>
      <c r="E5406" s="24">
        <v>1.2733271889400921</v>
      </c>
      <c r="F5406" s="27">
        <f t="shared" si="252"/>
        <v>1.3164195590997756</v>
      </c>
      <c r="G5406" s="27">
        <f t="shared" si="254"/>
        <v>139.79672171962514</v>
      </c>
      <c r="H5406" s="27" t="s">
        <v>23</v>
      </c>
    </row>
    <row r="5407" spans="1:8">
      <c r="A5407" s="27">
        <f t="shared" si="253"/>
        <v>5405</v>
      </c>
      <c r="B5407" s="27">
        <v>2</v>
      </c>
      <c r="C5407" s="22">
        <v>49526.499884516001</v>
      </c>
      <c r="D5407" s="23">
        <v>3.0725890132849699E-2</v>
      </c>
      <c r="E5407" s="24">
        <v>1.1068049767286223</v>
      </c>
      <c r="F5407" s="27">
        <f t="shared" si="252"/>
        <v>1.1766631584086251</v>
      </c>
      <c r="G5407" s="27">
        <f t="shared" si="254"/>
        <v>241.69751843142708</v>
      </c>
      <c r="H5407" s="27" t="s">
        <v>22</v>
      </c>
    </row>
    <row r="5408" spans="1:8">
      <c r="A5408" s="27">
        <f t="shared" si="253"/>
        <v>5406</v>
      </c>
      <c r="B5408" s="27">
        <v>2</v>
      </c>
      <c r="C5408" s="22">
        <v>42178.204888462998</v>
      </c>
      <c r="D5408" s="23">
        <v>-1.74947498698423E-3</v>
      </c>
      <c r="E5408" s="24">
        <v>0.89992437610284848</v>
      </c>
      <c r="F5408" s="27">
        <f t="shared" si="252"/>
        <v>1.1200119424796882</v>
      </c>
      <c r="G5408" s="27">
        <f t="shared" si="254"/>
        <v>2043.0505327554372</v>
      </c>
      <c r="H5408" s="27" t="s">
        <v>23</v>
      </c>
    </row>
    <row r="5409" spans="1:8">
      <c r="A5409" s="27">
        <f t="shared" si="253"/>
        <v>5407</v>
      </c>
      <c r="B5409" s="27">
        <v>2</v>
      </c>
      <c r="C5409" s="22">
        <v>32060.159880787149</v>
      </c>
      <c r="D5409" s="23">
        <v>1.2073346299425299E-2</v>
      </c>
      <c r="E5409" s="24">
        <v>1.0828212158457029</v>
      </c>
      <c r="F5409" s="27">
        <f t="shared" si="252"/>
        <v>1.1437837217288691</v>
      </c>
      <c r="G5409" s="27">
        <f t="shared" si="254"/>
        <v>119.14924776646959</v>
      </c>
      <c r="H5409" s="27" t="s">
        <v>23</v>
      </c>
    </row>
    <row r="5410" spans="1:8">
      <c r="A5410" s="27">
        <f t="shared" si="253"/>
        <v>5408</v>
      </c>
      <c r="B5410" s="27">
        <v>2</v>
      </c>
      <c r="C5410" s="22">
        <v>87235.269995212599</v>
      </c>
      <c r="D5410" s="23">
        <v>3.7999619341544302E-3</v>
      </c>
      <c r="E5410" s="24">
        <v>1.0687957504696508</v>
      </c>
      <c r="F5410" s="27">
        <f t="shared" si="252"/>
        <v>1.1294956366924584</v>
      </c>
      <c r="G5410" s="27">
        <f t="shared" si="254"/>
        <v>321.41627500416104</v>
      </c>
      <c r="H5410" s="27" t="s">
        <v>23</v>
      </c>
    </row>
    <row r="5411" spans="1:8">
      <c r="A5411" s="27">
        <f t="shared" si="253"/>
        <v>5409</v>
      </c>
      <c r="B5411" s="27">
        <v>2</v>
      </c>
      <c r="C5411" s="22">
        <v>82993.229999065399</v>
      </c>
      <c r="D5411" s="23">
        <v>2.2785748579162001E-3</v>
      </c>
      <c r="E5411" s="24">
        <v>1.1823245703416887</v>
      </c>
      <c r="F5411" s="27">
        <f t="shared" si="252"/>
        <v>1.1268877053752204</v>
      </c>
      <c r="G5411" s="27">
        <f t="shared" si="254"/>
        <v>255.05861189849222</v>
      </c>
      <c r="H5411" s="27" t="s">
        <v>23</v>
      </c>
    </row>
    <row r="5412" spans="1:8">
      <c r="A5412" s="27">
        <f t="shared" si="253"/>
        <v>5410</v>
      </c>
      <c r="B5412" s="27">
        <v>2</v>
      </c>
      <c r="C5412" s="22">
        <v>77653.480000019103</v>
      </c>
      <c r="D5412" s="23">
        <v>6.7114607471603499E-3</v>
      </c>
      <c r="E5412" s="24">
        <v>1.0896106720800407</v>
      </c>
      <c r="F5412" s="27">
        <f t="shared" si="252"/>
        <v>1.1345033085732985</v>
      </c>
      <c r="G5412" s="27">
        <f t="shared" si="254"/>
        <v>156.49884861257243</v>
      </c>
      <c r="H5412" s="27" t="s">
        <v>23</v>
      </c>
    </row>
    <row r="5413" spans="1:8">
      <c r="A5413" s="27">
        <f t="shared" si="253"/>
        <v>5411</v>
      </c>
      <c r="B5413" s="27">
        <v>2</v>
      </c>
      <c r="C5413" s="22">
        <v>46561.950003623948</v>
      </c>
      <c r="D5413" s="23">
        <v>9.4895627032538406E-3</v>
      </c>
      <c r="E5413" s="24">
        <v>1.1418490611170913</v>
      </c>
      <c r="F5413" s="27">
        <f t="shared" si="252"/>
        <v>1.1393022405373872</v>
      </c>
      <c r="G5413" s="27">
        <f t="shared" si="254"/>
        <v>0.30201454653480214</v>
      </c>
      <c r="H5413" s="27" t="s">
        <v>22</v>
      </c>
    </row>
    <row r="5414" spans="1:8">
      <c r="A5414" s="27">
        <f t="shared" si="253"/>
        <v>5412</v>
      </c>
      <c r="B5414" s="27">
        <v>2</v>
      </c>
      <c r="C5414" s="22">
        <v>72868.869991779298</v>
      </c>
      <c r="D5414" s="23">
        <v>3.2232649407461698E-2</v>
      </c>
      <c r="E5414" s="24">
        <v>1.344159639308675</v>
      </c>
      <c r="F5414" s="27">
        <f t="shared" si="252"/>
        <v>1.1793600717227977</v>
      </c>
      <c r="G5414" s="27">
        <f t="shared" si="254"/>
        <v>1979.0381693345694</v>
      </c>
      <c r="H5414" s="27" t="s">
        <v>22</v>
      </c>
    </row>
    <row r="5415" spans="1:8">
      <c r="A5415" s="27">
        <f t="shared" si="253"/>
        <v>5413</v>
      </c>
      <c r="B5415" s="27">
        <v>2</v>
      </c>
      <c r="C5415" s="22">
        <v>54758.619998574301</v>
      </c>
      <c r="D5415" s="23">
        <v>4.3654277906017402E-3</v>
      </c>
      <c r="E5415" s="24">
        <v>1.0705969321751987</v>
      </c>
      <c r="F5415" s="27">
        <f t="shared" si="252"/>
        <v>1.1304664847267063</v>
      </c>
      <c r="G5415" s="27">
        <f t="shared" si="254"/>
        <v>196.27478912552741</v>
      </c>
      <c r="H5415" s="27" t="s">
        <v>23</v>
      </c>
    </row>
    <row r="5416" spans="1:8">
      <c r="A5416" s="27">
        <f t="shared" si="253"/>
        <v>5414</v>
      </c>
      <c r="B5416" s="27">
        <v>2</v>
      </c>
      <c r="C5416" s="22">
        <v>46019.519957065597</v>
      </c>
      <c r="D5416" s="23">
        <v>-3.3711207802436501E-3</v>
      </c>
      <c r="E5416" s="24">
        <v>1.1339207048458151</v>
      </c>
      <c r="F5416" s="27">
        <f t="shared" si="252"/>
        <v>1.1172556997774266</v>
      </c>
      <c r="G5416" s="27">
        <f t="shared" si="254"/>
        <v>12.78065124995876</v>
      </c>
      <c r="H5416" s="27" t="s">
        <v>23</v>
      </c>
    </row>
    <row r="5417" spans="1:8">
      <c r="A5417" s="27">
        <f t="shared" si="253"/>
        <v>5415</v>
      </c>
      <c r="B5417" s="27">
        <v>2</v>
      </c>
      <c r="C5417" s="22">
        <v>10372.8599989414</v>
      </c>
      <c r="D5417" s="23">
        <v>2.1545990430383698E-2</v>
      </c>
      <c r="E5417" s="24">
        <v>1.2205343111576741</v>
      </c>
      <c r="F5417" s="27">
        <f t="shared" si="252"/>
        <v>1.1603649984568809</v>
      </c>
      <c r="G5417" s="27">
        <f t="shared" si="254"/>
        <v>37.553344185759499</v>
      </c>
      <c r="H5417" s="27" t="s">
        <v>23</v>
      </c>
    </row>
    <row r="5418" spans="1:8">
      <c r="A5418" s="27">
        <f t="shared" si="253"/>
        <v>5416</v>
      </c>
      <c r="B5418" s="27">
        <v>2</v>
      </c>
      <c r="C5418" s="22">
        <v>5362.5600007176499</v>
      </c>
      <c r="D5418" s="23">
        <v>2.65336726684566E-2</v>
      </c>
      <c r="E5418" s="24">
        <v>1.0875621890547265</v>
      </c>
      <c r="F5418" s="27">
        <f t="shared" si="252"/>
        <v>1.1691920116802199</v>
      </c>
      <c r="G5418" s="27">
        <f t="shared" si="254"/>
        <v>35.733032148733834</v>
      </c>
      <c r="H5418" s="27" t="s">
        <v>22</v>
      </c>
    </row>
    <row r="5419" spans="1:8">
      <c r="A5419" s="27">
        <f t="shared" si="253"/>
        <v>5417</v>
      </c>
      <c r="B5419" s="27">
        <v>2</v>
      </c>
      <c r="C5419" s="22">
        <v>15624.249998450299</v>
      </c>
      <c r="D5419" s="23">
        <v>1.0287098269070601E-2</v>
      </c>
      <c r="E5419" s="24">
        <v>1.4216483341304</v>
      </c>
      <c r="F5419" s="27">
        <f t="shared" si="252"/>
        <v>1.1406836610583542</v>
      </c>
      <c r="G5419" s="27">
        <f t="shared" si="254"/>
        <v>1233.3962239308041</v>
      </c>
      <c r="H5419" s="27" t="s">
        <v>22</v>
      </c>
    </row>
    <row r="5420" spans="1:8">
      <c r="A5420" s="27">
        <f t="shared" si="253"/>
        <v>5418</v>
      </c>
      <c r="B5420" s="27">
        <v>2</v>
      </c>
      <c r="C5420" s="22">
        <v>32712.560000121601</v>
      </c>
      <c r="D5420" s="23">
        <v>-1.6574662323011701E-3</v>
      </c>
      <c r="E5420" s="24">
        <v>1.1057342233009708</v>
      </c>
      <c r="F5420" s="27">
        <f t="shared" si="252"/>
        <v>1.1201685295484756</v>
      </c>
      <c r="G5420" s="27">
        <f t="shared" si="254"/>
        <v>6.815635602826605</v>
      </c>
      <c r="H5420" s="27" t="s">
        <v>22</v>
      </c>
    </row>
    <row r="5421" spans="1:8">
      <c r="A5421" s="27">
        <f t="shared" si="253"/>
        <v>5419</v>
      </c>
      <c r="B5421" s="27">
        <v>2</v>
      </c>
      <c r="C5421" s="22">
        <v>102812.170094967</v>
      </c>
      <c r="D5421" s="23">
        <v>1.9972131534611798E-3</v>
      </c>
      <c r="E5421" s="24">
        <v>1.0264503614882736</v>
      </c>
      <c r="F5421" s="27">
        <f t="shared" si="252"/>
        <v>1.1264060609585167</v>
      </c>
      <c r="G5421" s="27">
        <f t="shared" si="254"/>
        <v>1027.2109760022181</v>
      </c>
      <c r="H5421" s="27" t="s">
        <v>23</v>
      </c>
    </row>
    <row r="5422" spans="1:8">
      <c r="A5422" s="27">
        <f t="shared" si="253"/>
        <v>5420</v>
      </c>
      <c r="B5422" s="27">
        <v>2</v>
      </c>
      <c r="C5422" s="22">
        <v>49681.805030524753</v>
      </c>
      <c r="D5422" s="23">
        <v>-1.8185345883098699E-3</v>
      </c>
      <c r="E5422" s="24">
        <v>1.0077120822622108</v>
      </c>
      <c r="F5422" s="27">
        <f t="shared" si="252"/>
        <v>1.1198944262994954</v>
      </c>
      <c r="G5422" s="27">
        <f t="shared" si="254"/>
        <v>625.2394707141076</v>
      </c>
      <c r="H5422" s="27" t="s">
        <v>23</v>
      </c>
    </row>
    <row r="5423" spans="1:8">
      <c r="A5423" s="27">
        <f t="shared" si="253"/>
        <v>5421</v>
      </c>
      <c r="B5423" s="27">
        <v>2</v>
      </c>
      <c r="C5423" s="22">
        <v>45636.190041184447</v>
      </c>
      <c r="D5423" s="23">
        <v>1.35131176377644E-2</v>
      </c>
      <c r="E5423" s="24">
        <v>1.2328274760383386</v>
      </c>
      <c r="F5423" s="27">
        <f t="shared" si="252"/>
        <v>1.1462885980273634</v>
      </c>
      <c r="G5423" s="27">
        <f t="shared" si="254"/>
        <v>341.76839617817279</v>
      </c>
      <c r="H5423" s="27" t="s">
        <v>23</v>
      </c>
    </row>
    <row r="5424" spans="1:8">
      <c r="A5424" s="27">
        <f t="shared" si="253"/>
        <v>5422</v>
      </c>
      <c r="B5424" s="27">
        <v>2</v>
      </c>
      <c r="C5424" s="22">
        <v>28931.400002040002</v>
      </c>
      <c r="D5424" s="23">
        <v>9.0410368526023001E-3</v>
      </c>
      <c r="E5424" s="24">
        <v>0.90385537218379786</v>
      </c>
      <c r="F5424" s="27">
        <f t="shared" si="252"/>
        <v>1.1385260788790401</v>
      </c>
      <c r="G5424" s="27">
        <f t="shared" si="254"/>
        <v>1593.2620515929859</v>
      </c>
      <c r="H5424" s="27" t="s">
        <v>22</v>
      </c>
    </row>
    <row r="5425" spans="1:8">
      <c r="A5425" s="27">
        <f t="shared" si="253"/>
        <v>5423</v>
      </c>
      <c r="B5425" s="27">
        <v>2</v>
      </c>
      <c r="C5425" s="22">
        <v>15201.450001716599</v>
      </c>
      <c r="D5425" s="23">
        <v>-1.4560697632043599E-3</v>
      </c>
      <c r="E5425" s="24">
        <v>0.97668325910400844</v>
      </c>
      <c r="F5425" s="27">
        <f t="shared" si="252"/>
        <v>1.120511356849712</v>
      </c>
      <c r="G5425" s="27">
        <f t="shared" si="254"/>
        <v>314.46512534942167</v>
      </c>
      <c r="H5425" s="27" t="s">
        <v>23</v>
      </c>
    </row>
    <row r="5426" spans="1:8">
      <c r="A5426" s="27">
        <f t="shared" si="253"/>
        <v>5424</v>
      </c>
      <c r="B5426" s="27">
        <v>2</v>
      </c>
      <c r="C5426" s="22">
        <v>20812.149998426401</v>
      </c>
      <c r="D5426" s="23">
        <v>9.3640439734678005E-2</v>
      </c>
      <c r="E5426" s="24">
        <v>1.2374569130601303</v>
      </c>
      <c r="F5426" s="27">
        <f t="shared" si="252"/>
        <v>1.2946952270820331</v>
      </c>
      <c r="G5426" s="27">
        <f t="shared" si="254"/>
        <v>68.185277638693307</v>
      </c>
      <c r="H5426" s="27" t="s">
        <v>22</v>
      </c>
    </row>
    <row r="5427" spans="1:8">
      <c r="A5427" s="27">
        <f t="shared" si="253"/>
        <v>5425</v>
      </c>
      <c r="B5427" s="27">
        <v>2</v>
      </c>
      <c r="C5427" s="22">
        <v>19690.205000460151</v>
      </c>
      <c r="D5427" s="23">
        <v>3.8992539301745301E-4</v>
      </c>
      <c r="E5427" s="24">
        <v>1.1290298072783447</v>
      </c>
      <c r="F5427" s="27">
        <f t="shared" si="252"/>
        <v>1.1236585960441079</v>
      </c>
      <c r="G5427" s="27">
        <f t="shared" si="254"/>
        <v>0.56806064456261385</v>
      </c>
      <c r="H5427" s="27" t="s">
        <v>22</v>
      </c>
    </row>
    <row r="5428" spans="1:8">
      <c r="A5428" s="27">
        <f t="shared" si="253"/>
        <v>5426</v>
      </c>
      <c r="B5428" s="27">
        <v>2</v>
      </c>
      <c r="C5428" s="22">
        <v>38572.810003220999</v>
      </c>
      <c r="D5428" s="23">
        <v>4.5558246288927601E-4</v>
      </c>
      <c r="E5428" s="24">
        <v>1.2806672701409543</v>
      </c>
      <c r="F5428" s="27">
        <f t="shared" si="252"/>
        <v>1.1237706975042865</v>
      </c>
      <c r="G5428" s="27">
        <f t="shared" si="254"/>
        <v>949.52890840423561</v>
      </c>
      <c r="H5428" s="27" t="s">
        <v>22</v>
      </c>
    </row>
    <row r="5429" spans="1:8">
      <c r="A5429" s="27">
        <f t="shared" si="253"/>
        <v>5427</v>
      </c>
      <c r="B5429" s="27">
        <v>2</v>
      </c>
      <c r="C5429" s="22">
        <v>5901.4400034844903</v>
      </c>
      <c r="D5429" s="23">
        <v>0.111237462852752</v>
      </c>
      <c r="E5429" s="24">
        <v>1.9459144616408721</v>
      </c>
      <c r="F5429" s="27">
        <f t="shared" si="252"/>
        <v>1.3297784342316512</v>
      </c>
      <c r="G5429" s="27">
        <f t="shared" si="254"/>
        <v>2240.3259245154818</v>
      </c>
      <c r="H5429" s="27" t="s">
        <v>22</v>
      </c>
    </row>
    <row r="5430" spans="1:8">
      <c r="A5430" s="27">
        <f t="shared" si="253"/>
        <v>5428</v>
      </c>
      <c r="B5430" s="27">
        <v>2</v>
      </c>
      <c r="C5430" s="22">
        <v>3658.54501953721</v>
      </c>
      <c r="D5430" s="23">
        <v>2.9267107739942401E-3</v>
      </c>
      <c r="E5430" s="24">
        <v>0.62968265330470052</v>
      </c>
      <c r="F5430" s="27">
        <f t="shared" si="252"/>
        <v>1.1279979899856123</v>
      </c>
      <c r="G5430" s="27">
        <f t="shared" si="254"/>
        <v>908.48322157051416</v>
      </c>
      <c r="H5430" s="27" t="s">
        <v>23</v>
      </c>
    </row>
    <row r="5431" spans="1:8">
      <c r="A5431" s="27">
        <f t="shared" si="253"/>
        <v>5429</v>
      </c>
      <c r="B5431" s="27">
        <v>2</v>
      </c>
      <c r="C5431" s="22">
        <v>20627.220010876699</v>
      </c>
      <c r="D5431" s="23">
        <v>0.14276483207245499</v>
      </c>
      <c r="E5431" s="24">
        <v>1.2800088018483882</v>
      </c>
      <c r="F5431" s="27">
        <f t="shared" si="252"/>
        <v>1.3950289947401902</v>
      </c>
      <c r="G5431" s="27">
        <f t="shared" si="254"/>
        <v>272.89079339567945</v>
      </c>
      <c r="H5431" s="27" t="s">
        <v>23</v>
      </c>
    </row>
    <row r="5432" spans="1:8">
      <c r="A5432" s="27">
        <f t="shared" si="253"/>
        <v>5430</v>
      </c>
      <c r="B5432" s="27">
        <v>2</v>
      </c>
      <c r="C5432" s="22">
        <v>26361.900016710199</v>
      </c>
      <c r="D5432" s="23">
        <v>0.12787711864087001</v>
      </c>
      <c r="E5432" s="24">
        <v>1.5849546044098572</v>
      </c>
      <c r="F5432" s="27">
        <f t="shared" si="252"/>
        <v>1.3638270077621721</v>
      </c>
      <c r="G5432" s="27">
        <f t="shared" si="254"/>
        <v>1289.0287389221037</v>
      </c>
      <c r="H5432" s="27" t="s">
        <v>22</v>
      </c>
    </row>
    <row r="5433" spans="1:8">
      <c r="A5433" s="27">
        <f t="shared" si="253"/>
        <v>5431</v>
      </c>
      <c r="B5433" s="27">
        <v>2</v>
      </c>
      <c r="C5433" s="22">
        <v>401.46000027656601</v>
      </c>
      <c r="D5433" s="23">
        <v>9.3249733281305907E-3</v>
      </c>
      <c r="E5433" s="24">
        <v>0.76836158192090398</v>
      </c>
      <c r="F5433" s="27">
        <f t="shared" si="252"/>
        <v>1.1390173617078569</v>
      </c>
      <c r="G5433" s="27">
        <f t="shared" si="254"/>
        <v>55.154866006136515</v>
      </c>
      <c r="H5433" s="27" t="s">
        <v>22</v>
      </c>
    </row>
    <row r="5434" spans="1:8">
      <c r="A5434" s="27">
        <f t="shared" si="253"/>
        <v>5432</v>
      </c>
      <c r="B5434" s="27">
        <v>2</v>
      </c>
      <c r="C5434" s="22">
        <v>24216.230014085799</v>
      </c>
      <c r="D5434" s="23">
        <v>8.3031823029279007E-3</v>
      </c>
      <c r="E5434" s="24">
        <v>1.168945036296785</v>
      </c>
      <c r="F5434" s="27">
        <f t="shared" si="252"/>
        <v>1.1372503921064483</v>
      </c>
      <c r="G5434" s="27">
        <f t="shared" si="254"/>
        <v>24.326425250803233</v>
      </c>
      <c r="H5434" s="27" t="s">
        <v>23</v>
      </c>
    </row>
    <row r="5435" spans="1:8">
      <c r="A5435" s="27">
        <f t="shared" si="253"/>
        <v>5433</v>
      </c>
      <c r="B5435" s="27">
        <v>2</v>
      </c>
      <c r="C5435" s="22">
        <v>14883.9700050354</v>
      </c>
      <c r="D5435" s="23">
        <v>3.7090696694306903E-2</v>
      </c>
      <c r="E5435" s="24">
        <v>1.0434385002286237</v>
      </c>
      <c r="F5435" s="27">
        <f t="shared" si="252"/>
        <v>1.1880975420447035</v>
      </c>
      <c r="G5435" s="27">
        <f t="shared" si="254"/>
        <v>311.46550435343454</v>
      </c>
      <c r="H5435" s="27" t="s">
        <v>22</v>
      </c>
    </row>
    <row r="5436" spans="1:8">
      <c r="A5436" s="27">
        <f t="shared" si="253"/>
        <v>5434</v>
      </c>
      <c r="B5436" s="27">
        <v>2</v>
      </c>
      <c r="C5436" s="22">
        <v>26836.140008449602</v>
      </c>
      <c r="D5436" s="23">
        <v>2.63667565732232E-2</v>
      </c>
      <c r="E5436" s="24">
        <v>1.1659158521036974</v>
      </c>
      <c r="F5436" s="27">
        <f t="shared" si="252"/>
        <v>1.1688955266866272</v>
      </c>
      <c r="G5436" s="27">
        <f t="shared" si="254"/>
        <v>0.23826361226206361</v>
      </c>
      <c r="H5436" s="27" t="s">
        <v>23</v>
      </c>
    </row>
    <row r="5437" spans="1:8">
      <c r="A5437" s="27">
        <f t="shared" si="253"/>
        <v>5435</v>
      </c>
      <c r="B5437" s="27">
        <v>2</v>
      </c>
      <c r="C5437" s="22">
        <v>25155.680015802402</v>
      </c>
      <c r="D5437" s="23">
        <v>0.141701549039917</v>
      </c>
      <c r="E5437" s="24">
        <v>1.4092346616065781</v>
      </c>
      <c r="F5437" s="27">
        <f t="shared" si="252"/>
        <v>1.3927770637262347</v>
      </c>
      <c r="G5437" s="27">
        <f t="shared" si="254"/>
        <v>6.813479525614861</v>
      </c>
      <c r="H5437" s="27" t="s">
        <v>22</v>
      </c>
    </row>
    <row r="5438" spans="1:8">
      <c r="A5438" s="27">
        <f t="shared" si="253"/>
        <v>5436</v>
      </c>
      <c r="B5438" s="27">
        <v>2</v>
      </c>
      <c r="C5438" s="22">
        <v>27378.630016684499</v>
      </c>
      <c r="D5438" s="23">
        <v>0.13023119445224901</v>
      </c>
      <c r="E5438" s="24">
        <v>1.4811848143512725</v>
      </c>
      <c r="F5438" s="27">
        <f t="shared" si="252"/>
        <v>1.368713873252335</v>
      </c>
      <c r="G5438" s="27">
        <f t="shared" si="254"/>
        <v>346.33180086502034</v>
      </c>
      <c r="H5438" s="27" t="s">
        <v>23</v>
      </c>
    </row>
    <row r="5439" spans="1:8">
      <c r="A5439" s="27">
        <f t="shared" si="253"/>
        <v>5437</v>
      </c>
      <c r="B5439" s="27">
        <v>2</v>
      </c>
      <c r="C5439" s="22">
        <v>36399.9900076985</v>
      </c>
      <c r="D5439" s="23">
        <v>5.6952833543195899E-3</v>
      </c>
      <c r="E5439" s="24">
        <v>1.2817544250250472</v>
      </c>
      <c r="F5439" s="27">
        <f t="shared" si="252"/>
        <v>1.1327530033147786</v>
      </c>
      <c r="G5439" s="27">
        <f t="shared" si="254"/>
        <v>808.1315998058808</v>
      </c>
      <c r="H5439" s="27" t="s">
        <v>23</v>
      </c>
    </row>
    <row r="5440" spans="1:8">
      <c r="A5440" s="27">
        <f t="shared" si="253"/>
        <v>5438</v>
      </c>
      <c r="B5440" s="27">
        <v>2</v>
      </c>
      <c r="C5440" s="22">
        <v>46821.670264005697</v>
      </c>
      <c r="D5440" s="23">
        <v>3.3658034834837001E-2</v>
      </c>
      <c r="E5440" s="24">
        <v>1.1273298775780303</v>
      </c>
      <c r="F5440" s="27">
        <f t="shared" si="252"/>
        <v>1.181917025250131</v>
      </c>
      <c r="G5440" s="27">
        <f t="shared" si="254"/>
        <v>139.51718525183037</v>
      </c>
      <c r="H5440" s="27" t="s">
        <v>22</v>
      </c>
    </row>
    <row r="5441" spans="1:8">
      <c r="A5441" s="27">
        <f t="shared" si="253"/>
        <v>5439</v>
      </c>
      <c r="B5441" s="27">
        <v>2</v>
      </c>
      <c r="C5441" s="22">
        <v>48767.250268906399</v>
      </c>
      <c r="D5441" s="23">
        <v>-1.60181084243485E-2</v>
      </c>
      <c r="E5441" s="24">
        <v>1.4455372250423011</v>
      </c>
      <c r="F5441" s="27">
        <f t="shared" si="252"/>
        <v>1.0959915802179618</v>
      </c>
      <c r="G5441" s="27">
        <f t="shared" si="254"/>
        <v>5958.4878685914609</v>
      </c>
      <c r="H5441" s="27" t="s">
        <v>22</v>
      </c>
    </row>
    <row r="5442" spans="1:8">
      <c r="A5442" s="27">
        <f t="shared" si="253"/>
        <v>5440</v>
      </c>
      <c r="B5442" s="27">
        <v>2</v>
      </c>
      <c r="C5442" s="22">
        <v>39536.940003991098</v>
      </c>
      <c r="D5442" s="23">
        <v>2.2149952512358299E-3</v>
      </c>
      <c r="E5442" s="24">
        <v>1.2277989501689797</v>
      </c>
      <c r="F5442" s="27">
        <f t="shared" si="252"/>
        <v>1.1267788496609823</v>
      </c>
      <c r="G5442" s="27">
        <f t="shared" si="254"/>
        <v>403.47687289574554</v>
      </c>
      <c r="H5442" s="27" t="s">
        <v>22</v>
      </c>
    </row>
    <row r="5443" spans="1:8">
      <c r="A5443" s="27">
        <f t="shared" si="253"/>
        <v>5441</v>
      </c>
      <c r="B5443" s="27">
        <v>2</v>
      </c>
      <c r="C5443" s="22">
        <v>33407.870000362404</v>
      </c>
      <c r="D5443" s="23">
        <v>4.23143695724498E-2</v>
      </c>
      <c r="E5443" s="24">
        <v>1.0225660312847251</v>
      </c>
      <c r="F5443" s="27">
        <f t="shared" ref="F5443:F5506" si="255">$K$2*EXP($K$3*D5443)</f>
        <v>1.1975648479867833</v>
      </c>
      <c r="G5443" s="27">
        <f t="shared" si="254"/>
        <v>1023.102182795542</v>
      </c>
      <c r="H5443" s="27" t="s">
        <v>22</v>
      </c>
    </row>
    <row r="5444" spans="1:8">
      <c r="A5444" s="27">
        <f t="shared" ref="A5444:A5507" si="256">A5443+1</f>
        <v>5442</v>
      </c>
      <c r="B5444" s="27">
        <v>2</v>
      </c>
      <c r="C5444" s="22">
        <v>30537.639997094899</v>
      </c>
      <c r="D5444" s="23">
        <v>4.26980290667179E-2</v>
      </c>
      <c r="E5444" s="24">
        <v>1.2580585402000741</v>
      </c>
      <c r="F5444" s="27">
        <f t="shared" si="255"/>
        <v>1.1982631532405397</v>
      </c>
      <c r="G5444" s="27">
        <f t="shared" ref="G5444:G5507" si="257">C5444*(E5444-F5444)^2</f>
        <v>109.18697456932072</v>
      </c>
      <c r="H5444" s="27" t="s">
        <v>23</v>
      </c>
    </row>
    <row r="5445" spans="1:8">
      <c r="A5445" s="27">
        <f t="shared" si="256"/>
        <v>5443</v>
      </c>
      <c r="B5445" s="27">
        <v>2</v>
      </c>
      <c r="C5445" s="22">
        <v>30242.890006572001</v>
      </c>
      <c r="D5445" s="23">
        <v>7.4113787430756996E-3</v>
      </c>
      <c r="E5445" s="24">
        <v>1.1551161103047896</v>
      </c>
      <c r="F5445" s="27">
        <f t="shared" si="255"/>
        <v>1.1357104484747298</v>
      </c>
      <c r="G5445" s="27">
        <f t="shared" si="257"/>
        <v>11.388858780374038</v>
      </c>
      <c r="H5445" s="27" t="s">
        <v>22</v>
      </c>
    </row>
    <row r="5446" spans="1:8">
      <c r="A5446" s="27">
        <f t="shared" si="256"/>
        <v>5444</v>
      </c>
      <c r="B5446" s="27">
        <v>2</v>
      </c>
      <c r="C5446" s="22">
        <v>29919.909997284401</v>
      </c>
      <c r="D5446" s="23">
        <v>1.5682033682998101E-2</v>
      </c>
      <c r="E5446" s="24">
        <v>1.2834079880552445</v>
      </c>
      <c r="F5446" s="27">
        <f t="shared" si="255"/>
        <v>1.1500723812089473</v>
      </c>
      <c r="G5446" s="27">
        <f t="shared" si="257"/>
        <v>531.92765076502064</v>
      </c>
      <c r="H5446" s="27" t="s">
        <v>22</v>
      </c>
    </row>
    <row r="5447" spans="1:8">
      <c r="A5447" s="27">
        <f t="shared" si="256"/>
        <v>5445</v>
      </c>
      <c r="B5447" s="27">
        <v>2</v>
      </c>
      <c r="C5447" s="22">
        <v>60042.130295991898</v>
      </c>
      <c r="D5447" s="23">
        <v>3.7278496982140003E-2</v>
      </c>
      <c r="E5447" s="24">
        <v>1.0595494951238458</v>
      </c>
      <c r="F5447" s="27">
        <f t="shared" si="255"/>
        <v>1.1884366078904738</v>
      </c>
      <c r="G5447" s="27">
        <f t="shared" si="257"/>
        <v>997.41313399061949</v>
      </c>
      <c r="H5447" s="27" t="s">
        <v>23</v>
      </c>
    </row>
    <row r="5448" spans="1:8">
      <c r="A5448" s="27">
        <f t="shared" si="256"/>
        <v>5446</v>
      </c>
      <c r="B5448" s="27">
        <v>2</v>
      </c>
      <c r="C5448" s="22">
        <v>44462.950260281599</v>
      </c>
      <c r="D5448" s="23">
        <v>3.29421728272997E-2</v>
      </c>
      <c r="E5448" s="24">
        <v>1.4951861732977614</v>
      </c>
      <c r="F5448" s="27">
        <f t="shared" si="255"/>
        <v>1.180632170994387</v>
      </c>
      <c r="G5448" s="27">
        <f t="shared" si="257"/>
        <v>4399.3519486345049</v>
      </c>
      <c r="H5448" s="27" t="s">
        <v>23</v>
      </c>
    </row>
    <row r="5449" spans="1:8">
      <c r="A5449" s="27">
        <f t="shared" si="256"/>
        <v>5447</v>
      </c>
      <c r="B5449" s="27">
        <v>2</v>
      </c>
      <c r="C5449" s="22">
        <v>48571.540234088898</v>
      </c>
      <c r="D5449" s="23">
        <v>3.5332704543902298E-2</v>
      </c>
      <c r="E5449" s="24">
        <v>1.1021785334750265</v>
      </c>
      <c r="F5449" s="27">
        <f t="shared" si="255"/>
        <v>1.1849282455779526</v>
      </c>
      <c r="G5449" s="27">
        <f t="shared" si="257"/>
        <v>332.59434319170151</v>
      </c>
      <c r="H5449" s="27" t="s">
        <v>22</v>
      </c>
    </row>
    <row r="5450" spans="1:8">
      <c r="A5450" s="27">
        <f t="shared" si="256"/>
        <v>5448</v>
      </c>
      <c r="B5450" s="27">
        <v>2</v>
      </c>
      <c r="C5450" s="22">
        <v>42612.890239357897</v>
      </c>
      <c r="D5450" s="23">
        <v>3.3941384196406299E-2</v>
      </c>
      <c r="E5450" s="24">
        <v>1.283076923076923</v>
      </c>
      <c r="F5450" s="27">
        <f t="shared" si="255"/>
        <v>1.182425976808253</v>
      </c>
      <c r="G5450" s="27">
        <f t="shared" si="257"/>
        <v>431.69469917778844</v>
      </c>
      <c r="H5450" s="27" t="s">
        <v>23</v>
      </c>
    </row>
    <row r="5451" spans="1:8">
      <c r="A5451" s="27">
        <f t="shared" si="256"/>
        <v>5449</v>
      </c>
      <c r="B5451" s="27">
        <v>2</v>
      </c>
      <c r="C5451" s="22">
        <v>39827.550227597399</v>
      </c>
      <c r="D5451" s="23">
        <v>0.10683153782843099</v>
      </c>
      <c r="E5451" s="24">
        <v>1.0142305215711527</v>
      </c>
      <c r="F5451" s="27">
        <f t="shared" si="255"/>
        <v>1.3209061129033726</v>
      </c>
      <c r="G5451" s="27">
        <f t="shared" si="257"/>
        <v>3745.7778457500804</v>
      </c>
      <c r="H5451" s="27" t="s">
        <v>23</v>
      </c>
    </row>
    <row r="5452" spans="1:8">
      <c r="A5452" s="27">
        <f t="shared" si="256"/>
        <v>5450</v>
      </c>
      <c r="B5452" s="27">
        <v>2</v>
      </c>
      <c r="C5452" s="22">
        <v>50334.000193923697</v>
      </c>
      <c r="D5452" s="23">
        <v>-6.7120037076060703E-3</v>
      </c>
      <c r="E5452" s="24">
        <v>0.90994323940806809</v>
      </c>
      <c r="F5452" s="27">
        <f t="shared" si="255"/>
        <v>1.1115987052305309</v>
      </c>
      <c r="G5452" s="27">
        <f t="shared" si="257"/>
        <v>2046.8284382729059</v>
      </c>
      <c r="H5452" s="27" t="s">
        <v>22</v>
      </c>
    </row>
    <row r="5453" spans="1:8">
      <c r="A5453" s="27">
        <f t="shared" si="256"/>
        <v>5451</v>
      </c>
      <c r="B5453" s="27">
        <v>2</v>
      </c>
      <c r="C5453" s="22">
        <v>41779.1301594377</v>
      </c>
      <c r="D5453" s="23">
        <v>1.1571268447181499E-2</v>
      </c>
      <c r="E5453" s="24">
        <v>1.205009457960994</v>
      </c>
      <c r="F5453" s="27">
        <f t="shared" si="255"/>
        <v>1.1429115077070222</v>
      </c>
      <c r="G5453" s="27">
        <f t="shared" si="257"/>
        <v>161.10681944721208</v>
      </c>
      <c r="H5453" s="27" t="s">
        <v>22</v>
      </c>
    </row>
    <row r="5454" spans="1:8">
      <c r="A5454" s="27">
        <f t="shared" si="256"/>
        <v>5452</v>
      </c>
      <c r="B5454" s="27">
        <v>2</v>
      </c>
      <c r="C5454" s="22">
        <v>42911.710190564401</v>
      </c>
      <c r="D5454" s="23">
        <v>0.12506499952632899</v>
      </c>
      <c r="E5454" s="24">
        <v>1.3855490594814439</v>
      </c>
      <c r="F5454" s="27">
        <f t="shared" si="255"/>
        <v>1.3580121480096765</v>
      </c>
      <c r="G5454" s="27">
        <f t="shared" si="257"/>
        <v>32.539155687818891</v>
      </c>
      <c r="H5454" s="27" t="s">
        <v>23</v>
      </c>
    </row>
    <row r="5455" spans="1:8">
      <c r="A5455" s="27">
        <f t="shared" si="256"/>
        <v>5453</v>
      </c>
      <c r="B5455" s="27">
        <v>2</v>
      </c>
      <c r="C5455" s="22">
        <v>28802.850147604899</v>
      </c>
      <c r="D5455" s="23">
        <v>2.57422894156384E-2</v>
      </c>
      <c r="E5455" s="24">
        <v>1.2257453857075249</v>
      </c>
      <c r="F5455" s="27">
        <f t="shared" si="255"/>
        <v>1.1677869824889022</v>
      </c>
      <c r="G5455" s="27">
        <f t="shared" si="257"/>
        <v>96.753857454056885</v>
      </c>
      <c r="H5455" s="27" t="s">
        <v>23</v>
      </c>
    </row>
    <row r="5456" spans="1:8">
      <c r="A5456" s="27">
        <f t="shared" si="256"/>
        <v>5454</v>
      </c>
      <c r="B5456" s="27">
        <v>2</v>
      </c>
      <c r="C5456" s="22">
        <v>15693.650085795651</v>
      </c>
      <c r="D5456" s="23">
        <v>4.1556638331518403E-2</v>
      </c>
      <c r="E5456" s="24">
        <v>1.1249568519157749</v>
      </c>
      <c r="F5456" s="27">
        <f t="shared" si="255"/>
        <v>1.1961868836227409</v>
      </c>
      <c r="G5456" s="27">
        <f t="shared" si="257"/>
        <v>79.62514577621873</v>
      </c>
      <c r="H5456" s="27" t="s">
        <v>23</v>
      </c>
    </row>
    <row r="5457" spans="1:8">
      <c r="A5457" s="27">
        <f t="shared" si="256"/>
        <v>5455</v>
      </c>
      <c r="B5457" s="27">
        <v>2</v>
      </c>
      <c r="C5457" s="22">
        <v>131193.269992232</v>
      </c>
      <c r="D5457" s="23">
        <v>6.8144842203985204E-4</v>
      </c>
      <c r="E5457" s="24">
        <v>1.5196694214876032</v>
      </c>
      <c r="F5457" s="27">
        <f t="shared" si="255"/>
        <v>1.124156421573768</v>
      </c>
      <c r="G5457" s="27">
        <f t="shared" si="257"/>
        <v>20522.633164127466</v>
      </c>
      <c r="H5457" s="27" t="s">
        <v>22</v>
      </c>
    </row>
    <row r="5458" spans="1:8">
      <c r="A5458" s="27">
        <f t="shared" si="256"/>
        <v>5456</v>
      </c>
      <c r="B5458" s="27">
        <v>2</v>
      </c>
      <c r="C5458" s="22">
        <v>81671.270002365098</v>
      </c>
      <c r="D5458" s="23">
        <v>2.8602857685278399E-2</v>
      </c>
      <c r="E5458" s="24">
        <v>1.2012925412071624</v>
      </c>
      <c r="F5458" s="27">
        <f t="shared" si="255"/>
        <v>1.1728736554995005</v>
      </c>
      <c r="G5458" s="27">
        <f t="shared" si="257"/>
        <v>65.960418103439451</v>
      </c>
      <c r="H5458" s="27" t="s">
        <v>23</v>
      </c>
    </row>
    <row r="5459" spans="1:8">
      <c r="A5459" s="27">
        <f t="shared" si="256"/>
        <v>5457</v>
      </c>
      <c r="B5459" s="27">
        <v>2</v>
      </c>
      <c r="C5459" s="22">
        <v>77184.050005912795</v>
      </c>
      <c r="D5459" s="23">
        <v>-7.6276290037806099E-3</v>
      </c>
      <c r="E5459" s="24">
        <v>0.963046052221599</v>
      </c>
      <c r="F5459" s="27">
        <f t="shared" si="255"/>
        <v>1.110053317413275</v>
      </c>
      <c r="G5459" s="27">
        <f t="shared" si="257"/>
        <v>1668.0350031855562</v>
      </c>
      <c r="H5459" s="27" t="s">
        <v>22</v>
      </c>
    </row>
    <row r="5460" spans="1:8">
      <c r="A5460" s="27">
        <f t="shared" si="256"/>
        <v>5458</v>
      </c>
      <c r="B5460" s="27">
        <v>2</v>
      </c>
      <c r="C5460" s="22">
        <v>69094.920006066604</v>
      </c>
      <c r="D5460" s="23">
        <v>3.3048551672625999E-2</v>
      </c>
      <c r="E5460" s="24">
        <v>1.2446437127797934</v>
      </c>
      <c r="F5460" s="27">
        <f t="shared" si="255"/>
        <v>1.1808230150841037</v>
      </c>
      <c r="G5460" s="27">
        <f t="shared" si="257"/>
        <v>281.42923726751593</v>
      </c>
      <c r="H5460" s="27" t="s">
        <v>23</v>
      </c>
    </row>
    <row r="5461" spans="1:8">
      <c r="A5461" s="27">
        <f t="shared" si="256"/>
        <v>5459</v>
      </c>
      <c r="B5461" s="27">
        <v>2</v>
      </c>
      <c r="C5461" s="22">
        <v>27427.4549953975</v>
      </c>
      <c r="D5461" s="23">
        <v>1.97276998870115E-2</v>
      </c>
      <c r="E5461" s="24">
        <v>1.0276223776223776</v>
      </c>
      <c r="F5461" s="27">
        <f t="shared" si="255"/>
        <v>1.1571636580802467</v>
      </c>
      <c r="G5461" s="27">
        <f t="shared" si="257"/>
        <v>460.25856831124008</v>
      </c>
      <c r="H5461" s="27" t="s">
        <v>23</v>
      </c>
    </row>
    <row r="5462" spans="1:8">
      <c r="A5462" s="27">
        <f t="shared" si="256"/>
        <v>5460</v>
      </c>
      <c r="B5462" s="27">
        <v>2</v>
      </c>
      <c r="C5462" s="22">
        <v>61543.550169467897</v>
      </c>
      <c r="D5462" s="23">
        <v>0.16619377382141501</v>
      </c>
      <c r="E5462" s="24">
        <v>1.6527042130327032</v>
      </c>
      <c r="F5462" s="27">
        <f t="shared" si="255"/>
        <v>1.4455838173211555</v>
      </c>
      <c r="G5462" s="27">
        <f t="shared" si="257"/>
        <v>2640.1480392118519</v>
      </c>
      <c r="H5462" s="27" t="s">
        <v>22</v>
      </c>
    </row>
    <row r="5463" spans="1:8">
      <c r="A5463" s="27">
        <f t="shared" si="256"/>
        <v>5461</v>
      </c>
      <c r="B5463" s="27">
        <v>2</v>
      </c>
      <c r="C5463" s="22">
        <v>50869.210935354196</v>
      </c>
      <c r="D5463" s="23">
        <v>0.16779065173840099</v>
      </c>
      <c r="E5463" s="24">
        <v>1.2900617889934747</v>
      </c>
      <c r="F5463" s="27">
        <f t="shared" si="255"/>
        <v>1.4490955034817306</v>
      </c>
      <c r="G5463" s="27">
        <f t="shared" si="257"/>
        <v>1286.5699588318921</v>
      </c>
      <c r="H5463" s="27" t="s">
        <v>23</v>
      </c>
    </row>
    <row r="5464" spans="1:8">
      <c r="A5464" s="27">
        <f t="shared" si="256"/>
        <v>5462</v>
      </c>
      <c r="B5464" s="27">
        <v>2</v>
      </c>
      <c r="C5464" s="22">
        <v>30824.380568981149</v>
      </c>
      <c r="D5464" s="23">
        <v>-1.1760872905726E-3</v>
      </c>
      <c r="E5464" s="24">
        <v>0.9590370617060755</v>
      </c>
      <c r="F5464" s="27">
        <f t="shared" si="255"/>
        <v>1.1209881315672929</v>
      </c>
      <c r="G5464" s="27">
        <f t="shared" si="257"/>
        <v>808.46644729579634</v>
      </c>
      <c r="H5464" s="27" t="s">
        <v>23</v>
      </c>
    </row>
    <row r="5465" spans="1:8">
      <c r="A5465" s="27">
        <f t="shared" si="256"/>
        <v>5463</v>
      </c>
      <c r="B5465" s="27">
        <v>2</v>
      </c>
      <c r="C5465" s="22">
        <v>45739.360225439101</v>
      </c>
      <c r="D5465" s="23">
        <v>3.5071055322285398E-3</v>
      </c>
      <c r="E5465" s="24">
        <v>1.107217543661335</v>
      </c>
      <c r="F5465" s="27">
        <f t="shared" si="255"/>
        <v>1.1289931594570244</v>
      </c>
      <c r="G5465" s="27">
        <f t="shared" si="257"/>
        <v>21.688572889029285</v>
      </c>
      <c r="H5465" s="27" t="s">
        <v>23</v>
      </c>
    </row>
    <row r="5466" spans="1:8">
      <c r="A5466" s="27">
        <f t="shared" si="256"/>
        <v>5464</v>
      </c>
      <c r="B5466" s="27">
        <v>2</v>
      </c>
      <c r="C5466" s="22">
        <v>40698.460192918799</v>
      </c>
      <c r="D5466" s="23">
        <v>-2.20394697968236E-3</v>
      </c>
      <c r="E5466" s="24">
        <v>1.0633549769904811</v>
      </c>
      <c r="F5466" s="27">
        <f t="shared" si="255"/>
        <v>1.1192388106176545</v>
      </c>
      <c r="G5466" s="27">
        <f t="shared" si="257"/>
        <v>127.10140761547288</v>
      </c>
      <c r="H5466" s="27" t="s">
        <v>23</v>
      </c>
    </row>
    <row r="5467" spans="1:8">
      <c r="A5467" s="27">
        <f t="shared" si="256"/>
        <v>5465</v>
      </c>
      <c r="B5467" s="27">
        <v>2</v>
      </c>
      <c r="C5467" s="22">
        <v>44844.020001411402</v>
      </c>
      <c r="D5467" s="23">
        <v>0.185008576724948</v>
      </c>
      <c r="E5467" s="24">
        <v>1.6800860272867799</v>
      </c>
      <c r="F5467" s="27">
        <f t="shared" si="255"/>
        <v>1.4875055406518984</v>
      </c>
      <c r="G5467" s="27">
        <f t="shared" si="257"/>
        <v>1663.1411042230966</v>
      </c>
      <c r="H5467" s="27" t="s">
        <v>23</v>
      </c>
    </row>
    <row r="5468" spans="1:8">
      <c r="A5468" s="27">
        <f t="shared" si="256"/>
        <v>5466</v>
      </c>
      <c r="B5468" s="27">
        <v>2</v>
      </c>
      <c r="C5468" s="22">
        <v>43872.559925675399</v>
      </c>
      <c r="D5468" s="23">
        <v>0.17108460143975901</v>
      </c>
      <c r="E5468" s="24">
        <v>1.4902608344004853</v>
      </c>
      <c r="F5468" s="27">
        <f t="shared" si="255"/>
        <v>1.4563661820434772</v>
      </c>
      <c r="G5468" s="27">
        <f t="shared" si="257"/>
        <v>50.402878964220577</v>
      </c>
      <c r="H5468" s="27" t="s">
        <v>22</v>
      </c>
    </row>
    <row r="5469" spans="1:8">
      <c r="A5469" s="27">
        <f t="shared" si="256"/>
        <v>5467</v>
      </c>
      <c r="B5469" s="27">
        <v>2</v>
      </c>
      <c r="C5469" s="22">
        <v>42635.879995346098</v>
      </c>
      <c r="D5469" s="23">
        <v>0.17660815477014799</v>
      </c>
      <c r="E5469" s="24">
        <v>1.4067917021881216</v>
      </c>
      <c r="F5469" s="27">
        <f t="shared" si="255"/>
        <v>1.4686401943667395</v>
      </c>
      <c r="G5469" s="27">
        <f t="shared" si="257"/>
        <v>163.09230240047231</v>
      </c>
      <c r="H5469" s="27" t="s">
        <v>23</v>
      </c>
    </row>
    <row r="5470" spans="1:8">
      <c r="A5470" s="27">
        <f t="shared" si="256"/>
        <v>5468</v>
      </c>
      <c r="B5470" s="27">
        <v>2</v>
      </c>
      <c r="C5470" s="22">
        <v>45973.319994535297</v>
      </c>
      <c r="D5470" s="23">
        <v>0.17510634374690001</v>
      </c>
      <c r="E5470" s="24">
        <v>1.3813770491803279</v>
      </c>
      <c r="F5470" s="27">
        <f t="shared" si="255"/>
        <v>1.4652927834868694</v>
      </c>
      <c r="G5470" s="27">
        <f t="shared" si="257"/>
        <v>323.73724474461267</v>
      </c>
      <c r="H5470" s="27" t="s">
        <v>23</v>
      </c>
    </row>
    <row r="5471" spans="1:8">
      <c r="A5471" s="27">
        <f t="shared" si="256"/>
        <v>5469</v>
      </c>
      <c r="B5471" s="27">
        <v>2</v>
      </c>
      <c r="C5471" s="22">
        <v>36884.999997735002</v>
      </c>
      <c r="D5471" s="23">
        <v>0.17329212161788199</v>
      </c>
      <c r="E5471" s="24">
        <v>1.5116695128893225</v>
      </c>
      <c r="F5471" s="27">
        <f t="shared" si="255"/>
        <v>1.4612592082291616</v>
      </c>
      <c r="G5471" s="27">
        <f t="shared" si="257"/>
        <v>93.732118319831244</v>
      </c>
      <c r="H5471" s="27" t="s">
        <v>23</v>
      </c>
    </row>
    <row r="5472" spans="1:8">
      <c r="A5472" s="27">
        <f t="shared" si="256"/>
        <v>5470</v>
      </c>
      <c r="B5472" s="27">
        <v>2</v>
      </c>
      <c r="C5472" s="22">
        <v>41302.420006752</v>
      </c>
      <c r="D5472" s="23">
        <v>3.2956089560265397E-2</v>
      </c>
      <c r="E5472" s="24">
        <v>1.4405864760376395</v>
      </c>
      <c r="F5472" s="27">
        <f t="shared" si="255"/>
        <v>1.180657135917329</v>
      </c>
      <c r="G5472" s="27">
        <f t="shared" si="257"/>
        <v>2790.5262181770722</v>
      </c>
      <c r="H5472" s="27" t="s">
        <v>22</v>
      </c>
    </row>
    <row r="5473" spans="1:8">
      <c r="A5473" s="27">
        <f t="shared" si="256"/>
        <v>5471</v>
      </c>
      <c r="B5473" s="27">
        <v>2</v>
      </c>
      <c r="C5473" s="22">
        <v>26117.810002602651</v>
      </c>
      <c r="D5473" s="23">
        <v>-2.2691875592960502E-3</v>
      </c>
      <c r="E5473" s="24">
        <v>0.91722772277227727</v>
      </c>
      <c r="F5473" s="27">
        <f t="shared" si="255"/>
        <v>1.1191278694383362</v>
      </c>
      <c r="G5473" s="27">
        <f t="shared" si="257"/>
        <v>1064.6577677955256</v>
      </c>
      <c r="H5473" s="27" t="s">
        <v>22</v>
      </c>
    </row>
    <row r="5474" spans="1:8">
      <c r="A5474" s="27">
        <f t="shared" si="256"/>
        <v>5472</v>
      </c>
      <c r="B5474" s="27">
        <v>2</v>
      </c>
      <c r="C5474" s="22">
        <v>22276.349999904651</v>
      </c>
      <c r="D5474" s="23">
        <v>2.4586037068582599E-2</v>
      </c>
      <c r="E5474" s="24">
        <v>1.094559761226428</v>
      </c>
      <c r="F5474" s="27">
        <f t="shared" si="255"/>
        <v>1.1657371963302345</v>
      </c>
      <c r="G5474" s="27">
        <f t="shared" si="257"/>
        <v>112.85705180006191</v>
      </c>
      <c r="H5474" s="27" t="s">
        <v>22</v>
      </c>
    </row>
    <row r="5475" spans="1:8">
      <c r="A5475" s="27">
        <f t="shared" si="256"/>
        <v>5473</v>
      </c>
      <c r="B5475" s="27">
        <v>2</v>
      </c>
      <c r="C5475" s="22">
        <v>20062.584999501702</v>
      </c>
      <c r="D5475" s="23">
        <v>8.4314453969792594E-3</v>
      </c>
      <c r="E5475" s="24">
        <v>1.0225733634311513</v>
      </c>
      <c r="F5475" s="27">
        <f t="shared" si="255"/>
        <v>1.137472045230874</v>
      </c>
      <c r="G5475" s="27">
        <f t="shared" si="257"/>
        <v>264.86037041725871</v>
      </c>
      <c r="H5475" s="27" t="s">
        <v>23</v>
      </c>
    </row>
    <row r="5476" spans="1:8">
      <c r="A5476" s="27">
        <f t="shared" si="256"/>
        <v>5474</v>
      </c>
      <c r="B5476" s="27">
        <v>2</v>
      </c>
      <c r="C5476" s="22">
        <v>73363.200001239806</v>
      </c>
      <c r="D5476" s="23">
        <v>2.7512812616151101E-4</v>
      </c>
      <c r="E5476" s="24">
        <v>1.1953503566178472</v>
      </c>
      <c r="F5476" s="27">
        <f t="shared" si="255"/>
        <v>1.1234626205433516</v>
      </c>
      <c r="G5476" s="27">
        <f t="shared" si="257"/>
        <v>379.12976353866298</v>
      </c>
      <c r="H5476" s="27" t="s">
        <v>23</v>
      </c>
    </row>
    <row r="5477" spans="1:8">
      <c r="A5477" s="27">
        <f t="shared" si="256"/>
        <v>5475</v>
      </c>
      <c r="B5477" s="27">
        <v>2</v>
      </c>
      <c r="C5477" s="22">
        <v>66484.6599991322</v>
      </c>
      <c r="D5477" s="23">
        <v>-3.4188675355210501E-4</v>
      </c>
      <c r="E5477" s="24">
        <v>1.1956991506347729</v>
      </c>
      <c r="F5477" s="27">
        <f t="shared" si="255"/>
        <v>1.1224098725141414</v>
      </c>
      <c r="G5477" s="27">
        <f t="shared" si="257"/>
        <v>357.11027008778791</v>
      </c>
      <c r="H5477" s="27" t="s">
        <v>23</v>
      </c>
    </row>
    <row r="5478" spans="1:8">
      <c r="A5478" s="27">
        <f t="shared" si="256"/>
        <v>5476</v>
      </c>
      <c r="B5478" s="27">
        <v>2</v>
      </c>
      <c r="C5478" s="22">
        <v>55354.409998893701</v>
      </c>
      <c r="D5478" s="23">
        <v>2.3683049919493398E-3</v>
      </c>
      <c r="E5478" s="24">
        <v>1.1992856885169019</v>
      </c>
      <c r="F5478" s="27">
        <f t="shared" si="255"/>
        <v>1.1270413517414717</v>
      </c>
      <c r="G5478" s="27">
        <f t="shared" si="257"/>
        <v>288.90818311647104</v>
      </c>
      <c r="H5478" s="27" t="s">
        <v>23</v>
      </c>
    </row>
    <row r="5479" spans="1:8">
      <c r="A5479" s="27">
        <f t="shared" si="256"/>
        <v>5477</v>
      </c>
      <c r="B5479" s="27">
        <v>2</v>
      </c>
      <c r="C5479" s="22">
        <v>45362.2100007236</v>
      </c>
      <c r="D5479" s="23">
        <v>-4.4156576174182998E-4</v>
      </c>
      <c r="E5479" s="24">
        <v>1.0236625514403292</v>
      </c>
      <c r="F5479" s="27">
        <f t="shared" si="255"/>
        <v>1.1222398932166495</v>
      </c>
      <c r="G5479" s="27">
        <f t="shared" si="257"/>
        <v>440.80692692309276</v>
      </c>
      <c r="H5479" s="27" t="s">
        <v>22</v>
      </c>
    </row>
    <row r="5480" spans="1:8">
      <c r="A5480" s="27">
        <f t="shared" si="256"/>
        <v>5478</v>
      </c>
      <c r="B5480" s="27">
        <v>2</v>
      </c>
      <c r="C5480" s="22">
        <v>47344.389998018698</v>
      </c>
      <c r="D5480" s="23">
        <v>1.9996880448310398E-3</v>
      </c>
      <c r="E5480" s="24">
        <v>1.1031640912435614</v>
      </c>
      <c r="F5480" s="27">
        <f t="shared" si="255"/>
        <v>1.1264102966631453</v>
      </c>
      <c r="G5480" s="27">
        <f t="shared" si="257"/>
        <v>25.584248677586189</v>
      </c>
      <c r="H5480" s="27" t="s">
        <v>22</v>
      </c>
    </row>
    <row r="5481" spans="1:8">
      <c r="A5481" s="27">
        <f t="shared" si="256"/>
        <v>5479</v>
      </c>
      <c r="B5481" s="27">
        <v>2</v>
      </c>
      <c r="C5481" s="22">
        <v>17875.28000102935</v>
      </c>
      <c r="D5481" s="23">
        <v>8.6564630429027296E-3</v>
      </c>
      <c r="E5481" s="24">
        <v>0.92700487372618523</v>
      </c>
      <c r="F5481" s="27">
        <f t="shared" si="255"/>
        <v>1.1378610055370431</v>
      </c>
      <c r="G5481" s="27">
        <f t="shared" si="257"/>
        <v>794.74046019209709</v>
      </c>
      <c r="H5481" s="27" t="s">
        <v>22</v>
      </c>
    </row>
    <row r="5482" spans="1:8">
      <c r="A5482" s="27">
        <f t="shared" si="256"/>
        <v>5480</v>
      </c>
      <c r="B5482" s="27">
        <v>2</v>
      </c>
      <c r="C5482" s="22">
        <v>90799.709990024596</v>
      </c>
      <c r="D5482" s="23">
        <v>2.8160171274404799E-2</v>
      </c>
      <c r="E5482" s="24">
        <v>0.97410468319559229</v>
      </c>
      <c r="F5482" s="27">
        <f t="shared" si="255"/>
        <v>1.1720850222129582</v>
      </c>
      <c r="G5482" s="27">
        <f t="shared" si="257"/>
        <v>3559.0049217855035</v>
      </c>
      <c r="H5482" s="27" t="s">
        <v>22</v>
      </c>
    </row>
    <row r="5483" spans="1:8">
      <c r="A5483" s="27">
        <f t="shared" si="256"/>
        <v>5481</v>
      </c>
      <c r="B5483" s="27">
        <v>2</v>
      </c>
      <c r="C5483" s="22">
        <v>81015.949987769098</v>
      </c>
      <c r="D5483" s="23">
        <v>2.6435329632054E-2</v>
      </c>
      <c r="E5483" s="24">
        <v>1.0245224892174984</v>
      </c>
      <c r="F5483" s="27">
        <f t="shared" si="255"/>
        <v>1.1690173205971588</v>
      </c>
      <c r="G5483" s="27">
        <f t="shared" si="257"/>
        <v>1691.5122758379007</v>
      </c>
      <c r="H5483" s="27" t="s">
        <v>23</v>
      </c>
    </row>
    <row r="5484" spans="1:8">
      <c r="A5484" s="27">
        <f t="shared" si="256"/>
        <v>5482</v>
      </c>
      <c r="B5484" s="27">
        <v>2</v>
      </c>
      <c r="C5484" s="22">
        <v>72568.539993643804</v>
      </c>
      <c r="D5484" s="23">
        <v>2.85957594727386E-2</v>
      </c>
      <c r="E5484" s="24">
        <v>1.0748852157943067</v>
      </c>
      <c r="F5484" s="27">
        <f t="shared" si="255"/>
        <v>1.1728610060501694</v>
      </c>
      <c r="G5484" s="27">
        <f t="shared" si="257"/>
        <v>696.60395493823569</v>
      </c>
      <c r="H5484" s="27" t="s">
        <v>22</v>
      </c>
    </row>
    <row r="5485" spans="1:8">
      <c r="A5485" s="27">
        <f t="shared" si="256"/>
        <v>5483</v>
      </c>
      <c r="B5485" s="27">
        <v>2</v>
      </c>
      <c r="C5485" s="22">
        <v>101834.529994875</v>
      </c>
      <c r="D5485" s="23">
        <v>3.1471055822708698E-2</v>
      </c>
      <c r="E5485" s="24">
        <v>1.0115770432494655</v>
      </c>
      <c r="F5485" s="27">
        <f t="shared" si="255"/>
        <v>1.1779961414256921</v>
      </c>
      <c r="G5485" s="27">
        <f t="shared" si="257"/>
        <v>2820.3395121346257</v>
      </c>
      <c r="H5485" s="27" t="s">
        <v>22</v>
      </c>
    </row>
    <row r="5486" spans="1:8">
      <c r="A5486" s="27">
        <f t="shared" si="256"/>
        <v>5484</v>
      </c>
      <c r="B5486" s="27">
        <v>2</v>
      </c>
      <c r="C5486" s="22">
        <v>147466.259994864</v>
      </c>
      <c r="D5486" s="23">
        <v>1.15926294368309E-2</v>
      </c>
      <c r="E5486" s="24">
        <v>1.0697237865379459</v>
      </c>
      <c r="F5486" s="27">
        <f t="shared" si="255"/>
        <v>1.142948602653939</v>
      </c>
      <c r="G5486" s="27">
        <f t="shared" si="257"/>
        <v>790.69546039908437</v>
      </c>
      <c r="H5486" s="27" t="s">
        <v>22</v>
      </c>
    </row>
    <row r="5487" spans="1:8">
      <c r="A5487" s="27">
        <f t="shared" si="256"/>
        <v>5485</v>
      </c>
      <c r="B5487" s="27">
        <v>2</v>
      </c>
      <c r="C5487" s="22">
        <v>72351.915004968498</v>
      </c>
      <c r="D5487" s="23">
        <v>2.7550750732056001E-2</v>
      </c>
      <c r="E5487" s="24">
        <v>1.2541166735622673</v>
      </c>
      <c r="F5487" s="27">
        <f t="shared" si="255"/>
        <v>1.1710002241947082</v>
      </c>
      <c r="G5487" s="27">
        <f t="shared" si="257"/>
        <v>499.83192916163785</v>
      </c>
      <c r="H5487" s="27" t="s">
        <v>22</v>
      </c>
    </row>
    <row r="5488" spans="1:8">
      <c r="A5488" s="27">
        <f t="shared" si="256"/>
        <v>5486</v>
      </c>
      <c r="B5488" s="27">
        <v>2</v>
      </c>
      <c r="C5488" s="22">
        <v>19566.354997992501</v>
      </c>
      <c r="D5488" s="23">
        <v>1.0130991359170701E-2</v>
      </c>
      <c r="E5488" s="24">
        <v>0.9289131920710868</v>
      </c>
      <c r="F5488" s="27">
        <f t="shared" si="255"/>
        <v>1.1404131347071611</v>
      </c>
      <c r="G5488" s="27">
        <f t="shared" si="257"/>
        <v>875.24660858257323</v>
      </c>
      <c r="H5488" s="27" t="s">
        <v>22</v>
      </c>
    </row>
    <row r="5489" spans="1:8">
      <c r="A5489" s="27">
        <f t="shared" si="256"/>
        <v>5487</v>
      </c>
      <c r="B5489" s="27">
        <v>2</v>
      </c>
      <c r="C5489" s="22">
        <v>28716.719998836499</v>
      </c>
      <c r="D5489" s="23">
        <v>-6.51608696747013E-3</v>
      </c>
      <c r="E5489" s="24">
        <v>1.3606413240237911</v>
      </c>
      <c r="F5489" s="27">
        <f t="shared" si="255"/>
        <v>1.1119296518510251</v>
      </c>
      <c r="G5489" s="27">
        <f t="shared" si="257"/>
        <v>1776.3443888707959</v>
      </c>
      <c r="H5489" s="27" t="s">
        <v>22</v>
      </c>
    </row>
    <row r="5490" spans="1:8">
      <c r="A5490" s="27">
        <f t="shared" si="256"/>
        <v>5488</v>
      </c>
      <c r="B5490" s="27">
        <v>2</v>
      </c>
      <c r="C5490" s="22">
        <v>56886.180001497502</v>
      </c>
      <c r="D5490" s="23">
        <v>-5.2974666342585396E-3</v>
      </c>
      <c r="E5490" s="24">
        <v>0.98721150208096864</v>
      </c>
      <c r="F5490" s="27">
        <f t="shared" si="255"/>
        <v>1.1139903842077323</v>
      </c>
      <c r="G5490" s="27">
        <f t="shared" si="257"/>
        <v>914.32502659745819</v>
      </c>
      <c r="H5490" s="27" t="s">
        <v>22</v>
      </c>
    </row>
    <row r="5491" spans="1:8">
      <c r="A5491" s="27">
        <f t="shared" si="256"/>
        <v>5489</v>
      </c>
      <c r="B5491" s="27">
        <v>2</v>
      </c>
      <c r="C5491" s="22">
        <v>106877.729996681</v>
      </c>
      <c r="D5491" s="23">
        <v>2.4918324379846299E-2</v>
      </c>
      <c r="E5491" s="24">
        <v>1.1258801025599283</v>
      </c>
      <c r="F5491" s="27">
        <f t="shared" si="255"/>
        <v>1.1663259014063905</v>
      </c>
      <c r="G5491" s="27">
        <f t="shared" si="257"/>
        <v>174.83728601219582</v>
      </c>
      <c r="H5491" s="27" t="s">
        <v>22</v>
      </c>
    </row>
    <row r="5492" spans="1:8">
      <c r="A5492" s="27">
        <f t="shared" si="256"/>
        <v>5490</v>
      </c>
      <c r="B5492" s="27">
        <v>2</v>
      </c>
      <c r="C5492" s="22">
        <v>117779.190014362</v>
      </c>
      <c r="D5492" s="23">
        <v>5.32654535450064E-3</v>
      </c>
      <c r="E5492" s="24">
        <v>1.0674689070697436</v>
      </c>
      <c r="F5492" s="27">
        <f t="shared" si="255"/>
        <v>1.1321185419294453</v>
      </c>
      <c r="G5492" s="27">
        <f t="shared" si="257"/>
        <v>492.26699196494047</v>
      </c>
      <c r="H5492" s="27" t="s">
        <v>23</v>
      </c>
    </row>
    <row r="5493" spans="1:8">
      <c r="A5493" s="27">
        <f t="shared" si="256"/>
        <v>5491</v>
      </c>
      <c r="B5493" s="27">
        <v>2</v>
      </c>
      <c r="C5493" s="22">
        <v>96866.320001781001</v>
      </c>
      <c r="D5493" s="23">
        <v>2.1372479326897498E-2</v>
      </c>
      <c r="E5493" s="24">
        <v>1.0205258921384492</v>
      </c>
      <c r="F5493" s="27">
        <f t="shared" si="255"/>
        <v>1.1600591274047731</v>
      </c>
      <c r="G5493" s="27">
        <f t="shared" si="257"/>
        <v>1885.9411172576597</v>
      </c>
      <c r="H5493" s="27" t="s">
        <v>22</v>
      </c>
    </row>
    <row r="5494" spans="1:8">
      <c r="A5494" s="27">
        <f t="shared" si="256"/>
        <v>5492</v>
      </c>
      <c r="B5494" s="27">
        <v>2</v>
      </c>
      <c r="C5494" s="22">
        <v>50122.340000152602</v>
      </c>
      <c r="D5494" s="23">
        <v>0.17522290140727301</v>
      </c>
      <c r="E5494" s="24">
        <v>1.8757011036728786</v>
      </c>
      <c r="F5494" s="27">
        <f t="shared" si="255"/>
        <v>1.4655523074234522</v>
      </c>
      <c r="G5494" s="27">
        <f t="shared" si="257"/>
        <v>8431.6820370381774</v>
      </c>
      <c r="H5494" s="27" t="s">
        <v>22</v>
      </c>
    </row>
    <row r="5495" spans="1:8">
      <c r="A5495" s="27">
        <f t="shared" si="256"/>
        <v>5493</v>
      </c>
      <c r="B5495" s="27">
        <v>2</v>
      </c>
      <c r="C5495" s="22">
        <v>47060.989995241202</v>
      </c>
      <c r="D5495" s="23">
        <v>1.8898825398827399E-2</v>
      </c>
      <c r="E5495" s="24">
        <v>1.2531824611032532</v>
      </c>
      <c r="F5495" s="27">
        <f t="shared" si="255"/>
        <v>1.155707247437971</v>
      </c>
      <c r="G5495" s="27">
        <f t="shared" si="257"/>
        <v>447.14610351197933</v>
      </c>
      <c r="H5495" s="27" t="s">
        <v>22</v>
      </c>
    </row>
    <row r="5496" spans="1:8">
      <c r="A5496" s="27">
        <f t="shared" si="256"/>
        <v>5494</v>
      </c>
      <c r="B5496" s="27">
        <v>2</v>
      </c>
      <c r="C5496" s="22">
        <v>46778.220000013702</v>
      </c>
      <c r="D5496" s="23">
        <v>2.5726255923845899E-2</v>
      </c>
      <c r="E5496" s="24">
        <v>1.5046024034773715</v>
      </c>
      <c r="F5496" s="27">
        <f t="shared" si="255"/>
        <v>1.1677585339356911</v>
      </c>
      <c r="G5496" s="27">
        <f t="shared" si="257"/>
        <v>5307.634245159672</v>
      </c>
      <c r="H5496" s="27" t="s">
        <v>22</v>
      </c>
    </row>
    <row r="5497" spans="1:8">
      <c r="A5497" s="27">
        <f t="shared" si="256"/>
        <v>5495</v>
      </c>
      <c r="B5497" s="27">
        <v>2</v>
      </c>
      <c r="C5497" s="22">
        <v>37343.000001013301</v>
      </c>
      <c r="D5497" s="23">
        <v>9.65903885585431E-2</v>
      </c>
      <c r="E5497" s="24">
        <v>1.3889022147597345</v>
      </c>
      <c r="F5497" s="27">
        <f t="shared" si="255"/>
        <v>1.300511294257978</v>
      </c>
      <c r="G5497" s="27">
        <f t="shared" si="257"/>
        <v>291.759172118099</v>
      </c>
      <c r="H5497" s="27" t="s">
        <v>22</v>
      </c>
    </row>
    <row r="5498" spans="1:8">
      <c r="A5498" s="27">
        <f t="shared" si="256"/>
        <v>5496</v>
      </c>
      <c r="B5498" s="27">
        <v>2</v>
      </c>
      <c r="C5498" s="22">
        <v>18822.479998365048</v>
      </c>
      <c r="D5498" s="23">
        <v>2.3148644270662599E-2</v>
      </c>
      <c r="E5498" s="24">
        <v>1.5415680706736079</v>
      </c>
      <c r="F5498" s="27">
        <f t="shared" si="255"/>
        <v>1.163194024583265</v>
      </c>
      <c r="G5498" s="27">
        <f t="shared" si="257"/>
        <v>2694.7564646893425</v>
      </c>
      <c r="H5498" s="27" t="s">
        <v>23</v>
      </c>
    </row>
    <row r="5499" spans="1:8">
      <c r="A5499" s="27">
        <f t="shared" si="256"/>
        <v>5497</v>
      </c>
      <c r="B5499" s="27">
        <v>2</v>
      </c>
      <c r="C5499" s="22">
        <v>15749.3200021088</v>
      </c>
      <c r="D5499" s="23">
        <v>3.08512259926494E-2</v>
      </c>
      <c r="E5499" s="24">
        <v>1.0471778387066275</v>
      </c>
      <c r="F5499" s="27">
        <f t="shared" si="255"/>
        <v>1.1768872587844157</v>
      </c>
      <c r="G5499" s="27">
        <f t="shared" si="257"/>
        <v>264.9749644490218</v>
      </c>
      <c r="H5499" s="27" t="s">
        <v>22</v>
      </c>
    </row>
    <row r="5500" spans="1:8">
      <c r="A5500" s="27">
        <f t="shared" si="256"/>
        <v>5498</v>
      </c>
      <c r="B5500" s="27">
        <v>2</v>
      </c>
      <c r="C5500" s="22">
        <v>15697.109998583799</v>
      </c>
      <c r="D5500" s="23">
        <v>1.06256832205397E-2</v>
      </c>
      <c r="E5500" s="24">
        <v>1.0745253612921508</v>
      </c>
      <c r="F5500" s="27">
        <f t="shared" si="255"/>
        <v>1.1412706343215442</v>
      </c>
      <c r="G5500" s="27">
        <f t="shared" si="257"/>
        <v>69.929549348499293</v>
      </c>
      <c r="H5500" s="27" t="s">
        <v>22</v>
      </c>
    </row>
    <row r="5501" spans="1:8">
      <c r="A5501" s="27">
        <f t="shared" si="256"/>
        <v>5499</v>
      </c>
      <c r="B5501" s="27">
        <v>2</v>
      </c>
      <c r="C5501" s="22">
        <v>15523.7800016403</v>
      </c>
      <c r="D5501" s="23">
        <v>3.7246994712062297E-2</v>
      </c>
      <c r="E5501" s="24">
        <v>2.8544285577199884</v>
      </c>
      <c r="F5501" s="27">
        <f t="shared" si="255"/>
        <v>1.1883797250586412</v>
      </c>
      <c r="G5501" s="27">
        <f t="shared" si="257"/>
        <v>43089.646644133369</v>
      </c>
      <c r="H5501" s="27" t="s">
        <v>23</v>
      </c>
    </row>
    <row r="5502" spans="1:8">
      <c r="A5502" s="27">
        <f t="shared" si="256"/>
        <v>5500</v>
      </c>
      <c r="B5502" s="27">
        <v>2</v>
      </c>
      <c r="C5502" s="22">
        <v>79437.524990082005</v>
      </c>
      <c r="D5502" s="23">
        <v>2.9897793265644401E-2</v>
      </c>
      <c r="E5502" s="24">
        <v>1.0868812998345119</v>
      </c>
      <c r="F5502" s="27">
        <f t="shared" si="255"/>
        <v>1.1751835941241318</v>
      </c>
      <c r="G5502" s="27">
        <f t="shared" si="257"/>
        <v>619.39783046294087</v>
      </c>
      <c r="H5502" s="27" t="s">
        <v>23</v>
      </c>
    </row>
    <row r="5503" spans="1:8">
      <c r="A5503" s="27">
        <f t="shared" si="256"/>
        <v>5501</v>
      </c>
      <c r="B5503" s="27">
        <v>2</v>
      </c>
      <c r="C5503" s="22">
        <v>69530.779985443005</v>
      </c>
      <c r="D5503" s="23">
        <v>2.7051246953200998E-2</v>
      </c>
      <c r="E5503" s="24">
        <v>2.1604014324619905</v>
      </c>
      <c r="F5503" s="27">
        <f t="shared" si="255"/>
        <v>1.1701118320819854</v>
      </c>
      <c r="G5503" s="27">
        <f t="shared" si="257"/>
        <v>68186.992852972122</v>
      </c>
      <c r="H5503" s="27" t="s">
        <v>22</v>
      </c>
    </row>
    <row r="5504" spans="1:8">
      <c r="A5504" s="27">
        <f t="shared" si="256"/>
        <v>5502</v>
      </c>
      <c r="B5504" s="27">
        <v>2</v>
      </c>
      <c r="C5504" s="22">
        <v>140290.14000630399</v>
      </c>
      <c r="D5504" s="23">
        <v>0.177526221088498</v>
      </c>
      <c r="E5504" s="24">
        <v>1.9558508914100485</v>
      </c>
      <c r="F5504" s="27">
        <f t="shared" si="255"/>
        <v>1.4706902522933725</v>
      </c>
      <c r="G5504" s="27">
        <f t="shared" si="257"/>
        <v>33021.611804803411</v>
      </c>
      <c r="H5504" s="27" t="s">
        <v>23</v>
      </c>
    </row>
    <row r="5505" spans="1:8">
      <c r="A5505" s="27">
        <f t="shared" si="256"/>
        <v>5503</v>
      </c>
      <c r="B5505" s="27">
        <v>2</v>
      </c>
      <c r="C5505" s="22">
        <v>132440.43002128601</v>
      </c>
      <c r="D5505" s="23">
        <v>2.0222050026266501E-2</v>
      </c>
      <c r="E5505" s="24">
        <v>1.2384895130486493</v>
      </c>
      <c r="F5505" s="27">
        <f t="shared" si="255"/>
        <v>1.1580331514828994</v>
      </c>
      <c r="G5505" s="27">
        <f t="shared" si="257"/>
        <v>857.31685048085933</v>
      </c>
      <c r="H5505" s="27" t="s">
        <v>23</v>
      </c>
    </row>
    <row r="5506" spans="1:8">
      <c r="A5506" s="27">
        <f t="shared" si="256"/>
        <v>5504</v>
      </c>
      <c r="B5506" s="27">
        <v>2</v>
      </c>
      <c r="C5506" s="22">
        <v>146151.02997565299</v>
      </c>
      <c r="D5506" s="23">
        <v>2.4741753705918999E-2</v>
      </c>
      <c r="E5506" s="24">
        <v>1.7102920410126272</v>
      </c>
      <c r="F5506" s="27">
        <f t="shared" si="255"/>
        <v>1.1660130385755296</v>
      </c>
      <c r="G5506" s="27">
        <f t="shared" si="257"/>
        <v>43295.727408595631</v>
      </c>
      <c r="H5506" s="27" t="s">
        <v>22</v>
      </c>
    </row>
    <row r="5507" spans="1:8">
      <c r="A5507" s="27">
        <f t="shared" si="256"/>
        <v>5505</v>
      </c>
      <c r="B5507" s="27">
        <v>2</v>
      </c>
      <c r="C5507" s="22">
        <v>49079.319997072198</v>
      </c>
      <c r="D5507" s="23">
        <v>1.1302674079992E-2</v>
      </c>
      <c r="E5507" s="24">
        <v>1.0006025306286404</v>
      </c>
      <c r="F5507" s="27">
        <f t="shared" ref="F5507:F5570" si="258">$K$2*EXP($K$3*D5507)</f>
        <v>1.1424451763474019</v>
      </c>
      <c r="G5507" s="27">
        <f t="shared" si="257"/>
        <v>987.44333676448389</v>
      </c>
      <c r="H5507" s="27" t="s">
        <v>23</v>
      </c>
    </row>
    <row r="5508" spans="1:8">
      <c r="A5508" s="27">
        <f t="shared" ref="A5508:A5571" si="259">A5507+1</f>
        <v>5506</v>
      </c>
      <c r="B5508" s="27">
        <v>2</v>
      </c>
      <c r="C5508" s="22">
        <v>19913.649999797351</v>
      </c>
      <c r="D5508" s="23">
        <v>3.94330901259448E-2</v>
      </c>
      <c r="E5508" s="24">
        <v>1.447906767368579</v>
      </c>
      <c r="F5508" s="27">
        <f t="shared" si="258"/>
        <v>1.1923335692068315</v>
      </c>
      <c r="G5508" s="27">
        <f t="shared" ref="G5508:G5571" si="260">C5508*(E5508-F5508)^2</f>
        <v>1300.7130124511725</v>
      </c>
      <c r="H5508" s="27" t="s">
        <v>23</v>
      </c>
    </row>
    <row r="5509" spans="1:8">
      <c r="A5509" s="27">
        <f t="shared" si="259"/>
        <v>5507</v>
      </c>
      <c r="B5509" s="27">
        <v>2</v>
      </c>
      <c r="C5509" s="22">
        <v>37800.449995055802</v>
      </c>
      <c r="D5509" s="23">
        <v>-5.2909851720672699E-3</v>
      </c>
      <c r="E5509" s="24">
        <v>1.3095004897159648</v>
      </c>
      <c r="F5509" s="27">
        <f t="shared" si="258"/>
        <v>1.1140013548057897</v>
      </c>
      <c r="G5509" s="27">
        <f t="shared" si="260"/>
        <v>1444.7298629450161</v>
      </c>
      <c r="H5509" s="27" t="s">
        <v>23</v>
      </c>
    </row>
    <row r="5510" spans="1:8">
      <c r="A5510" s="27">
        <f t="shared" si="259"/>
        <v>5508</v>
      </c>
      <c r="B5510" s="27">
        <v>2</v>
      </c>
      <c r="C5510" s="22">
        <v>55549.530243754401</v>
      </c>
      <c r="D5510" s="23">
        <v>0.13070110423820999</v>
      </c>
      <c r="E5510" s="24">
        <v>1.1225686365751513</v>
      </c>
      <c r="F5510" s="27">
        <f t="shared" si="258"/>
        <v>1.369691461424738</v>
      </c>
      <c r="G5510" s="27">
        <f t="shared" si="260"/>
        <v>3392.3926228305163</v>
      </c>
      <c r="H5510" s="27" t="s">
        <v>22</v>
      </c>
    </row>
    <row r="5511" spans="1:8">
      <c r="A5511" s="27">
        <f t="shared" si="259"/>
        <v>5509</v>
      </c>
      <c r="B5511" s="27">
        <v>2</v>
      </c>
      <c r="C5511" s="22">
        <v>52603.220129013098</v>
      </c>
      <c r="D5511" s="23">
        <v>5.1470884140298098E-3</v>
      </c>
      <c r="E5511" s="24">
        <v>1.1458888512040313</v>
      </c>
      <c r="F5511" s="27">
        <f t="shared" si="258"/>
        <v>1.131809891641858</v>
      </c>
      <c r="G5511" s="27">
        <f t="shared" si="260"/>
        <v>10.426857868426353</v>
      </c>
      <c r="H5511" s="27" t="s">
        <v>22</v>
      </c>
    </row>
    <row r="5512" spans="1:8">
      <c r="A5512" s="27">
        <f t="shared" si="259"/>
        <v>5510</v>
      </c>
      <c r="B5512" s="27">
        <v>2</v>
      </c>
      <c r="C5512" s="22">
        <v>48244.830160498597</v>
      </c>
      <c r="D5512" s="23">
        <v>5.5335167067104502E-3</v>
      </c>
      <c r="E5512" s="24">
        <v>1.1614563982803461</v>
      </c>
      <c r="F5512" s="27">
        <f t="shared" si="258"/>
        <v>1.1324746191245949</v>
      </c>
      <c r="G5512" s="27">
        <f t="shared" si="260"/>
        <v>40.522932613125064</v>
      </c>
      <c r="H5512" s="27" t="s">
        <v>22</v>
      </c>
    </row>
    <row r="5513" spans="1:8">
      <c r="A5513" s="27">
        <f t="shared" si="259"/>
        <v>5511</v>
      </c>
      <c r="B5513" s="27">
        <v>2</v>
      </c>
      <c r="C5513" s="22">
        <v>21954.040087819099</v>
      </c>
      <c r="D5513" s="23">
        <v>7.4247250689059704E-3</v>
      </c>
      <c r="E5513" s="24">
        <v>1.2226480836236935</v>
      </c>
      <c r="F5513" s="27">
        <f t="shared" si="258"/>
        <v>1.1357334791928053</v>
      </c>
      <c r="G5513" s="27">
        <f t="shared" si="260"/>
        <v>165.8440781943325</v>
      </c>
      <c r="H5513" s="27" t="s">
        <v>22</v>
      </c>
    </row>
    <row r="5514" spans="1:8">
      <c r="A5514" s="27">
        <f t="shared" si="259"/>
        <v>5512</v>
      </c>
      <c r="B5514" s="27">
        <v>2</v>
      </c>
      <c r="C5514" s="22">
        <v>25313.395080313101</v>
      </c>
      <c r="D5514" s="23">
        <v>1.6497049962400701E-2</v>
      </c>
      <c r="E5514" s="24">
        <v>1.4560480841472576</v>
      </c>
      <c r="F5514" s="27">
        <f t="shared" si="258"/>
        <v>1.1514974443871948</v>
      </c>
      <c r="G5514" s="27">
        <f t="shared" si="260"/>
        <v>2347.8450404389237</v>
      </c>
      <c r="H5514" s="27" t="s">
        <v>22</v>
      </c>
    </row>
    <row r="5515" spans="1:8">
      <c r="A5515" s="27">
        <f t="shared" si="259"/>
        <v>5513</v>
      </c>
      <c r="B5515" s="27">
        <v>2</v>
      </c>
      <c r="C5515" s="22">
        <v>27980.7150720358</v>
      </c>
      <c r="D5515" s="23">
        <v>1.11033462510144E-2</v>
      </c>
      <c r="E5515" s="24">
        <v>0.99457191077863427</v>
      </c>
      <c r="F5515" s="27">
        <f t="shared" si="258"/>
        <v>1.1420992279903439</v>
      </c>
      <c r="G5515" s="27">
        <f t="shared" si="260"/>
        <v>608.98093792566544</v>
      </c>
      <c r="H5515" s="27" t="s">
        <v>23</v>
      </c>
    </row>
    <row r="5516" spans="1:8">
      <c r="A5516" s="27">
        <f t="shared" si="259"/>
        <v>5514</v>
      </c>
      <c r="B5516" s="27">
        <v>2</v>
      </c>
      <c r="C5516" s="22">
        <v>24342.475075304501</v>
      </c>
      <c r="D5516" s="23">
        <v>9.2675258975794695E-3</v>
      </c>
      <c r="E5516" s="24">
        <v>1.1298687664041995</v>
      </c>
      <c r="F5516" s="27">
        <f t="shared" si="258"/>
        <v>1.1389179458349707</v>
      </c>
      <c r="G5516" s="27">
        <f t="shared" si="260"/>
        <v>1.993348039429153</v>
      </c>
      <c r="H5516" s="27" t="s">
        <v>23</v>
      </c>
    </row>
    <row r="5517" spans="1:8">
      <c r="A5517" s="27">
        <f t="shared" si="259"/>
        <v>5515</v>
      </c>
      <c r="B5517" s="27">
        <v>2</v>
      </c>
      <c r="C5517" s="22">
        <v>29835.900075450551</v>
      </c>
      <c r="D5517" s="23">
        <v>7.4461907612839596E-3</v>
      </c>
      <c r="E5517" s="24">
        <v>1.0031743308167467</v>
      </c>
      <c r="F5517" s="27">
        <f t="shared" si="258"/>
        <v>1.1357705218508698</v>
      </c>
      <c r="G5517" s="27">
        <f t="shared" si="260"/>
        <v>524.567332474507</v>
      </c>
      <c r="H5517" s="27" t="s">
        <v>23</v>
      </c>
    </row>
    <row r="5518" spans="1:8">
      <c r="A5518" s="27">
        <f t="shared" si="259"/>
        <v>5516</v>
      </c>
      <c r="B5518" s="27">
        <v>2</v>
      </c>
      <c r="C5518" s="22">
        <v>27772.590069830399</v>
      </c>
      <c r="D5518" s="23">
        <v>5.6898133957039299E-3</v>
      </c>
      <c r="E5518" s="24">
        <v>1.0920992401354939</v>
      </c>
      <c r="F5518" s="27">
        <f t="shared" si="258"/>
        <v>1.1327435889463731</v>
      </c>
      <c r="G5518" s="27">
        <f t="shared" si="260"/>
        <v>45.8792937162928</v>
      </c>
      <c r="H5518" s="27" t="s">
        <v>23</v>
      </c>
    </row>
    <row r="5519" spans="1:8">
      <c r="A5519" s="27">
        <f t="shared" si="259"/>
        <v>5517</v>
      </c>
      <c r="B5519" s="27">
        <v>2</v>
      </c>
      <c r="C5519" s="22">
        <v>53517.640164939701</v>
      </c>
      <c r="D5519" s="23">
        <v>5.01490489469109E-3</v>
      </c>
      <c r="E5519" s="24">
        <v>0.89388181645449361</v>
      </c>
      <c r="F5519" s="27">
        <f t="shared" si="258"/>
        <v>1.1315826013346255</v>
      </c>
      <c r="G5519" s="27">
        <f t="shared" si="260"/>
        <v>3023.8356762527719</v>
      </c>
      <c r="H5519" s="27" t="s">
        <v>22</v>
      </c>
    </row>
    <row r="5520" spans="1:8">
      <c r="A5520" s="27">
        <f t="shared" si="259"/>
        <v>5518</v>
      </c>
      <c r="B5520" s="27">
        <v>2</v>
      </c>
      <c r="C5520" s="22">
        <v>25689.095068812348</v>
      </c>
      <c r="D5520" s="23">
        <v>6.4226854133761597E-3</v>
      </c>
      <c r="E5520" s="24">
        <v>0.97666550574655453</v>
      </c>
      <c r="F5520" s="27">
        <f t="shared" si="258"/>
        <v>1.1340056352994434</v>
      </c>
      <c r="G5520" s="27">
        <f t="shared" si="260"/>
        <v>635.95708908592314</v>
      </c>
      <c r="H5520" s="27" t="s">
        <v>22</v>
      </c>
    </row>
    <row r="5521" spans="1:8">
      <c r="A5521" s="27">
        <f t="shared" si="259"/>
        <v>5519</v>
      </c>
      <c r="B5521" s="27">
        <v>2</v>
      </c>
      <c r="C5521" s="22">
        <v>11419.989999741299</v>
      </c>
      <c r="D5521" s="23">
        <v>0.13641426393530501</v>
      </c>
      <c r="E5521" s="24">
        <v>1.1766826923076923</v>
      </c>
      <c r="F5521" s="27">
        <f t="shared" si="258"/>
        <v>1.3816329695018794</v>
      </c>
      <c r="G5521" s="27">
        <f t="shared" si="260"/>
        <v>479.69229605591687</v>
      </c>
      <c r="H5521" s="27" t="s">
        <v>22</v>
      </c>
    </row>
    <row r="5522" spans="1:8">
      <c r="A5522" s="27">
        <f t="shared" si="259"/>
        <v>5520</v>
      </c>
      <c r="B5522" s="27">
        <v>2</v>
      </c>
      <c r="C5522" s="22">
        <v>14180.250000595999</v>
      </c>
      <c r="D5522" s="23">
        <v>0.15649402781358701</v>
      </c>
      <c r="E5522" s="24">
        <v>1.3662827895073577</v>
      </c>
      <c r="F5522" s="27">
        <f t="shared" si="258"/>
        <v>1.4244352467705523</v>
      </c>
      <c r="G5522" s="27">
        <f t="shared" si="260"/>
        <v>47.953468920988989</v>
      </c>
      <c r="H5522" s="27" t="s">
        <v>22</v>
      </c>
    </row>
    <row r="5523" spans="1:8">
      <c r="A5523" s="27">
        <f t="shared" si="259"/>
        <v>5521</v>
      </c>
      <c r="B5523" s="27">
        <v>2</v>
      </c>
      <c r="C5523" s="22">
        <v>26454.4099972248</v>
      </c>
      <c r="D5523" s="23">
        <v>0.120420892281677</v>
      </c>
      <c r="E5523" s="24">
        <v>1.1963493688161038</v>
      </c>
      <c r="F5523" s="27">
        <f t="shared" si="258"/>
        <v>1.3484633594929369</v>
      </c>
      <c r="G5523" s="27">
        <f t="shared" si="260"/>
        <v>612.1197613758078</v>
      </c>
      <c r="H5523" s="27" t="s">
        <v>23</v>
      </c>
    </row>
    <row r="5524" spans="1:8">
      <c r="A5524" s="27">
        <f t="shared" si="259"/>
        <v>5522</v>
      </c>
      <c r="B5524" s="27">
        <v>2</v>
      </c>
      <c r="C5524" s="22">
        <v>33234.4499953985</v>
      </c>
      <c r="D5524" s="23">
        <v>2.0380814782815702E-2</v>
      </c>
      <c r="E5524" s="24">
        <v>1.3431132844335778</v>
      </c>
      <c r="F5524" s="27">
        <f t="shared" si="258"/>
        <v>1.1583125352752703</v>
      </c>
      <c r="G5524" s="27">
        <f t="shared" si="260"/>
        <v>1135.0002334401547</v>
      </c>
      <c r="H5524" s="27" t="s">
        <v>22</v>
      </c>
    </row>
    <row r="5525" spans="1:8">
      <c r="A5525" s="27">
        <f t="shared" si="259"/>
        <v>5523</v>
      </c>
      <c r="B5525" s="27">
        <v>2</v>
      </c>
      <c r="C5525" s="22">
        <v>28670.239989236001</v>
      </c>
      <c r="D5525" s="23">
        <v>0.11817911123685899</v>
      </c>
      <c r="E5525" s="24">
        <v>1.2467593315633296</v>
      </c>
      <c r="F5525" s="27">
        <f t="shared" si="258"/>
        <v>1.3438780712413341</v>
      </c>
      <c r="G5525" s="27">
        <f t="shared" si="260"/>
        <v>270.41912552615992</v>
      </c>
      <c r="H5525" s="27" t="s">
        <v>23</v>
      </c>
    </row>
    <row r="5526" spans="1:8">
      <c r="A5526" s="27">
        <f t="shared" si="259"/>
        <v>5524</v>
      </c>
      <c r="B5526" s="27">
        <v>2</v>
      </c>
      <c r="C5526" s="22">
        <v>213844.200016499</v>
      </c>
      <c r="D5526" s="23">
        <v>1.04322449737218E-3</v>
      </c>
      <c r="E5526" s="24">
        <v>1.1286706504841908</v>
      </c>
      <c r="F5526" s="27">
        <f t="shared" si="258"/>
        <v>1.1247745229175479</v>
      </c>
      <c r="G5526" s="27">
        <f t="shared" si="260"/>
        <v>3.2461143291787833</v>
      </c>
      <c r="H5526" s="27" t="s">
        <v>22</v>
      </c>
    </row>
    <row r="5527" spans="1:8">
      <c r="A5527" s="27">
        <f t="shared" si="259"/>
        <v>5525</v>
      </c>
      <c r="B5527" s="27">
        <v>2</v>
      </c>
      <c r="C5527" s="22">
        <v>206201.80997920001</v>
      </c>
      <c r="D5527" s="23">
        <v>1.5092271806833601E-2</v>
      </c>
      <c r="E5527" s="24">
        <v>1.1419895040981189</v>
      </c>
      <c r="F5527" s="27">
        <f t="shared" si="258"/>
        <v>1.1490422773079225</v>
      </c>
      <c r="G5527" s="27">
        <f t="shared" si="260"/>
        <v>10.256810002747311</v>
      </c>
      <c r="H5527" s="27" t="s">
        <v>23</v>
      </c>
    </row>
    <row r="5528" spans="1:8">
      <c r="A5528" s="27">
        <f t="shared" si="259"/>
        <v>5526</v>
      </c>
      <c r="B5528" s="27">
        <v>2</v>
      </c>
      <c r="C5528" s="22">
        <v>184704.03000640901</v>
      </c>
      <c r="D5528" s="23">
        <v>1.4741812878398599E-4</v>
      </c>
      <c r="E5528" s="24">
        <v>1.1814220220641838</v>
      </c>
      <c r="F5528" s="27">
        <f t="shared" si="258"/>
        <v>1.1232446413108768</v>
      </c>
      <c r="G5528" s="27">
        <f t="shared" si="260"/>
        <v>625.1506694943746</v>
      </c>
      <c r="H5528" s="27" t="s">
        <v>23</v>
      </c>
    </row>
    <row r="5529" spans="1:8">
      <c r="A5529" s="27">
        <f t="shared" si="259"/>
        <v>5527</v>
      </c>
      <c r="B5529" s="27">
        <v>2</v>
      </c>
      <c r="C5529" s="22">
        <v>108471.229999542</v>
      </c>
      <c r="D5529" s="23">
        <v>0.12095077984524499</v>
      </c>
      <c r="E5529" s="24">
        <v>0.92914325842696632</v>
      </c>
      <c r="F5529" s="27">
        <f t="shared" si="258"/>
        <v>1.3495494635804581</v>
      </c>
      <c r="G5529" s="27">
        <f t="shared" si="260"/>
        <v>19171.354590967469</v>
      </c>
      <c r="H5529" s="27" t="s">
        <v>23</v>
      </c>
    </row>
    <row r="5530" spans="1:8">
      <c r="A5530" s="27">
        <f t="shared" si="259"/>
        <v>5528</v>
      </c>
      <c r="B5530" s="27">
        <v>2</v>
      </c>
      <c r="C5530" s="22">
        <v>48764.230002403252</v>
      </c>
      <c r="D5530" s="23">
        <v>4.2817441768176296E-3</v>
      </c>
      <c r="E5530" s="24">
        <v>1.0294713862466864</v>
      </c>
      <c r="F5530" s="27">
        <f t="shared" si="258"/>
        <v>1.1303227557813378</v>
      </c>
      <c r="G5530" s="27">
        <f t="shared" si="260"/>
        <v>495.98092176594281</v>
      </c>
      <c r="H5530" s="27" t="s">
        <v>22</v>
      </c>
    </row>
    <row r="5531" spans="1:8">
      <c r="A5531" s="27">
        <f t="shared" si="259"/>
        <v>5529</v>
      </c>
      <c r="B5531" s="27">
        <v>2</v>
      </c>
      <c r="C5531" s="22">
        <v>94664.780000925093</v>
      </c>
      <c r="D5531" s="23">
        <v>0.15144691751327199</v>
      </c>
      <c r="E5531" s="24">
        <v>1.2711919191919192</v>
      </c>
      <c r="F5531" s="27">
        <f t="shared" si="258"/>
        <v>1.4135535884367152</v>
      </c>
      <c r="G5531" s="27">
        <f t="shared" si="260"/>
        <v>1918.5564109470176</v>
      </c>
      <c r="H5531" s="27" t="s">
        <v>23</v>
      </c>
    </row>
    <row r="5532" spans="1:8">
      <c r="A5532" s="27">
        <f t="shared" si="259"/>
        <v>5530</v>
      </c>
      <c r="B5532" s="27">
        <v>2</v>
      </c>
      <c r="C5532" s="22">
        <v>47783.609999298998</v>
      </c>
      <c r="D5532" s="23">
        <v>1.2077667380874299E-2</v>
      </c>
      <c r="E5532" s="24">
        <v>1.030284276106779</v>
      </c>
      <c r="F5532" s="27">
        <f t="shared" si="258"/>
        <v>1.1437912312374976</v>
      </c>
      <c r="G5532" s="27">
        <f t="shared" si="260"/>
        <v>615.6358536895483</v>
      </c>
      <c r="H5532" s="27" t="s">
        <v>22</v>
      </c>
    </row>
    <row r="5533" spans="1:8">
      <c r="A5533" s="27">
        <f t="shared" si="259"/>
        <v>5531</v>
      </c>
      <c r="B5533" s="27">
        <v>2</v>
      </c>
      <c r="C5533" s="22">
        <v>23733.64500010015</v>
      </c>
      <c r="D5533" s="23">
        <v>3.4839078092400402E-2</v>
      </c>
      <c r="E5533" s="24">
        <v>1.4527755632945916</v>
      </c>
      <c r="F5533" s="27">
        <f t="shared" si="258"/>
        <v>1.1840398603008031</v>
      </c>
      <c r="G5533" s="27">
        <f t="shared" si="260"/>
        <v>1714.0172142661881</v>
      </c>
      <c r="H5533" s="27" t="s">
        <v>22</v>
      </c>
    </row>
    <row r="5534" spans="1:8">
      <c r="A5534" s="27">
        <f t="shared" si="259"/>
        <v>5532</v>
      </c>
      <c r="B5534" s="27">
        <v>2</v>
      </c>
      <c r="C5534" s="22">
        <v>35563.429998397798</v>
      </c>
      <c r="D5534" s="23">
        <v>2.1066407607944201E-2</v>
      </c>
      <c r="E5534" s="24">
        <v>1.1165007233426942</v>
      </c>
      <c r="F5534" s="27">
        <f t="shared" si="258"/>
        <v>1.1595197707030653</v>
      </c>
      <c r="G5534" s="27">
        <f t="shared" si="260"/>
        <v>65.815050463699038</v>
      </c>
      <c r="H5534" s="27" t="s">
        <v>22</v>
      </c>
    </row>
    <row r="5535" spans="1:8">
      <c r="A5535" s="27">
        <f t="shared" si="259"/>
        <v>5533</v>
      </c>
      <c r="B5535" s="27">
        <v>2</v>
      </c>
      <c r="C5535" s="22">
        <v>35410.330003499999</v>
      </c>
      <c r="D5535" s="23">
        <v>2.6496362930507299E-2</v>
      </c>
      <c r="E5535" s="24">
        <v>1.4693567448927909</v>
      </c>
      <c r="F5535" s="27">
        <f t="shared" si="258"/>
        <v>1.1691257336703309</v>
      </c>
      <c r="G5535" s="27">
        <f t="shared" si="260"/>
        <v>3191.8397002023107</v>
      </c>
      <c r="H5535" s="27" t="s">
        <v>23</v>
      </c>
    </row>
    <row r="5536" spans="1:8">
      <c r="A5536" s="27">
        <f t="shared" si="259"/>
        <v>5534</v>
      </c>
      <c r="B5536" s="27">
        <v>2</v>
      </c>
      <c r="C5536" s="22">
        <v>28830.9300020337</v>
      </c>
      <c r="D5536" s="23">
        <v>0.101529376485962</v>
      </c>
      <c r="E5536" s="24">
        <v>1.3648984666390385</v>
      </c>
      <c r="F5536" s="27">
        <f t="shared" si="258"/>
        <v>1.3103074659144163</v>
      </c>
      <c r="G5536" s="27">
        <f t="shared" si="260"/>
        <v>85.921284863141366</v>
      </c>
      <c r="H5536" s="27" t="s">
        <v>22</v>
      </c>
    </row>
    <row r="5537" spans="1:8">
      <c r="A5537" s="27">
        <f t="shared" si="259"/>
        <v>5535</v>
      </c>
      <c r="B5537" s="27">
        <v>2</v>
      </c>
      <c r="C5537" s="22">
        <v>26249.950060755</v>
      </c>
      <c r="D5537" s="23">
        <v>3.9011787659757699E-2</v>
      </c>
      <c r="E5537" s="24">
        <v>1.2937694826973918</v>
      </c>
      <c r="F5537" s="27">
        <f t="shared" si="258"/>
        <v>1.1915705657441713</v>
      </c>
      <c r="G5537" s="27">
        <f t="shared" si="260"/>
        <v>274.17071734692695</v>
      </c>
      <c r="H5537" s="27" t="s">
        <v>23</v>
      </c>
    </row>
    <row r="5538" spans="1:8">
      <c r="A5538" s="27">
        <f t="shared" si="259"/>
        <v>5536</v>
      </c>
      <c r="B5538" s="27">
        <v>2</v>
      </c>
      <c r="C5538" s="22">
        <v>60512.290125012398</v>
      </c>
      <c r="D5538" s="23">
        <v>2.7499293232696401E-3</v>
      </c>
      <c r="E5538" s="24">
        <v>1.112220816089202</v>
      </c>
      <c r="F5538" s="27">
        <f t="shared" si="258"/>
        <v>1.1276950473319667</v>
      </c>
      <c r="G5538" s="27">
        <f t="shared" si="260"/>
        <v>14.489778762507134</v>
      </c>
      <c r="H5538" s="27" t="s">
        <v>22</v>
      </c>
    </row>
    <row r="5539" spans="1:8">
      <c r="A5539" s="27">
        <f t="shared" si="259"/>
        <v>5537</v>
      </c>
      <c r="B5539" s="27">
        <v>2</v>
      </c>
      <c r="C5539" s="22">
        <v>47372.760111445597</v>
      </c>
      <c r="D5539" s="23">
        <v>8.2186801243272906E-3</v>
      </c>
      <c r="E5539" s="24">
        <v>1.0746953217140611</v>
      </c>
      <c r="F5539" s="27">
        <f t="shared" si="258"/>
        <v>1.1371043863924941</v>
      </c>
      <c r="G5539" s="27">
        <f t="shared" si="260"/>
        <v>184.51175377493038</v>
      </c>
      <c r="H5539" s="27" t="s">
        <v>23</v>
      </c>
    </row>
    <row r="5540" spans="1:8">
      <c r="A5540" s="27">
        <f t="shared" si="259"/>
        <v>5538</v>
      </c>
      <c r="B5540" s="27">
        <v>2</v>
      </c>
      <c r="C5540" s="22">
        <v>36910.250121116602</v>
      </c>
      <c r="D5540" s="23">
        <v>6.6691573660768401E-3</v>
      </c>
      <c r="E5540" s="24">
        <v>1.2762095095345158</v>
      </c>
      <c r="F5540" s="27">
        <f t="shared" si="258"/>
        <v>1.1344303895874068</v>
      </c>
      <c r="G5540" s="27">
        <f t="shared" si="260"/>
        <v>741.94470662768754</v>
      </c>
      <c r="H5540" s="27" t="s">
        <v>23</v>
      </c>
    </row>
    <row r="5541" spans="1:8">
      <c r="A5541" s="27">
        <f t="shared" si="259"/>
        <v>5539</v>
      </c>
      <c r="B5541" s="27">
        <v>2</v>
      </c>
      <c r="C5541" s="22">
        <v>38158.1401121616</v>
      </c>
      <c r="D5541" s="23">
        <v>2.0126272913082999E-3</v>
      </c>
      <c r="E5541" s="24">
        <v>1.0206326268464996</v>
      </c>
      <c r="F5541" s="27">
        <f t="shared" si="258"/>
        <v>1.1264324420666414</v>
      </c>
      <c r="G5541" s="27">
        <f t="shared" si="260"/>
        <v>427.12699152532934</v>
      </c>
      <c r="H5541" s="27" t="s">
        <v>23</v>
      </c>
    </row>
    <row r="5542" spans="1:8">
      <c r="A5542" s="27">
        <f t="shared" si="259"/>
        <v>5540</v>
      </c>
      <c r="B5542" s="27">
        <v>2</v>
      </c>
      <c r="C5542" s="22">
        <v>32527.2200999856</v>
      </c>
      <c r="D5542" s="23">
        <v>2.10460547857888E-2</v>
      </c>
      <c r="E5542" s="24">
        <v>1.0264465910156617</v>
      </c>
      <c r="F5542" s="27">
        <f t="shared" si="258"/>
        <v>1.1594839140448303</v>
      </c>
      <c r="G5542" s="27">
        <f t="shared" si="260"/>
        <v>575.69696948563387</v>
      </c>
      <c r="H5542" s="27" t="s">
        <v>23</v>
      </c>
    </row>
    <row r="5543" spans="1:8">
      <c r="A5543" s="27">
        <f t="shared" si="259"/>
        <v>5541</v>
      </c>
      <c r="B5543" s="27">
        <v>2</v>
      </c>
      <c r="C5543" s="22">
        <v>14368.89504742065</v>
      </c>
      <c r="D5543" s="23">
        <v>1.9751280054399098E-3</v>
      </c>
      <c r="E5543" s="24">
        <v>0.97998296422487219</v>
      </c>
      <c r="F5543" s="27">
        <f t="shared" si="258"/>
        <v>1.1263682635749874</v>
      </c>
      <c r="G5543" s="27">
        <f t="shared" si="260"/>
        <v>307.90610714330342</v>
      </c>
      <c r="H5543" s="27" t="s">
        <v>22</v>
      </c>
    </row>
    <row r="5544" spans="1:8">
      <c r="A5544" s="27">
        <f t="shared" si="259"/>
        <v>5542</v>
      </c>
      <c r="B5544" s="27">
        <v>2</v>
      </c>
      <c r="C5544" s="22">
        <v>27098.780075594801</v>
      </c>
      <c r="D5544" s="23">
        <v>3.0196600587655699E-2</v>
      </c>
      <c r="E5544" s="24">
        <v>1.2912784824334942</v>
      </c>
      <c r="F5544" s="27">
        <f t="shared" si="258"/>
        <v>1.1757172598074355</v>
      </c>
      <c r="G5544" s="27">
        <f t="shared" si="260"/>
        <v>361.88784498406926</v>
      </c>
      <c r="H5544" s="27" t="s">
        <v>23</v>
      </c>
    </row>
    <row r="5545" spans="1:8">
      <c r="A5545" s="27">
        <f t="shared" si="259"/>
        <v>5543</v>
      </c>
      <c r="B5545" s="27">
        <v>2</v>
      </c>
      <c r="C5545" s="22">
        <v>11317.805035091949</v>
      </c>
      <c r="D5545" s="23">
        <v>2.37970752423051E-2</v>
      </c>
      <c r="E5545" s="24">
        <v>1.1044058744993324</v>
      </c>
      <c r="F5545" s="27">
        <f t="shared" si="258"/>
        <v>1.1643406025750047</v>
      </c>
      <c r="G5545" s="27">
        <f t="shared" si="260"/>
        <v>40.655498155323734</v>
      </c>
      <c r="H5545" s="27" t="s">
        <v>23</v>
      </c>
    </row>
    <row r="5546" spans="1:8">
      <c r="A5546" s="27">
        <f t="shared" si="259"/>
        <v>5544</v>
      </c>
      <c r="B5546" s="27">
        <v>2</v>
      </c>
      <c r="C5546" s="22">
        <v>24326.440054893501</v>
      </c>
      <c r="D5546" s="23">
        <v>5.3172527651033502E-3</v>
      </c>
      <c r="E5546" s="24">
        <v>0.87732615083251719</v>
      </c>
      <c r="F5546" s="27">
        <f t="shared" si="258"/>
        <v>1.1321025574198631</v>
      </c>
      <c r="G5546" s="27">
        <f t="shared" si="260"/>
        <v>1579.0539725535436</v>
      </c>
      <c r="H5546" s="27" t="s">
        <v>23</v>
      </c>
    </row>
    <row r="5547" spans="1:8">
      <c r="A5547" s="27">
        <f t="shared" si="259"/>
        <v>5545</v>
      </c>
      <c r="B5547" s="27">
        <v>2</v>
      </c>
      <c r="C5547" s="22">
        <v>20422.3600667715</v>
      </c>
      <c r="D5547" s="23">
        <v>2.6318214288886501E-2</v>
      </c>
      <c r="E5547" s="24">
        <v>1.1962224554039873</v>
      </c>
      <c r="F5547" s="27">
        <f t="shared" si="258"/>
        <v>1.1688093174852721</v>
      </c>
      <c r="G5547" s="27">
        <f t="shared" si="260"/>
        <v>15.34699780912684</v>
      </c>
      <c r="H5547" s="27" t="s">
        <v>23</v>
      </c>
    </row>
    <row r="5548" spans="1:8">
      <c r="A5548" s="27">
        <f t="shared" si="259"/>
        <v>5546</v>
      </c>
      <c r="B5548" s="27">
        <v>2</v>
      </c>
      <c r="C5548" s="22">
        <v>23858.2700669765</v>
      </c>
      <c r="D5548" s="23">
        <v>6.7588934818550699E-3</v>
      </c>
      <c r="E5548" s="24">
        <v>1.1515269151138716</v>
      </c>
      <c r="F5548" s="27">
        <f t="shared" si="258"/>
        <v>1.1345850746786068</v>
      </c>
      <c r="G5548" s="27">
        <f t="shared" si="260"/>
        <v>6.8479428063064187</v>
      </c>
      <c r="H5548" s="27" t="s">
        <v>23</v>
      </c>
    </row>
    <row r="5549" spans="1:8">
      <c r="A5549" s="27">
        <f t="shared" si="259"/>
        <v>5547</v>
      </c>
      <c r="B5549" s="27">
        <v>2</v>
      </c>
      <c r="C5549" s="22">
        <v>24559.570074141</v>
      </c>
      <c r="D5549" s="23">
        <v>2.5180754163383399E-3</v>
      </c>
      <c r="E5549" s="24">
        <v>1.1212917761922643</v>
      </c>
      <c r="F5549" s="27">
        <f t="shared" si="258"/>
        <v>1.1272978527385797</v>
      </c>
      <c r="G5549" s="27">
        <f t="shared" si="260"/>
        <v>0.88593627789735752</v>
      </c>
      <c r="H5549" s="27" t="s">
        <v>22</v>
      </c>
    </row>
    <row r="5550" spans="1:8">
      <c r="A5550" s="27">
        <f t="shared" si="259"/>
        <v>5548</v>
      </c>
      <c r="B5550" s="27">
        <v>2</v>
      </c>
      <c r="C5550" s="22">
        <v>27010.200076520399</v>
      </c>
      <c r="D5550" s="23">
        <v>4.21867877358991E-3</v>
      </c>
      <c r="E5550" s="24">
        <v>1.1468984321745057</v>
      </c>
      <c r="F5550" s="27">
        <f t="shared" si="258"/>
        <v>1.1302144512639172</v>
      </c>
      <c r="G5550" s="27">
        <f t="shared" si="260"/>
        <v>7.5184301582057387</v>
      </c>
      <c r="H5550" s="27" t="s">
        <v>22</v>
      </c>
    </row>
    <row r="5551" spans="1:8">
      <c r="A5551" s="27">
        <f t="shared" si="259"/>
        <v>5549</v>
      </c>
      <c r="B5551" s="27">
        <v>2</v>
      </c>
      <c r="C5551" s="22">
        <v>20299.140043236301</v>
      </c>
      <c r="D5551" s="23">
        <v>8.0190403487446493E-3</v>
      </c>
      <c r="E5551" s="24">
        <v>1.1296485343444655</v>
      </c>
      <c r="F5551" s="27">
        <f t="shared" si="258"/>
        <v>1.1367595165073023</v>
      </c>
      <c r="G5551" s="27">
        <f t="shared" si="260"/>
        <v>1.0264476819681083</v>
      </c>
      <c r="H5551" s="27" t="s">
        <v>22</v>
      </c>
    </row>
    <row r="5552" spans="1:8">
      <c r="A5552" s="27">
        <f t="shared" si="259"/>
        <v>5550</v>
      </c>
      <c r="B5552" s="27">
        <v>2</v>
      </c>
      <c r="C5552" s="22">
        <v>25552.554749727249</v>
      </c>
      <c r="D5552" s="23">
        <v>2.4560917379680899E-2</v>
      </c>
      <c r="E5552" s="24">
        <v>0.92858239901704809</v>
      </c>
      <c r="F5552" s="27">
        <f t="shared" si="258"/>
        <v>1.1656927044915515</v>
      </c>
      <c r="G5552" s="27">
        <f t="shared" si="260"/>
        <v>1436.5977687276045</v>
      </c>
      <c r="H5552" s="27" t="s">
        <v>22</v>
      </c>
    </row>
    <row r="5553" spans="1:8">
      <c r="A5553" s="27">
        <f t="shared" si="259"/>
        <v>5551</v>
      </c>
      <c r="B5553" s="27">
        <v>2</v>
      </c>
      <c r="C5553" s="22">
        <v>35891.5695921183</v>
      </c>
      <c r="D5553" s="23">
        <v>1.4938879023515801E-2</v>
      </c>
      <c r="E5553" s="24">
        <v>1.4257285776424533</v>
      </c>
      <c r="F5553" s="27">
        <f t="shared" si="258"/>
        <v>1.1487745059885615</v>
      </c>
      <c r="G5553" s="27">
        <f t="shared" si="260"/>
        <v>2753.0110829452401</v>
      </c>
      <c r="H5553" s="27" t="s">
        <v>22</v>
      </c>
    </row>
    <row r="5554" spans="1:8">
      <c r="A5554" s="27">
        <f t="shared" si="259"/>
        <v>5552</v>
      </c>
      <c r="B5554" s="27">
        <v>2</v>
      </c>
      <c r="C5554" s="22">
        <v>37500.339852094701</v>
      </c>
      <c r="D5554" s="23">
        <v>3.8684571609560398E-3</v>
      </c>
      <c r="E5554" s="24">
        <v>1.052064631956912</v>
      </c>
      <c r="F5554" s="27">
        <f t="shared" si="258"/>
        <v>1.1296131917168173</v>
      </c>
      <c r="G5554" s="27">
        <f t="shared" si="260"/>
        <v>225.51876082676625</v>
      </c>
      <c r="H5554" s="27" t="s">
        <v>23</v>
      </c>
    </row>
    <row r="5555" spans="1:8">
      <c r="A5555" s="27">
        <f t="shared" si="259"/>
        <v>5553</v>
      </c>
      <c r="B5555" s="27">
        <v>2</v>
      </c>
      <c r="C5555" s="22">
        <v>45255.709861353003</v>
      </c>
      <c r="D5555" s="23">
        <v>-8.2680395965749397E-4</v>
      </c>
      <c r="E5555" s="24">
        <v>1.008014293006636</v>
      </c>
      <c r="F5555" s="27">
        <f t="shared" si="258"/>
        <v>1.1215832012866922</v>
      </c>
      <c r="G5555" s="27">
        <f t="shared" si="260"/>
        <v>583.70348119175628</v>
      </c>
      <c r="H5555" s="27" t="s">
        <v>22</v>
      </c>
    </row>
    <row r="5556" spans="1:8">
      <c r="A5556" s="27">
        <f t="shared" si="259"/>
        <v>5554</v>
      </c>
      <c r="B5556" s="27">
        <v>2</v>
      </c>
      <c r="C5556" s="22">
        <v>36157.179887652397</v>
      </c>
      <c r="D5556" s="23">
        <v>7.2125656118194404E-3</v>
      </c>
      <c r="E5556" s="24">
        <v>0.99859362014958764</v>
      </c>
      <c r="F5556" s="27">
        <f t="shared" si="258"/>
        <v>1.1353674273836243</v>
      </c>
      <c r="G5556" s="27">
        <f t="shared" si="260"/>
        <v>676.39505227446125</v>
      </c>
      <c r="H5556" s="27" t="s">
        <v>23</v>
      </c>
    </row>
    <row r="5557" spans="1:8">
      <c r="A5557" s="27">
        <f t="shared" si="259"/>
        <v>5555</v>
      </c>
      <c r="B5557" s="27">
        <v>2</v>
      </c>
      <c r="C5557" s="22">
        <v>20334.479947268948</v>
      </c>
      <c r="D5557" s="23">
        <v>1.1162750553682901E-2</v>
      </c>
      <c r="E5557" s="24">
        <v>1.1268984137698279</v>
      </c>
      <c r="F5557" s="27">
        <f t="shared" si="258"/>
        <v>1.1422023176417084</v>
      </c>
      <c r="G5557" s="27">
        <f t="shared" si="260"/>
        <v>4.762527846814864</v>
      </c>
      <c r="H5557" s="27" t="s">
        <v>23</v>
      </c>
    </row>
    <row r="5558" spans="1:8">
      <c r="A5558" s="27">
        <f t="shared" si="259"/>
        <v>5556</v>
      </c>
      <c r="B5558" s="27">
        <v>2</v>
      </c>
      <c r="C5558" s="22">
        <v>48006.450132131598</v>
      </c>
      <c r="D5558" s="23">
        <v>-7.0704922340256299E-3</v>
      </c>
      <c r="E5558" s="24">
        <v>0.88916616470183285</v>
      </c>
      <c r="F5558" s="27">
        <f t="shared" si="258"/>
        <v>1.1109933939725258</v>
      </c>
      <c r="G5558" s="27">
        <f t="shared" si="260"/>
        <v>2362.2687367173621</v>
      </c>
      <c r="H5558" s="27" t="s">
        <v>22</v>
      </c>
    </row>
    <row r="5559" spans="1:8">
      <c r="A5559" s="27">
        <f t="shared" si="259"/>
        <v>5557</v>
      </c>
      <c r="B5559" s="27">
        <v>2</v>
      </c>
      <c r="C5559" s="22">
        <v>15754.515053272249</v>
      </c>
      <c r="D5559" s="23">
        <v>3.3646490964347103E-2</v>
      </c>
      <c r="E5559" s="24">
        <v>1.2776760010468464</v>
      </c>
      <c r="F5559" s="27">
        <f t="shared" si="258"/>
        <v>1.181896294817925</v>
      </c>
      <c r="G5559" s="27">
        <f t="shared" si="260"/>
        <v>144.52801595300329</v>
      </c>
      <c r="H5559" s="27" t="s">
        <v>22</v>
      </c>
    </row>
    <row r="5560" spans="1:8">
      <c r="A5560" s="27">
        <f t="shared" si="259"/>
        <v>5558</v>
      </c>
      <c r="B5560" s="27">
        <v>2</v>
      </c>
      <c r="C5560" s="22">
        <v>33249.220104634798</v>
      </c>
      <c r="D5560" s="23">
        <v>2.4970247102118E-3</v>
      </c>
      <c r="E5560" s="24">
        <v>1.7610976594027441</v>
      </c>
      <c r="F5560" s="27">
        <f t="shared" si="258"/>
        <v>1.1272617971878218</v>
      </c>
      <c r="G5560" s="27">
        <f t="shared" si="260"/>
        <v>13357.804361313285</v>
      </c>
      <c r="H5560" s="27" t="s">
        <v>23</v>
      </c>
    </row>
    <row r="5561" spans="1:8">
      <c r="A5561" s="27">
        <f t="shared" si="259"/>
        <v>5559</v>
      </c>
      <c r="B5561" s="27">
        <v>2</v>
      </c>
      <c r="C5561" s="22">
        <v>22007.570087581898</v>
      </c>
      <c r="D5561" s="23">
        <v>1.02063340568809E-2</v>
      </c>
      <c r="E5561" s="24">
        <v>1.0611173603299588</v>
      </c>
      <c r="F5561" s="27">
        <f t="shared" si="258"/>
        <v>1.1405436922496155</v>
      </c>
      <c r="G5561" s="27">
        <f t="shared" si="260"/>
        <v>138.83568466563716</v>
      </c>
      <c r="H5561" s="27" t="s">
        <v>22</v>
      </c>
    </row>
    <row r="5562" spans="1:8">
      <c r="A5562" s="27">
        <f t="shared" si="259"/>
        <v>5560</v>
      </c>
      <c r="B5562" s="27">
        <v>2</v>
      </c>
      <c r="C5562" s="22">
        <v>22504.670077681501</v>
      </c>
      <c r="D5562" s="23">
        <v>3.1965188642431697E-2</v>
      </c>
      <c r="E5562" s="24">
        <v>1.5183322666179024</v>
      </c>
      <c r="F5562" s="27">
        <f t="shared" si="258"/>
        <v>1.1788808991052369</v>
      </c>
      <c r="G5562" s="27">
        <f t="shared" si="260"/>
        <v>2593.1508155092783</v>
      </c>
      <c r="H5562" s="27" t="s">
        <v>23</v>
      </c>
    </row>
    <row r="5563" spans="1:8">
      <c r="A5563" s="27">
        <f t="shared" si="259"/>
        <v>5561</v>
      </c>
      <c r="B5563" s="27">
        <v>2</v>
      </c>
      <c r="C5563" s="22">
        <v>39741.769995927803</v>
      </c>
      <c r="D5563" s="23">
        <v>1.2214570593886E-2</v>
      </c>
      <c r="E5563" s="24">
        <v>1.3156653992395437</v>
      </c>
      <c r="F5563" s="27">
        <f t="shared" si="258"/>
        <v>1.1440291777284368</v>
      </c>
      <c r="G5563" s="27">
        <f t="shared" si="260"/>
        <v>1170.7525056222153</v>
      </c>
      <c r="H5563" s="27" t="s">
        <v>22</v>
      </c>
    </row>
    <row r="5564" spans="1:8">
      <c r="A5564" s="27">
        <f t="shared" si="259"/>
        <v>5562</v>
      </c>
      <c r="B5564" s="27">
        <v>2</v>
      </c>
      <c r="C5564" s="22">
        <v>50078.630010306799</v>
      </c>
      <c r="D5564" s="23">
        <v>1.6894657664387101E-2</v>
      </c>
      <c r="E5564" s="24">
        <v>1.1374758919961427</v>
      </c>
      <c r="F5564" s="27">
        <f t="shared" si="258"/>
        <v>1.1521933056953011</v>
      </c>
      <c r="G5564" s="27">
        <f t="shared" si="260"/>
        <v>10.847144738016141</v>
      </c>
      <c r="H5564" s="27" t="s">
        <v>22</v>
      </c>
    </row>
    <row r="5565" spans="1:8">
      <c r="A5565" s="27">
        <f t="shared" si="259"/>
        <v>5563</v>
      </c>
      <c r="B5565" s="27">
        <v>2</v>
      </c>
      <c r="C5565" s="22">
        <v>61559.289998531298</v>
      </c>
      <c r="D5565" s="23">
        <v>4.9513294983457396E-3</v>
      </c>
      <c r="E5565" s="24">
        <v>1.2778109885332318</v>
      </c>
      <c r="F5565" s="27">
        <f t="shared" si="258"/>
        <v>1.131473299338531</v>
      </c>
      <c r="G5565" s="27">
        <f t="shared" si="260"/>
        <v>1318.2749143235492</v>
      </c>
      <c r="H5565" s="27" t="s">
        <v>23</v>
      </c>
    </row>
    <row r="5566" spans="1:8">
      <c r="A5566" s="27">
        <f t="shared" si="259"/>
        <v>5564</v>
      </c>
      <c r="B5566" s="27">
        <v>2</v>
      </c>
      <c r="C5566" s="22">
        <v>64524.569999813997</v>
      </c>
      <c r="D5566" s="23">
        <v>5.5322056545099201E-4</v>
      </c>
      <c r="E5566" s="24">
        <v>1.0577201322860685</v>
      </c>
      <c r="F5566" s="27">
        <f t="shared" si="258"/>
        <v>1.1239374233696726</v>
      </c>
      <c r="G5566" s="27">
        <f t="shared" si="260"/>
        <v>282.92279448647469</v>
      </c>
      <c r="H5566" s="27" t="s">
        <v>22</v>
      </c>
    </row>
    <row r="5567" spans="1:8">
      <c r="A5567" s="27">
        <f t="shared" si="259"/>
        <v>5565</v>
      </c>
      <c r="B5567" s="27">
        <v>2</v>
      </c>
      <c r="C5567" s="22">
        <v>48328.3099898398</v>
      </c>
      <c r="D5567" s="23">
        <v>0.25981270459084299</v>
      </c>
      <c r="E5567" s="24">
        <v>1.2718843969261611</v>
      </c>
      <c r="F5567" s="27">
        <f t="shared" si="258"/>
        <v>1.6665546244926073</v>
      </c>
      <c r="G5567" s="27">
        <f t="shared" si="260"/>
        <v>7527.8393197896348</v>
      </c>
      <c r="H5567" s="27" t="s">
        <v>23</v>
      </c>
    </row>
    <row r="5568" spans="1:8">
      <c r="A5568" s="27">
        <f t="shared" si="259"/>
        <v>5566</v>
      </c>
      <c r="B5568" s="27">
        <v>2</v>
      </c>
      <c r="C5568" s="22">
        <v>40813.640000343301</v>
      </c>
      <c r="D5568" s="23">
        <v>0.12754248032746601</v>
      </c>
      <c r="E5568" s="24">
        <v>1.0646414342629482</v>
      </c>
      <c r="F5568" s="27">
        <f t="shared" si="258"/>
        <v>1.3631337443567695</v>
      </c>
      <c r="G5568" s="27">
        <f t="shared" si="260"/>
        <v>3636.3997868558276</v>
      </c>
      <c r="H5568" s="27" t="s">
        <v>22</v>
      </c>
    </row>
    <row r="5569" spans="1:8">
      <c r="A5569" s="27">
        <f t="shared" si="259"/>
        <v>5567</v>
      </c>
      <c r="B5569" s="27">
        <v>2</v>
      </c>
      <c r="C5569" s="22">
        <v>25027.710000067949</v>
      </c>
      <c r="D5569" s="23">
        <v>-1.11142799918364E-3</v>
      </c>
      <c r="E5569" s="24">
        <v>0.93461217017550846</v>
      </c>
      <c r="F5569" s="27">
        <f t="shared" si="258"/>
        <v>1.1210982669892229</v>
      </c>
      <c r="G5569" s="27">
        <f t="shared" si="260"/>
        <v>870.39028007460115</v>
      </c>
      <c r="H5569" s="27" t="s">
        <v>23</v>
      </c>
    </row>
    <row r="5570" spans="1:8">
      <c r="A5570" s="27">
        <f t="shared" si="259"/>
        <v>5568</v>
      </c>
      <c r="B5570" s="27">
        <v>2</v>
      </c>
      <c r="C5570" s="22">
        <v>48649.570002436601</v>
      </c>
      <c r="D5570" s="23">
        <v>4.5450278004142697E-2</v>
      </c>
      <c r="E5570" s="24">
        <v>1.5075639872434377</v>
      </c>
      <c r="F5570" s="27">
        <f t="shared" si="258"/>
        <v>1.2032845209755398</v>
      </c>
      <c r="G5570" s="27">
        <f t="shared" si="260"/>
        <v>4504.2687765126147</v>
      </c>
      <c r="H5570" s="27" t="s">
        <v>23</v>
      </c>
    </row>
    <row r="5571" spans="1:8">
      <c r="A5571" s="27">
        <f t="shared" si="259"/>
        <v>5569</v>
      </c>
      <c r="B5571" s="27">
        <v>2</v>
      </c>
      <c r="C5571" s="22">
        <v>56406.499993085898</v>
      </c>
      <c r="D5571" s="23">
        <v>-6.3855886729160798E-3</v>
      </c>
      <c r="E5571" s="24">
        <v>0.98038129894786807</v>
      </c>
      <c r="F5571" s="27">
        <f t="shared" ref="F5571:F5634" si="261">$K$2*EXP($K$3*D5571)</f>
        <v>1.1121501469473434</v>
      </c>
      <c r="G5571" s="27">
        <f t="shared" si="260"/>
        <v>979.38771226575818</v>
      </c>
      <c r="H5571" s="27" t="s">
        <v>22</v>
      </c>
    </row>
    <row r="5572" spans="1:8">
      <c r="A5572" s="27">
        <f t="shared" ref="A5572:A5635" si="262">A5571+1</f>
        <v>5570</v>
      </c>
      <c r="B5572" s="27">
        <v>2</v>
      </c>
      <c r="C5572" s="22">
        <v>36238.109999418302</v>
      </c>
      <c r="D5572" s="23">
        <v>1.9579503897347101E-2</v>
      </c>
      <c r="E5572" s="24">
        <v>1.2505721531514815</v>
      </c>
      <c r="F5572" s="27">
        <f t="shared" si="261"/>
        <v>1.1569031290793241</v>
      </c>
      <c r="G5572" s="27">
        <f t="shared" ref="G5572:G5635" si="263">C5572*(E5572-F5572)^2</f>
        <v>317.94904854986839</v>
      </c>
      <c r="H5572" s="27" t="s">
        <v>23</v>
      </c>
    </row>
    <row r="5573" spans="1:8">
      <c r="A5573" s="27">
        <f t="shared" si="262"/>
        <v>5571</v>
      </c>
      <c r="B5573" s="27">
        <v>2</v>
      </c>
      <c r="C5573" s="22">
        <v>21818.135001167651</v>
      </c>
      <c r="D5573" s="23">
        <v>3.1718493476318499E-2</v>
      </c>
      <c r="E5573" s="24">
        <v>1.0832100403040661</v>
      </c>
      <c r="F5573" s="27">
        <f t="shared" si="261"/>
        <v>1.178439101954033</v>
      </c>
      <c r="G5573" s="27">
        <f t="shared" si="263"/>
        <v>197.85937578697656</v>
      </c>
      <c r="H5573" s="27" t="s">
        <v>22</v>
      </c>
    </row>
    <row r="5574" spans="1:8">
      <c r="A5574" s="27">
        <f t="shared" si="262"/>
        <v>5572</v>
      </c>
      <c r="B5574" s="27">
        <v>2</v>
      </c>
      <c r="C5574" s="22">
        <v>36581.5702034235</v>
      </c>
      <c r="D5574" s="23">
        <v>-2.0449575728134E-3</v>
      </c>
      <c r="E5574" s="24">
        <v>1.0632668144863267</v>
      </c>
      <c r="F5574" s="27">
        <f t="shared" si="261"/>
        <v>1.1195092171249907</v>
      </c>
      <c r="G5574" s="27">
        <f t="shared" si="263"/>
        <v>115.7151101999588</v>
      </c>
      <c r="H5574" s="27" t="s">
        <v>22</v>
      </c>
    </row>
    <row r="5575" spans="1:8">
      <c r="A5575" s="27">
        <f t="shared" si="262"/>
        <v>5573</v>
      </c>
      <c r="B5575" s="27">
        <v>2</v>
      </c>
      <c r="C5575" s="22">
        <v>36056.1002239585</v>
      </c>
      <c r="D5575" s="23">
        <v>0.101461654858625</v>
      </c>
      <c r="E5575" s="24">
        <v>1.8347264627859252</v>
      </c>
      <c r="F5575" s="27">
        <f t="shared" si="261"/>
        <v>1.3101726466390089</v>
      </c>
      <c r="G5575" s="27">
        <f t="shared" si="263"/>
        <v>9921.0777700667495</v>
      </c>
      <c r="H5575" s="27" t="s">
        <v>23</v>
      </c>
    </row>
    <row r="5576" spans="1:8">
      <c r="A5576" s="27">
        <f t="shared" si="262"/>
        <v>5574</v>
      </c>
      <c r="B5576" s="27">
        <v>2</v>
      </c>
      <c r="C5576" s="22">
        <v>34392.570011138901</v>
      </c>
      <c r="D5576" s="23">
        <v>0.14325961518924599</v>
      </c>
      <c r="E5576" s="24">
        <v>1.3193112345055809</v>
      </c>
      <c r="F5576" s="27">
        <f t="shared" si="261"/>
        <v>1.3960781387218417</v>
      </c>
      <c r="G5576" s="27">
        <f t="shared" si="263"/>
        <v>202.68083475823283</v>
      </c>
      <c r="H5576" s="27" t="s">
        <v>23</v>
      </c>
    </row>
    <row r="5577" spans="1:8">
      <c r="A5577" s="27">
        <f t="shared" si="262"/>
        <v>5575</v>
      </c>
      <c r="B5577" s="27">
        <v>2</v>
      </c>
      <c r="C5577" s="22">
        <v>24936.720001129401</v>
      </c>
      <c r="D5577" s="23">
        <v>4.1994654279119397E-3</v>
      </c>
      <c r="E5577" s="24">
        <v>1.0166946241712598</v>
      </c>
      <c r="F5577" s="27">
        <f t="shared" si="261"/>
        <v>1.1301814575469602</v>
      </c>
      <c r="G5577" s="27">
        <f t="shared" si="263"/>
        <v>321.16653409744021</v>
      </c>
      <c r="H5577" s="27" t="s">
        <v>23</v>
      </c>
    </row>
    <row r="5578" spans="1:8">
      <c r="A5578" s="27">
        <f t="shared" si="262"/>
        <v>5576</v>
      </c>
      <c r="B5578" s="27">
        <v>2</v>
      </c>
      <c r="C5578" s="22">
        <v>18700.790000200301</v>
      </c>
      <c r="D5578" s="23">
        <v>-4.6177144853137402E-4</v>
      </c>
      <c r="E5578" s="24">
        <v>1.4541103903009678</v>
      </c>
      <c r="F5578" s="27">
        <f t="shared" si="261"/>
        <v>1.1222054402690149</v>
      </c>
      <c r="G5578" s="27">
        <f t="shared" si="263"/>
        <v>2060.0957796316266</v>
      </c>
      <c r="H5578" s="27" t="s">
        <v>23</v>
      </c>
    </row>
    <row r="5579" spans="1:8">
      <c r="A5579" s="27">
        <f t="shared" si="262"/>
        <v>5577</v>
      </c>
      <c r="B5579" s="27">
        <v>2</v>
      </c>
      <c r="C5579" s="22">
        <v>46182.3502469659</v>
      </c>
      <c r="D5579" s="23">
        <v>-2.6454055886575901E-3</v>
      </c>
      <c r="E5579" s="24">
        <v>1.0936586506606385</v>
      </c>
      <c r="F5579" s="27">
        <f t="shared" si="261"/>
        <v>1.1184883276531552</v>
      </c>
      <c r="G5579" s="27">
        <f t="shared" si="263"/>
        <v>28.472012811621898</v>
      </c>
      <c r="H5579" s="27" t="s">
        <v>22</v>
      </c>
    </row>
    <row r="5580" spans="1:8">
      <c r="A5580" s="27">
        <f t="shared" si="262"/>
        <v>5578</v>
      </c>
      <c r="B5580" s="27">
        <v>2</v>
      </c>
      <c r="C5580" s="22">
        <v>42604.970240414099</v>
      </c>
      <c r="D5580" s="23">
        <v>0.131594751104676</v>
      </c>
      <c r="E5580" s="24">
        <v>2.1567963425475174</v>
      </c>
      <c r="F5580" s="27">
        <f t="shared" si="261"/>
        <v>1.371552508226072</v>
      </c>
      <c r="G5580" s="27">
        <f t="shared" si="263"/>
        <v>26270.560349278971</v>
      </c>
      <c r="H5580" s="27" t="s">
        <v>22</v>
      </c>
    </row>
    <row r="5581" spans="1:8">
      <c r="A5581" s="27">
        <f t="shared" si="262"/>
        <v>5579</v>
      </c>
      <c r="B5581" s="27">
        <v>2</v>
      </c>
      <c r="C5581" s="22">
        <v>39747.030012249903</v>
      </c>
      <c r="D5581" s="23">
        <v>0.18678303378261299</v>
      </c>
      <c r="E5581" s="24">
        <v>1.7122961956521738</v>
      </c>
      <c r="F5581" s="27">
        <f t="shared" si="261"/>
        <v>1.4915214454007726</v>
      </c>
      <c r="G5581" s="27">
        <f t="shared" si="263"/>
        <v>1937.329479726345</v>
      </c>
      <c r="H5581" s="27" t="s">
        <v>22</v>
      </c>
    </row>
    <row r="5582" spans="1:8">
      <c r="A5582" s="27">
        <f t="shared" si="262"/>
        <v>5580</v>
      </c>
      <c r="B5582" s="27">
        <v>2</v>
      </c>
      <c r="C5582" s="22">
        <v>29945.420001447201</v>
      </c>
      <c r="D5582" s="23">
        <v>2.9954768771951398E-3</v>
      </c>
      <c r="E5582" s="24">
        <v>0.972784136278946</v>
      </c>
      <c r="F5582" s="27">
        <f t="shared" si="261"/>
        <v>1.1281158534385392</v>
      </c>
      <c r="G5582" s="27">
        <f t="shared" si="263"/>
        <v>722.52136761357667</v>
      </c>
      <c r="H5582" s="27" t="s">
        <v>22</v>
      </c>
    </row>
    <row r="5583" spans="1:8">
      <c r="A5583" s="27">
        <f t="shared" si="262"/>
        <v>5581</v>
      </c>
      <c r="B5583" s="27">
        <v>2</v>
      </c>
      <c r="C5583" s="22">
        <v>23703.240002632101</v>
      </c>
      <c r="D5583" s="23">
        <v>2.5361213719920502E-4</v>
      </c>
      <c r="E5583" s="24">
        <v>1.4084081564152051</v>
      </c>
      <c r="F5583" s="27">
        <f t="shared" si="261"/>
        <v>1.1234258934488606</v>
      </c>
      <c r="G5583" s="27">
        <f t="shared" si="263"/>
        <v>1925.0560343264558</v>
      </c>
      <c r="H5583" s="27" t="s">
        <v>22</v>
      </c>
    </row>
    <row r="5584" spans="1:8">
      <c r="A5584" s="27">
        <f t="shared" si="262"/>
        <v>5582</v>
      </c>
      <c r="B5584" s="27">
        <v>2</v>
      </c>
      <c r="C5584" s="22">
        <v>13882.475001543749</v>
      </c>
      <c r="D5584" s="23">
        <v>3.1507285184588903E-2</v>
      </c>
      <c r="E5584" s="24">
        <v>1.4432532875929103</v>
      </c>
      <c r="F5584" s="27">
        <f t="shared" si="261"/>
        <v>1.1780609884776305</v>
      </c>
      <c r="G5584" s="27">
        <f t="shared" si="263"/>
        <v>976.31220180292075</v>
      </c>
      <c r="H5584" s="27" t="s">
        <v>22</v>
      </c>
    </row>
    <row r="5585" spans="1:8">
      <c r="A5585" s="27">
        <f t="shared" si="262"/>
        <v>5583</v>
      </c>
      <c r="B5585" s="27">
        <v>2</v>
      </c>
      <c r="C5585" s="22">
        <v>20486.390006244201</v>
      </c>
      <c r="D5585" s="23">
        <v>1.3967054883346299E-3</v>
      </c>
      <c r="E5585" s="24">
        <v>1.0335766423357664</v>
      </c>
      <c r="F5585" s="27">
        <f t="shared" si="261"/>
        <v>1.1253787802045194</v>
      </c>
      <c r="G5585" s="27">
        <f t="shared" si="263"/>
        <v>172.65176657817125</v>
      </c>
      <c r="H5585" s="27" t="s">
        <v>22</v>
      </c>
    </row>
    <row r="5586" spans="1:8">
      <c r="A5586" s="27">
        <f t="shared" si="262"/>
        <v>5584</v>
      </c>
      <c r="B5586" s="27">
        <v>2</v>
      </c>
      <c r="C5586" s="22">
        <v>15935.3000002801</v>
      </c>
      <c r="D5586" s="23">
        <v>-1.15238235348651E-3</v>
      </c>
      <c r="E5586" s="24">
        <v>1.1510290368712306</v>
      </c>
      <c r="F5586" s="27">
        <f t="shared" si="261"/>
        <v>1.1210285073889783</v>
      </c>
      <c r="G5586" s="27">
        <f t="shared" si="263"/>
        <v>14.342276252231681</v>
      </c>
      <c r="H5586" s="27" t="s">
        <v>23</v>
      </c>
    </row>
    <row r="5587" spans="1:8">
      <c r="A5587" s="27">
        <f t="shared" si="262"/>
        <v>5585</v>
      </c>
      <c r="B5587" s="27">
        <v>2</v>
      </c>
      <c r="C5587" s="22">
        <v>26040.7899997719</v>
      </c>
      <c r="D5587" s="23">
        <v>4.1499237354368501E-3</v>
      </c>
      <c r="E5587" s="24">
        <v>1.4155382143676842</v>
      </c>
      <c r="F5587" s="27">
        <f t="shared" si="261"/>
        <v>1.1300963875528951</v>
      </c>
      <c r="G5587" s="27">
        <f t="shared" si="263"/>
        <v>2121.7263971795269</v>
      </c>
      <c r="H5587" s="27" t="s">
        <v>22</v>
      </c>
    </row>
    <row r="5588" spans="1:8">
      <c r="A5588" s="27">
        <f t="shared" si="262"/>
        <v>5586</v>
      </c>
      <c r="B5588" s="27">
        <v>2</v>
      </c>
      <c r="C5588" s="22">
        <v>11620.4199995734</v>
      </c>
      <c r="D5588" s="23">
        <v>1.37016036492158E-3</v>
      </c>
      <c r="E5588" s="24">
        <v>1.0437874892887746</v>
      </c>
      <c r="F5588" s="27">
        <f t="shared" si="261"/>
        <v>1.1253333914314012</v>
      </c>
      <c r="G5588" s="27">
        <f t="shared" si="263"/>
        <v>77.272703781189975</v>
      </c>
      <c r="H5588" s="27" t="s">
        <v>22</v>
      </c>
    </row>
    <row r="5589" spans="1:8">
      <c r="A5589" s="27">
        <f t="shared" si="262"/>
        <v>5587</v>
      </c>
      <c r="B5589" s="27">
        <v>2</v>
      </c>
      <c r="C5589" s="22">
        <v>21695.549999356299</v>
      </c>
      <c r="D5589" s="23">
        <v>0.115319779706561</v>
      </c>
      <c r="E5589" s="24">
        <v>1.865595593298141</v>
      </c>
      <c r="F5589" s="27">
        <f t="shared" si="261"/>
        <v>1.3380522780918191</v>
      </c>
      <c r="G5589" s="27">
        <f t="shared" si="263"/>
        <v>6037.9138585355649</v>
      </c>
      <c r="H5589" s="27" t="s">
        <v>22</v>
      </c>
    </row>
    <row r="5590" spans="1:8">
      <c r="A5590" s="27">
        <f t="shared" si="262"/>
        <v>5588</v>
      </c>
      <c r="B5590" s="27">
        <v>2</v>
      </c>
      <c r="C5590" s="22">
        <v>8596.0499998629002</v>
      </c>
      <c r="D5590" s="23">
        <v>3.9714926584454101E-2</v>
      </c>
      <c r="E5590" s="24">
        <v>1.0643396117735153</v>
      </c>
      <c r="F5590" s="27">
        <f t="shared" si="261"/>
        <v>1.1928442642779109</v>
      </c>
      <c r="G5590" s="27">
        <f t="shared" si="263"/>
        <v>141.95040503852965</v>
      </c>
      <c r="H5590" s="27" t="s">
        <v>23</v>
      </c>
    </row>
    <row r="5591" spans="1:8">
      <c r="A5591" s="27">
        <f t="shared" si="262"/>
        <v>5589</v>
      </c>
      <c r="B5591" s="27">
        <v>2</v>
      </c>
      <c r="C5591" s="22">
        <v>18759.1199980862</v>
      </c>
      <c r="D5591" s="23">
        <v>7.01145575222328E-3</v>
      </c>
      <c r="E5591" s="24">
        <v>1.2246349880541545</v>
      </c>
      <c r="F5591" s="27">
        <f t="shared" si="261"/>
        <v>1.1350205490509686</v>
      </c>
      <c r="G5591" s="27">
        <f t="shared" si="263"/>
        <v>150.64975936324763</v>
      </c>
      <c r="H5591" s="27" t="s">
        <v>23</v>
      </c>
    </row>
    <row r="5592" spans="1:8">
      <c r="A5592" s="27">
        <f t="shared" si="262"/>
        <v>5590</v>
      </c>
      <c r="B5592" s="27">
        <v>2</v>
      </c>
      <c r="C5592" s="22">
        <v>23852.6199996471</v>
      </c>
      <c r="D5592" s="23">
        <v>2.99353111788183E-3</v>
      </c>
      <c r="E5592" s="24">
        <v>1.0623485165064772</v>
      </c>
      <c r="F5592" s="27">
        <f t="shared" si="261"/>
        <v>1.128112518284407</v>
      </c>
      <c r="G5592" s="27">
        <f t="shared" si="263"/>
        <v>103.16028997363391</v>
      </c>
      <c r="H5592" s="27" t="s">
        <v>23</v>
      </c>
    </row>
    <row r="5593" spans="1:8">
      <c r="A5593" s="27">
        <f t="shared" si="262"/>
        <v>5591</v>
      </c>
      <c r="B5593" s="27">
        <v>2</v>
      </c>
      <c r="C5593" s="22">
        <v>17921.200000077501</v>
      </c>
      <c r="D5593" s="23">
        <v>-1.42338660945564E-3</v>
      </c>
      <c r="E5593" s="24">
        <v>1.1063031239651175</v>
      </c>
      <c r="F5593" s="27">
        <f t="shared" si="261"/>
        <v>1.1205670016687042</v>
      </c>
      <c r="G5593" s="27">
        <f t="shared" si="263"/>
        <v>3.6462152218646655</v>
      </c>
      <c r="H5593" s="27" t="s">
        <v>22</v>
      </c>
    </row>
    <row r="5594" spans="1:8">
      <c r="A5594" s="27">
        <f t="shared" si="262"/>
        <v>5592</v>
      </c>
      <c r="B5594" s="27">
        <v>2</v>
      </c>
      <c r="C5594" s="22">
        <v>22525.869999706701</v>
      </c>
      <c r="D5594" s="23">
        <v>3.63799475576445E-3</v>
      </c>
      <c r="E5594" s="24">
        <v>1.4551120541042302</v>
      </c>
      <c r="F5594" s="27">
        <f t="shared" si="261"/>
        <v>1.1292177089705966</v>
      </c>
      <c r="G5594" s="27">
        <f t="shared" si="263"/>
        <v>2392.4078725484442</v>
      </c>
      <c r="H5594" s="27" t="s">
        <v>22</v>
      </c>
    </row>
    <row r="5595" spans="1:8">
      <c r="A5595" s="27">
        <f t="shared" si="262"/>
        <v>5593</v>
      </c>
      <c r="B5595" s="27">
        <v>2</v>
      </c>
      <c r="C5595" s="22">
        <v>9883.8749981913497</v>
      </c>
      <c r="D5595" s="23">
        <v>2.5304163348297101E-3</v>
      </c>
      <c r="E5595" s="24">
        <v>1.0416037070615494</v>
      </c>
      <c r="F5595" s="27">
        <f t="shared" si="261"/>
        <v>1.1273189907421273</v>
      </c>
      <c r="G5595" s="27">
        <f t="shared" si="263"/>
        <v>72.617915419051769</v>
      </c>
      <c r="H5595" s="27" t="s">
        <v>22</v>
      </c>
    </row>
    <row r="5596" spans="1:8">
      <c r="A5596" s="27">
        <f t="shared" si="262"/>
        <v>5594</v>
      </c>
      <c r="B5596" s="27">
        <v>2</v>
      </c>
      <c r="C5596" s="22">
        <v>21825.440000951301</v>
      </c>
      <c r="D5596" s="23">
        <v>0.114604231664797</v>
      </c>
      <c r="E5596" s="24">
        <v>1.80094008123032</v>
      </c>
      <c r="F5596" s="27">
        <f t="shared" si="261"/>
        <v>1.3365983278380456</v>
      </c>
      <c r="G5596" s="27">
        <f t="shared" si="263"/>
        <v>4705.8543556062114</v>
      </c>
      <c r="H5596" s="27" t="s">
        <v>22</v>
      </c>
    </row>
    <row r="5597" spans="1:8">
      <c r="A5597" s="27">
        <f t="shared" si="262"/>
        <v>5595</v>
      </c>
      <c r="B5597" s="27">
        <v>2</v>
      </c>
      <c r="C5597" s="22">
        <v>10356.00499979035</v>
      </c>
      <c r="D5597" s="23">
        <v>4.5403191734801902E-2</v>
      </c>
      <c r="E5597" s="24">
        <v>1.0750753624575338</v>
      </c>
      <c r="F5597" s="27">
        <f t="shared" si="261"/>
        <v>1.2031984372987414</v>
      </c>
      <c r="G5597" s="27">
        <f t="shared" si="263"/>
        <v>169.99923108303562</v>
      </c>
      <c r="H5597" s="27" t="s">
        <v>22</v>
      </c>
    </row>
    <row r="5598" spans="1:8">
      <c r="A5598" s="27">
        <f t="shared" si="262"/>
        <v>5596</v>
      </c>
      <c r="B5598" s="27">
        <v>2</v>
      </c>
      <c r="C5598" s="22">
        <v>22027.399998843699</v>
      </c>
      <c r="D5598" s="23">
        <v>9.16106744878541E-3</v>
      </c>
      <c r="E5598" s="24">
        <v>1.2310819968375875</v>
      </c>
      <c r="F5598" s="27">
        <f t="shared" si="261"/>
        <v>1.1387337366940755</v>
      </c>
      <c r="G5598" s="27">
        <f t="shared" si="263"/>
        <v>187.85409803543348</v>
      </c>
      <c r="H5598" s="27" t="s">
        <v>23</v>
      </c>
    </row>
    <row r="5599" spans="1:8">
      <c r="A5599" s="27">
        <f t="shared" si="262"/>
        <v>5597</v>
      </c>
      <c r="B5599" s="27">
        <v>2</v>
      </c>
      <c r="C5599" s="22">
        <v>6408.6000003665504</v>
      </c>
      <c r="D5599" s="23">
        <v>2.3960111970890798E-3</v>
      </c>
      <c r="E5599" s="24">
        <v>1.1486749047952125</v>
      </c>
      <c r="F5599" s="27">
        <f t="shared" si="261"/>
        <v>1.1270887977594004</v>
      </c>
      <c r="G5599" s="27">
        <f t="shared" si="263"/>
        <v>2.9861513648705009</v>
      </c>
      <c r="H5599" s="27" t="s">
        <v>22</v>
      </c>
    </row>
    <row r="5600" spans="1:8">
      <c r="A5600" s="27">
        <f t="shared" si="262"/>
        <v>5598</v>
      </c>
      <c r="B5600" s="27">
        <v>2</v>
      </c>
      <c r="C5600" s="22">
        <v>18695.43000108</v>
      </c>
      <c r="D5600" s="23">
        <v>2.6924693802068398E-3</v>
      </c>
      <c r="E5600" s="24">
        <v>1.2431410153960898</v>
      </c>
      <c r="F5600" s="27">
        <f t="shared" si="261"/>
        <v>1.1275965982575158</v>
      </c>
      <c r="G5600" s="27">
        <f t="shared" si="263"/>
        <v>249.59356877945703</v>
      </c>
      <c r="H5600" s="27" t="s">
        <v>22</v>
      </c>
    </row>
    <row r="5601" spans="1:8">
      <c r="A5601" s="27">
        <f t="shared" si="262"/>
        <v>5599</v>
      </c>
      <c r="B5601" s="27">
        <v>2</v>
      </c>
      <c r="C5601" s="22">
        <v>9149.9100005402997</v>
      </c>
      <c r="D5601" s="23">
        <v>8.9856976330124198E-4</v>
      </c>
      <c r="E5601" s="24">
        <v>1.0591052574289757</v>
      </c>
      <c r="F5601" s="27">
        <f t="shared" si="261"/>
        <v>1.1245273367710147</v>
      </c>
      <c r="G5601" s="27">
        <f t="shared" si="263"/>
        <v>39.162058256690479</v>
      </c>
      <c r="H5601" s="27" t="s">
        <v>23</v>
      </c>
    </row>
    <row r="5602" spans="1:8">
      <c r="A5602" s="27">
        <f t="shared" si="262"/>
        <v>5600</v>
      </c>
      <c r="B5602" s="27">
        <v>2</v>
      </c>
      <c r="C5602" s="22">
        <v>21744.219999790199</v>
      </c>
      <c r="D5602" s="23">
        <v>0.11576942162329699</v>
      </c>
      <c r="E5602" s="24">
        <v>1.6776367053215382</v>
      </c>
      <c r="F5602" s="27">
        <f t="shared" si="261"/>
        <v>1.3389667323029864</v>
      </c>
      <c r="G5602" s="27">
        <f t="shared" si="263"/>
        <v>2494.0044253697365</v>
      </c>
      <c r="H5602" s="27" t="s">
        <v>22</v>
      </c>
    </row>
    <row r="5603" spans="1:8">
      <c r="A5603" s="27">
        <f t="shared" si="262"/>
        <v>5601</v>
      </c>
      <c r="B5603" s="27">
        <v>2</v>
      </c>
      <c r="C5603" s="22">
        <v>17306.84990750255</v>
      </c>
      <c r="D5603" s="23">
        <v>1.9484310978609799E-2</v>
      </c>
      <c r="E5603" s="24">
        <v>1.03232550659376</v>
      </c>
      <c r="F5603" s="27">
        <f t="shared" si="261"/>
        <v>1.1567358105792276</v>
      </c>
      <c r="G5603" s="27">
        <f t="shared" si="263"/>
        <v>267.87410300912182</v>
      </c>
      <c r="H5603" s="27" t="s">
        <v>23</v>
      </c>
    </row>
    <row r="5604" spans="1:8">
      <c r="A5604" s="27">
        <f t="shared" si="262"/>
        <v>5602</v>
      </c>
      <c r="B5604" s="27">
        <v>2</v>
      </c>
      <c r="C5604" s="22">
        <v>33141.289744257898</v>
      </c>
      <c r="D5604" s="23">
        <v>0.10352718125239301</v>
      </c>
      <c r="E5604" s="24">
        <v>1.32686630113876</v>
      </c>
      <c r="F5604" s="27">
        <f t="shared" si="261"/>
        <v>1.3142909153017799</v>
      </c>
      <c r="G5604" s="27">
        <f t="shared" si="263"/>
        <v>5.2409744619484417</v>
      </c>
      <c r="H5604" s="27" t="s">
        <v>22</v>
      </c>
    </row>
    <row r="5605" spans="1:8">
      <c r="A5605" s="27">
        <f t="shared" si="262"/>
        <v>5603</v>
      </c>
      <c r="B5605" s="27">
        <v>2</v>
      </c>
      <c r="C5605" s="22">
        <v>55405.7899978161</v>
      </c>
      <c r="D5605" s="23">
        <v>5.3771472880818796E-4</v>
      </c>
      <c r="E5605" s="24">
        <v>0.9782221982642445</v>
      </c>
      <c r="F5605" s="27">
        <f t="shared" si="261"/>
        <v>1.1239109441031194</v>
      </c>
      <c r="G5605" s="27">
        <f t="shared" si="263"/>
        <v>1175.9995647147693</v>
      </c>
      <c r="H5605" s="27" t="s">
        <v>22</v>
      </c>
    </row>
    <row r="5606" spans="1:8">
      <c r="A5606" s="27">
        <f t="shared" si="262"/>
        <v>5604</v>
      </c>
      <c r="B5606" s="27">
        <v>2</v>
      </c>
      <c r="C5606" s="22">
        <v>28704.3699996471</v>
      </c>
      <c r="D5606" s="23">
        <v>2.5054515828256602E-2</v>
      </c>
      <c r="E5606" s="24">
        <v>1.1275482975771161</v>
      </c>
      <c r="F5606" s="27">
        <f t="shared" si="261"/>
        <v>1.1665672742601874</v>
      </c>
      <c r="G5606" s="27">
        <f t="shared" si="263"/>
        <v>43.70184477743819</v>
      </c>
      <c r="H5606" s="27" t="s">
        <v>23</v>
      </c>
    </row>
    <row r="5607" spans="1:8">
      <c r="A5607" s="27">
        <f t="shared" si="262"/>
        <v>5605</v>
      </c>
      <c r="B5607" s="27">
        <v>2</v>
      </c>
      <c r="C5607" s="22">
        <v>20874.099996387999</v>
      </c>
      <c r="D5607" s="23">
        <v>8.1838764827137402E-3</v>
      </c>
      <c r="E5607" s="24">
        <v>1.4277349328763211</v>
      </c>
      <c r="F5607" s="27">
        <f t="shared" si="261"/>
        <v>1.1370442569370223</v>
      </c>
      <c r="G5607" s="27">
        <f t="shared" si="263"/>
        <v>1763.8837657368319</v>
      </c>
      <c r="H5607" s="27" t="s">
        <v>22</v>
      </c>
    </row>
    <row r="5608" spans="1:8">
      <c r="A5608" s="27">
        <f t="shared" si="262"/>
        <v>5606</v>
      </c>
      <c r="B5608" s="27">
        <v>2</v>
      </c>
      <c r="C5608" s="22">
        <v>25022.299998402599</v>
      </c>
      <c r="D5608" s="23">
        <v>2.7161086701233399E-2</v>
      </c>
      <c r="E5608" s="24">
        <v>0.95727636849132181</v>
      </c>
      <c r="F5608" s="27">
        <f t="shared" si="261"/>
        <v>1.170307129665846</v>
      </c>
      <c r="G5608" s="27">
        <f t="shared" si="263"/>
        <v>1135.5646510385432</v>
      </c>
      <c r="H5608" s="27" t="s">
        <v>23</v>
      </c>
    </row>
    <row r="5609" spans="1:8">
      <c r="A5609" s="27">
        <f t="shared" si="262"/>
        <v>5607</v>
      </c>
      <c r="B5609" s="27">
        <v>2</v>
      </c>
      <c r="C5609" s="22">
        <v>21568.719993889299</v>
      </c>
      <c r="D5609" s="23">
        <v>2.2588802388774702E-2</v>
      </c>
      <c r="E5609" s="24">
        <v>1.0221483942414176</v>
      </c>
      <c r="F5609" s="27">
        <f t="shared" si="261"/>
        <v>1.1622050011527612</v>
      </c>
      <c r="G5609" s="27">
        <f t="shared" si="263"/>
        <v>423.0888438075313</v>
      </c>
      <c r="H5609" s="27" t="s">
        <v>22</v>
      </c>
    </row>
    <row r="5610" spans="1:8">
      <c r="A5610" s="27">
        <f t="shared" si="262"/>
        <v>5608</v>
      </c>
      <c r="B5610" s="27">
        <v>2</v>
      </c>
      <c r="C5610" s="22">
        <v>10666.379998341199</v>
      </c>
      <c r="D5610" s="23">
        <v>3.0282162003312699E-2</v>
      </c>
      <c r="E5610" s="24">
        <v>1.1326327747798921</v>
      </c>
      <c r="F5610" s="27">
        <f t="shared" si="261"/>
        <v>1.1758701159221143</v>
      </c>
      <c r="G5610" s="27">
        <f t="shared" si="263"/>
        <v>19.940452552688754</v>
      </c>
      <c r="H5610" s="27" t="s">
        <v>23</v>
      </c>
    </row>
    <row r="5611" spans="1:8">
      <c r="A5611" s="27">
        <f t="shared" si="262"/>
        <v>5609</v>
      </c>
      <c r="B5611" s="27">
        <v>2</v>
      </c>
      <c r="C5611" s="22">
        <v>36058.769813269399</v>
      </c>
      <c r="D5611" s="23">
        <v>1.20934357924405E-2</v>
      </c>
      <c r="E5611" s="24">
        <v>1.718241112694916</v>
      </c>
      <c r="F5611" s="27">
        <f t="shared" si="261"/>
        <v>1.1438186352175779</v>
      </c>
      <c r="G5611" s="27">
        <f t="shared" si="263"/>
        <v>11897.994331812693</v>
      </c>
      <c r="H5611" s="27" t="s">
        <v>23</v>
      </c>
    </row>
    <row r="5612" spans="1:8">
      <c r="A5612" s="27">
        <f t="shared" si="262"/>
        <v>5610</v>
      </c>
      <c r="B5612" s="27">
        <v>2</v>
      </c>
      <c r="C5612" s="22">
        <v>63355.8500044346</v>
      </c>
      <c r="D5612" s="23">
        <v>2.1233961275132801E-2</v>
      </c>
      <c r="E5612" s="24">
        <v>0.92109900672861267</v>
      </c>
      <c r="F5612" s="27">
        <f t="shared" si="261"/>
        <v>1.1598150011266457</v>
      </c>
      <c r="G5612" s="27">
        <f t="shared" si="263"/>
        <v>3610.3537653340331</v>
      </c>
      <c r="H5612" s="27" t="s">
        <v>23</v>
      </c>
    </row>
    <row r="5613" spans="1:8">
      <c r="A5613" s="27">
        <f t="shared" si="262"/>
        <v>5611</v>
      </c>
      <c r="B5613" s="27">
        <v>2</v>
      </c>
      <c r="C5613" s="22">
        <v>62981.630000829697</v>
      </c>
      <c r="D5613" s="23">
        <v>2.3699559043297201E-4</v>
      </c>
      <c r="E5613" s="24">
        <v>1.0439341146658221</v>
      </c>
      <c r="F5613" s="27">
        <f t="shared" si="261"/>
        <v>1.1233975303647776</v>
      </c>
      <c r="G5613" s="27">
        <f t="shared" si="263"/>
        <v>397.69337322101239</v>
      </c>
      <c r="H5613" s="27" t="s">
        <v>23</v>
      </c>
    </row>
    <row r="5614" spans="1:8">
      <c r="A5614" s="27">
        <f t="shared" si="262"/>
        <v>5612</v>
      </c>
      <c r="B5614" s="27">
        <v>2</v>
      </c>
      <c r="C5614" s="22">
        <v>17273.3550003171</v>
      </c>
      <c r="D5614" s="23">
        <v>4.11359084399731E-4</v>
      </c>
      <c r="E5614" s="24">
        <v>1.1421889886537517</v>
      </c>
      <c r="F5614" s="27">
        <f t="shared" si="261"/>
        <v>1.1236951902354402</v>
      </c>
      <c r="G5614" s="27">
        <f t="shared" si="263"/>
        <v>5.9078428946686046</v>
      </c>
      <c r="H5614" s="27" t="s">
        <v>23</v>
      </c>
    </row>
    <row r="5615" spans="1:8">
      <c r="A5615" s="27">
        <f t="shared" si="262"/>
        <v>5613</v>
      </c>
      <c r="B5615" s="27">
        <v>2</v>
      </c>
      <c r="C5615" s="22">
        <v>37400.900000214599</v>
      </c>
      <c r="D5615" s="23">
        <v>5.7395800670745898E-4</v>
      </c>
      <c r="E5615" s="24">
        <v>1.437862081853859</v>
      </c>
      <c r="F5615" s="27">
        <f t="shared" si="261"/>
        <v>1.1239728376054112</v>
      </c>
      <c r="G5615" s="27">
        <f t="shared" si="263"/>
        <v>3684.9781901248607</v>
      </c>
      <c r="H5615" s="27" t="s">
        <v>23</v>
      </c>
    </row>
    <row r="5616" spans="1:8">
      <c r="A5616" s="27">
        <f t="shared" si="262"/>
        <v>5614</v>
      </c>
      <c r="B5616" s="27">
        <v>2</v>
      </c>
      <c r="C5616" s="22">
        <v>44089.000003099398</v>
      </c>
      <c r="D5616" s="23">
        <v>4.4599302547269199E-4</v>
      </c>
      <c r="E5616" s="24">
        <v>1.2898714699493121</v>
      </c>
      <c r="F5616" s="27">
        <f t="shared" si="261"/>
        <v>1.1237543240089682</v>
      </c>
      <c r="G5616" s="27">
        <f t="shared" si="263"/>
        <v>1216.6318184512174</v>
      </c>
      <c r="H5616" s="27" t="s">
        <v>23</v>
      </c>
    </row>
    <row r="5617" spans="1:8">
      <c r="A5617" s="27">
        <f t="shared" si="262"/>
        <v>5615</v>
      </c>
      <c r="B5617" s="27">
        <v>2</v>
      </c>
      <c r="C5617" s="22">
        <v>6185.8100031018303</v>
      </c>
      <c r="D5617" s="23">
        <v>0.110980836163744</v>
      </c>
      <c r="E5617" s="24">
        <v>2.143947828853189</v>
      </c>
      <c r="F5617" s="27">
        <f t="shared" si="261"/>
        <v>1.329260028051924</v>
      </c>
      <c r="G5617" s="27">
        <f t="shared" si="263"/>
        <v>4105.6223882007562</v>
      </c>
      <c r="H5617" s="27" t="s">
        <v>22</v>
      </c>
    </row>
    <row r="5618" spans="1:8">
      <c r="A5618" s="27">
        <f t="shared" si="262"/>
        <v>5616</v>
      </c>
      <c r="B5618" s="27">
        <v>2</v>
      </c>
      <c r="C5618" s="22">
        <v>2658.100012540815</v>
      </c>
      <c r="D5618" s="23">
        <v>2.76068131993002E-3</v>
      </c>
      <c r="E5618" s="24">
        <v>0.59957102788318761</v>
      </c>
      <c r="F5618" s="27">
        <f t="shared" si="261"/>
        <v>1.1277134702352618</v>
      </c>
      <c r="G5618" s="27">
        <f t="shared" si="263"/>
        <v>741.43563690339261</v>
      </c>
      <c r="H5618" s="27" t="s">
        <v>23</v>
      </c>
    </row>
    <row r="5619" spans="1:8">
      <c r="A5619" s="27">
        <f t="shared" si="262"/>
        <v>5617</v>
      </c>
      <c r="B5619" s="27">
        <v>2</v>
      </c>
      <c r="C5619" s="22">
        <v>26093.8397649527</v>
      </c>
      <c r="D5619" s="23">
        <v>0.104121904757592</v>
      </c>
      <c r="E5619" s="24">
        <v>1.4366498875441791</v>
      </c>
      <c r="F5619" s="27">
        <f t="shared" si="261"/>
        <v>1.3154790798093918</v>
      </c>
      <c r="G5619" s="27">
        <f t="shared" si="263"/>
        <v>383.11927047205415</v>
      </c>
      <c r="H5619" s="27" t="s">
        <v>23</v>
      </c>
    </row>
    <row r="5620" spans="1:8">
      <c r="A5620" s="27">
        <f t="shared" si="262"/>
        <v>5618</v>
      </c>
      <c r="B5620" s="27">
        <v>2</v>
      </c>
      <c r="C5620" s="22">
        <v>11920.899919629101</v>
      </c>
      <c r="D5620" s="23">
        <v>2.09800213928188E-2</v>
      </c>
      <c r="E5620" s="24">
        <v>1.1146623119094832</v>
      </c>
      <c r="F5620" s="27">
        <f t="shared" si="261"/>
        <v>1.1593675871098101</v>
      </c>
      <c r="G5620" s="27">
        <f t="shared" si="263"/>
        <v>23.824653183226143</v>
      </c>
      <c r="H5620" s="27" t="s">
        <v>23</v>
      </c>
    </row>
    <row r="5621" spans="1:8">
      <c r="A5621" s="27">
        <f t="shared" si="262"/>
        <v>5619</v>
      </c>
      <c r="B5621" s="27">
        <v>2</v>
      </c>
      <c r="C5621" s="22">
        <v>37948.510004043601</v>
      </c>
      <c r="D5621" s="23">
        <v>2.76138055682227E-2</v>
      </c>
      <c r="E5621" s="24">
        <v>1.4972301040399947</v>
      </c>
      <c r="F5621" s="27">
        <f t="shared" si="261"/>
        <v>1.1711124182678296</v>
      </c>
      <c r="G5621" s="27">
        <f t="shared" si="263"/>
        <v>4035.9282065802859</v>
      </c>
      <c r="H5621" s="27" t="s">
        <v>22</v>
      </c>
    </row>
    <row r="5622" spans="1:8">
      <c r="A5622" s="27">
        <f t="shared" si="262"/>
        <v>5620</v>
      </c>
      <c r="B5622" s="27">
        <v>2</v>
      </c>
      <c r="C5622" s="22">
        <v>73229.8799986839</v>
      </c>
      <c r="D5622" s="23">
        <v>2.54150772691972E-2</v>
      </c>
      <c r="E5622" s="24">
        <v>1.1724933575723675</v>
      </c>
      <c r="F5622" s="27">
        <f t="shared" si="261"/>
        <v>1.1672065404975249</v>
      </c>
      <c r="G5622" s="27">
        <f t="shared" si="263"/>
        <v>2.046806985058927</v>
      </c>
      <c r="H5622" s="27" t="s">
        <v>22</v>
      </c>
    </row>
    <row r="5623" spans="1:8">
      <c r="A5623" s="27">
        <f t="shared" si="262"/>
        <v>5621</v>
      </c>
      <c r="B5623" s="27">
        <v>2</v>
      </c>
      <c r="C5623" s="22">
        <v>73922.140006303802</v>
      </c>
      <c r="D5623" s="23">
        <v>1.32097273527838E-3</v>
      </c>
      <c r="E5623" s="24">
        <v>1.4733194733194732</v>
      </c>
      <c r="F5623" s="27">
        <f t="shared" si="261"/>
        <v>1.1252492917012133</v>
      </c>
      <c r="G5623" s="27">
        <f t="shared" si="263"/>
        <v>8955.8780383098947</v>
      </c>
      <c r="H5623" s="27" t="s">
        <v>23</v>
      </c>
    </row>
    <row r="5624" spans="1:8">
      <c r="A5624" s="27">
        <f t="shared" si="262"/>
        <v>5622</v>
      </c>
      <c r="B5624" s="27">
        <v>2</v>
      </c>
      <c r="C5624" s="22">
        <v>81365.170008182497</v>
      </c>
      <c r="D5624" s="23">
        <v>2.9944158389686101E-2</v>
      </c>
      <c r="E5624" s="24">
        <v>1.3780823632494681</v>
      </c>
      <c r="F5624" s="27">
        <f t="shared" si="261"/>
        <v>1.1752663857048553</v>
      </c>
      <c r="G5624" s="27">
        <f t="shared" si="263"/>
        <v>3346.9010007814281</v>
      </c>
      <c r="H5624" s="27" t="s">
        <v>22</v>
      </c>
    </row>
    <row r="5625" spans="1:8">
      <c r="A5625" s="27">
        <f t="shared" si="262"/>
        <v>5623</v>
      </c>
      <c r="B5625" s="27">
        <v>2</v>
      </c>
      <c r="C5625" s="22">
        <v>70217.420004278407</v>
      </c>
      <c r="D5625" s="23">
        <v>2.85025772023474E-2</v>
      </c>
      <c r="E5625" s="24">
        <v>1.3654232424677188</v>
      </c>
      <c r="F5625" s="27">
        <f t="shared" si="261"/>
        <v>1.1726949621894083</v>
      </c>
      <c r="G5625" s="27">
        <f t="shared" si="263"/>
        <v>2608.1691912853094</v>
      </c>
      <c r="H5625" s="27" t="s">
        <v>23</v>
      </c>
    </row>
    <row r="5626" spans="1:8">
      <c r="A5626" s="27">
        <f t="shared" si="262"/>
        <v>5624</v>
      </c>
      <c r="B5626" s="27">
        <v>2</v>
      </c>
      <c r="C5626" s="22">
        <v>61922.770005762599</v>
      </c>
      <c r="D5626" s="23">
        <v>2.2448610305186599E-2</v>
      </c>
      <c r="E5626" s="24">
        <v>0.98983689861486768</v>
      </c>
      <c r="F5626" s="27">
        <f t="shared" si="261"/>
        <v>1.1619574678092481</v>
      </c>
      <c r="G5626" s="27">
        <f t="shared" si="263"/>
        <v>1834.4924246192229</v>
      </c>
      <c r="H5626" s="27" t="s">
        <v>23</v>
      </c>
    </row>
    <row r="5627" spans="1:8">
      <c r="A5627" s="27">
        <f t="shared" si="262"/>
        <v>5625</v>
      </c>
      <c r="B5627" s="27">
        <v>2</v>
      </c>
      <c r="C5627" s="22">
        <v>37626.550002634503</v>
      </c>
      <c r="D5627" s="23">
        <v>9.0640497730311103E-4</v>
      </c>
      <c r="E5627" s="24">
        <v>1.325695624468989</v>
      </c>
      <c r="F5627" s="27">
        <f t="shared" si="261"/>
        <v>1.1245407242005012</v>
      </c>
      <c r="G5627" s="27">
        <f t="shared" si="263"/>
        <v>1522.4941512758498</v>
      </c>
      <c r="H5627" s="27" t="s">
        <v>23</v>
      </c>
    </row>
    <row r="5628" spans="1:8">
      <c r="A5628" s="27">
        <f t="shared" si="262"/>
        <v>5626</v>
      </c>
      <c r="B5628" s="27">
        <v>2</v>
      </c>
      <c r="C5628" s="22">
        <v>39903.289998829401</v>
      </c>
      <c r="D5628" s="23">
        <v>3.8112911459767701E-4</v>
      </c>
      <c r="E5628" s="24">
        <v>1.1984253936515872</v>
      </c>
      <c r="F5628" s="27">
        <f t="shared" si="261"/>
        <v>1.1236435783181682</v>
      </c>
      <c r="G5628" s="27">
        <f t="shared" si="263"/>
        <v>223.15196291794666</v>
      </c>
      <c r="H5628" s="27" t="s">
        <v>23</v>
      </c>
    </row>
    <row r="5629" spans="1:8">
      <c r="A5629" s="27">
        <f t="shared" si="262"/>
        <v>5627</v>
      </c>
      <c r="B5629" s="27">
        <v>2</v>
      </c>
      <c r="C5629" s="22">
        <v>5379.2700006067798</v>
      </c>
      <c r="D5629" s="23">
        <v>0.11394140839148099</v>
      </c>
      <c r="E5629" s="24">
        <v>1.6729536714887383</v>
      </c>
      <c r="F5629" s="27">
        <f t="shared" si="261"/>
        <v>1.3352529207121155</v>
      </c>
      <c r="G5629" s="27">
        <f t="shared" si="263"/>
        <v>613.46161782134277</v>
      </c>
      <c r="H5629" s="27" t="s">
        <v>22</v>
      </c>
    </row>
    <row r="5630" spans="1:8">
      <c r="A5630" s="27">
        <f t="shared" si="262"/>
        <v>5628</v>
      </c>
      <c r="B5630" s="27">
        <v>2</v>
      </c>
      <c r="C5630" s="22">
        <v>3760.4000231698151</v>
      </c>
      <c r="D5630" s="23">
        <v>2.76870576502524E-3</v>
      </c>
      <c r="E5630" s="24">
        <v>0.59039646552726432</v>
      </c>
      <c r="F5630" s="27">
        <f t="shared" si="261"/>
        <v>1.1277272198381907</v>
      </c>
      <c r="G5630" s="27">
        <f t="shared" si="263"/>
        <v>1085.7190130520935</v>
      </c>
      <c r="H5630" s="27" t="s">
        <v>22</v>
      </c>
    </row>
    <row r="5631" spans="1:8">
      <c r="A5631" s="27">
        <f t="shared" si="262"/>
        <v>5629</v>
      </c>
      <c r="B5631" s="27">
        <v>2</v>
      </c>
      <c r="C5631" s="22">
        <v>38003.1899996996</v>
      </c>
      <c r="D5631" s="23">
        <v>2.2929565612583198E-2</v>
      </c>
      <c r="E5631" s="24">
        <v>1.1617445883962341</v>
      </c>
      <c r="F5631" s="27">
        <f t="shared" si="261"/>
        <v>1.162806897383631</v>
      </c>
      <c r="G5631" s="27">
        <f t="shared" si="263"/>
        <v>4.2886614534648697E-2</v>
      </c>
      <c r="H5631" s="27" t="s">
        <v>23</v>
      </c>
    </row>
    <row r="5632" spans="1:8">
      <c r="A5632" s="27">
        <f t="shared" si="262"/>
        <v>5630</v>
      </c>
      <c r="B5632" s="27">
        <v>2</v>
      </c>
      <c r="C5632" s="22">
        <v>46904.050010681203</v>
      </c>
      <c r="D5632" s="23">
        <v>4.4282636457162799E-3</v>
      </c>
      <c r="E5632" s="24">
        <v>1.1448825014565935</v>
      </c>
      <c r="F5632" s="27">
        <f t="shared" si="261"/>
        <v>1.1305744190775378</v>
      </c>
      <c r="G5632" s="27">
        <f t="shared" si="263"/>
        <v>9.6022544051914114</v>
      </c>
      <c r="H5632" s="27" t="s">
        <v>22</v>
      </c>
    </row>
    <row r="5633" spans="1:8">
      <c r="A5633" s="27">
        <f t="shared" si="262"/>
        <v>5631</v>
      </c>
      <c r="B5633" s="27">
        <v>2</v>
      </c>
      <c r="C5633" s="22">
        <v>39744.079998970003</v>
      </c>
      <c r="D5633" s="23">
        <v>2.5498027681202299E-2</v>
      </c>
      <c r="E5633" s="24">
        <v>1.0192234050700772</v>
      </c>
      <c r="F5633" s="27">
        <f t="shared" si="261"/>
        <v>1.167353659021666</v>
      </c>
      <c r="G5633" s="27">
        <f t="shared" si="263"/>
        <v>872.08734234690189</v>
      </c>
      <c r="H5633" s="27" t="s">
        <v>22</v>
      </c>
    </row>
    <row r="5634" spans="1:8">
      <c r="A5634" s="27">
        <f t="shared" si="262"/>
        <v>5632</v>
      </c>
      <c r="B5634" s="27">
        <v>2</v>
      </c>
      <c r="C5634" s="22">
        <v>30437.3899934888</v>
      </c>
      <c r="D5634" s="23">
        <v>1.28561804309155E-2</v>
      </c>
      <c r="E5634" s="24">
        <v>0.97709546845690587</v>
      </c>
      <c r="F5634" s="27">
        <f t="shared" si="261"/>
        <v>1.1451449962151869</v>
      </c>
      <c r="G5634" s="27">
        <f t="shared" si="263"/>
        <v>859.57148839239653</v>
      </c>
      <c r="H5634" s="27" t="s">
        <v>23</v>
      </c>
    </row>
    <row r="5635" spans="1:8">
      <c r="A5635" s="27">
        <f t="shared" si="262"/>
        <v>5633</v>
      </c>
      <c r="B5635" s="27">
        <v>2</v>
      </c>
      <c r="C5635" s="22">
        <v>15052.480000674699</v>
      </c>
      <c r="D5635" s="23">
        <v>2.6264022063181399E-2</v>
      </c>
      <c r="E5635" s="24">
        <v>1.060578570708598</v>
      </c>
      <c r="F5635" s="27">
        <f t="shared" ref="F5635:F5698" si="264">$K$2*EXP($K$3*D5635)</f>
        <v>1.1687130817199503</v>
      </c>
      <c r="G5635" s="27">
        <f t="shared" si="263"/>
        <v>176.0097395261663</v>
      </c>
      <c r="H5635" s="27" t="s">
        <v>23</v>
      </c>
    </row>
    <row r="5636" spans="1:8">
      <c r="A5636" s="27">
        <f t="shared" ref="A5636:A5699" si="265">A5635+1</f>
        <v>5634</v>
      </c>
      <c r="B5636" s="27">
        <v>2</v>
      </c>
      <c r="C5636" s="22">
        <v>55674.439997672998</v>
      </c>
      <c r="D5636" s="23">
        <v>2.6024362311692601E-2</v>
      </c>
      <c r="E5636" s="24">
        <v>1.2151467746388147</v>
      </c>
      <c r="F5636" s="27">
        <f t="shared" si="264"/>
        <v>1.1682875835747581</v>
      </c>
      <c r="G5636" s="27">
        <f t="shared" ref="G5636:G5699" si="266">C5636*(E5636-F5636)^2</f>
        <v>122.24903270709127</v>
      </c>
      <c r="H5636" s="27" t="s">
        <v>23</v>
      </c>
    </row>
    <row r="5637" spans="1:8">
      <c r="A5637" s="27">
        <f t="shared" si="265"/>
        <v>5635</v>
      </c>
      <c r="B5637" s="27">
        <v>2</v>
      </c>
      <c r="C5637" s="22">
        <v>66359.679998397798</v>
      </c>
      <c r="D5637" s="23">
        <v>2.6208661864068301E-2</v>
      </c>
      <c r="E5637" s="24">
        <v>1.1502538852131097</v>
      </c>
      <c r="F5637" s="27">
        <f t="shared" si="264"/>
        <v>1.1686147800230751</v>
      </c>
      <c r="G5637" s="27">
        <f t="shared" si="266"/>
        <v>22.371338447925893</v>
      </c>
      <c r="H5637" s="27" t="s">
        <v>22</v>
      </c>
    </row>
    <row r="5638" spans="1:8">
      <c r="A5638" s="27">
        <f t="shared" si="265"/>
        <v>5636</v>
      </c>
      <c r="B5638" s="27">
        <v>2</v>
      </c>
      <c r="C5638" s="22">
        <v>57492.440004348799</v>
      </c>
      <c r="D5638" s="23">
        <v>1.5719756551954199E-2</v>
      </c>
      <c r="E5638" s="24">
        <v>1.0587046313384305</v>
      </c>
      <c r="F5638" s="27">
        <f t="shared" si="264"/>
        <v>1.1501383010370523</v>
      </c>
      <c r="G5638" s="27">
        <f t="shared" si="266"/>
        <v>480.64346494674822</v>
      </c>
      <c r="H5638" s="27" t="s">
        <v>22</v>
      </c>
    </row>
    <row r="5639" spans="1:8">
      <c r="A5639" s="27">
        <f t="shared" si="265"/>
        <v>5637</v>
      </c>
      <c r="B5639" s="27">
        <v>2</v>
      </c>
      <c r="C5639" s="22">
        <v>50587.139999151201</v>
      </c>
      <c r="D5639" s="23">
        <v>3.1187789853733602E-2</v>
      </c>
      <c r="E5639" s="24">
        <v>1.1776772247360483</v>
      </c>
      <c r="F5639" s="27">
        <f t="shared" si="264"/>
        <v>1.1774892457977362</v>
      </c>
      <c r="G5639" s="27">
        <f t="shared" si="266"/>
        <v>1.7875512891622545E-3</v>
      </c>
      <c r="H5639" s="27" t="s">
        <v>23</v>
      </c>
    </row>
    <row r="5640" spans="1:8">
      <c r="A5640" s="27">
        <f t="shared" si="265"/>
        <v>5638</v>
      </c>
      <c r="B5640" s="27">
        <v>2</v>
      </c>
      <c r="C5640" s="22">
        <v>20856.640001297001</v>
      </c>
      <c r="D5640" s="23">
        <v>2.7703134625920101E-2</v>
      </c>
      <c r="E5640" s="24">
        <v>1.2099322799097065</v>
      </c>
      <c r="F5640" s="27">
        <f t="shared" si="264"/>
        <v>1.1712713807161561</v>
      </c>
      <c r="G5640" s="27">
        <f t="shared" si="266"/>
        <v>31.173692464941379</v>
      </c>
      <c r="H5640" s="27" t="s">
        <v>23</v>
      </c>
    </row>
    <row r="5641" spans="1:8">
      <c r="A5641" s="27">
        <f t="shared" si="265"/>
        <v>5639</v>
      </c>
      <c r="B5641" s="27">
        <v>2</v>
      </c>
      <c r="C5641" s="22">
        <v>33422.940000057199</v>
      </c>
      <c r="D5641" s="23">
        <v>2.8640072724848899E-2</v>
      </c>
      <c r="E5641" s="24">
        <v>1.1434275184275184</v>
      </c>
      <c r="F5641" s="27">
        <f t="shared" si="264"/>
        <v>1.1729399772111764</v>
      </c>
      <c r="G5641" s="27">
        <f t="shared" si="266"/>
        <v>29.110886864543346</v>
      </c>
      <c r="H5641" s="27" t="s">
        <v>23</v>
      </c>
    </row>
    <row r="5642" spans="1:8">
      <c r="A5642" s="27">
        <f t="shared" si="265"/>
        <v>5640</v>
      </c>
      <c r="B5642" s="27">
        <v>2</v>
      </c>
      <c r="C5642" s="22">
        <v>29682.2400016785</v>
      </c>
      <c r="D5642" s="23">
        <v>4.4439408335253998E-2</v>
      </c>
      <c r="E5642" s="24">
        <v>1.1029962546816479</v>
      </c>
      <c r="F5642" s="27">
        <f t="shared" si="264"/>
        <v>1.2014377895122108</v>
      </c>
      <c r="G5642" s="27">
        <f t="shared" si="266"/>
        <v>287.64274520878575</v>
      </c>
      <c r="H5642" s="27" t="s">
        <v>22</v>
      </c>
    </row>
    <row r="5643" spans="1:8">
      <c r="A5643" s="27">
        <f t="shared" si="265"/>
        <v>5641</v>
      </c>
      <c r="B5643" s="27">
        <v>2</v>
      </c>
      <c r="C5643" s="22">
        <v>12758.08000156285</v>
      </c>
      <c r="D5643" s="23">
        <v>-5.65285258028193E-3</v>
      </c>
      <c r="E5643" s="24">
        <v>0.94273826035268471</v>
      </c>
      <c r="F5643" s="27">
        <f t="shared" si="264"/>
        <v>1.1133890191725038</v>
      </c>
      <c r="G5643" s="27">
        <f t="shared" si="266"/>
        <v>371.5367421756136</v>
      </c>
      <c r="H5643" s="27" t="s">
        <v>22</v>
      </c>
    </row>
    <row r="5644" spans="1:8">
      <c r="A5644" s="27">
        <f t="shared" si="265"/>
        <v>5642</v>
      </c>
      <c r="B5644" s="27">
        <v>2</v>
      </c>
      <c r="C5644" s="22">
        <v>83159.810008048997</v>
      </c>
      <c r="D5644" s="23">
        <v>1.62018850908325E-3</v>
      </c>
      <c r="E5644" s="24">
        <v>1.2529838661308703</v>
      </c>
      <c r="F5644" s="27">
        <f t="shared" si="264"/>
        <v>1.1257609802398632</v>
      </c>
      <c r="G5644" s="27">
        <f t="shared" si="266"/>
        <v>1345.9966345236833</v>
      </c>
      <c r="H5644" s="27" t="s">
        <v>23</v>
      </c>
    </row>
    <row r="5645" spans="1:8">
      <c r="A5645" s="27">
        <f t="shared" si="265"/>
        <v>5643</v>
      </c>
      <c r="B5645" s="27">
        <v>2</v>
      </c>
      <c r="C5645" s="22">
        <v>87746.380005121202</v>
      </c>
      <c r="D5645" s="23">
        <v>1.14024218131328E-2</v>
      </c>
      <c r="E5645" s="24">
        <v>1.1951690821256038</v>
      </c>
      <c r="F5645" s="27">
        <f t="shared" si="264"/>
        <v>1.1426183353377084</v>
      </c>
      <c r="G5645" s="27">
        <f t="shared" si="266"/>
        <v>242.31873478493867</v>
      </c>
      <c r="H5645" s="27" t="s">
        <v>23</v>
      </c>
    </row>
    <row r="5646" spans="1:8">
      <c r="A5646" s="27">
        <f t="shared" si="265"/>
        <v>5644</v>
      </c>
      <c r="B5646" s="27">
        <v>2</v>
      </c>
      <c r="C5646" s="22">
        <v>96312.070003509507</v>
      </c>
      <c r="D5646" s="23">
        <v>2.0957467642529701E-4</v>
      </c>
      <c r="E5646" s="24">
        <v>1.1219222629432715</v>
      </c>
      <c r="F5646" s="27">
        <f t="shared" si="264"/>
        <v>1.123350726676779</v>
      </c>
      <c r="G5646" s="27">
        <f t="shared" si="266"/>
        <v>0.19652561078066064</v>
      </c>
      <c r="H5646" s="27" t="s">
        <v>22</v>
      </c>
    </row>
    <row r="5647" spans="1:8">
      <c r="A5647" s="27">
        <f t="shared" si="265"/>
        <v>5645</v>
      </c>
      <c r="B5647" s="27">
        <v>2</v>
      </c>
      <c r="C5647" s="22">
        <v>95472.999997377396</v>
      </c>
      <c r="D5647" s="23">
        <v>1.6025670387770101E-3</v>
      </c>
      <c r="E5647" s="24">
        <v>1.081165778752742</v>
      </c>
      <c r="F5647" s="27">
        <f t="shared" si="264"/>
        <v>1.1257308393374319</v>
      </c>
      <c r="G5647" s="27">
        <f t="shared" si="266"/>
        <v>189.61363846949985</v>
      </c>
      <c r="H5647" s="27" t="s">
        <v>22</v>
      </c>
    </row>
    <row r="5648" spans="1:8">
      <c r="A5648" s="27">
        <f t="shared" si="265"/>
        <v>5646</v>
      </c>
      <c r="B5648" s="27">
        <v>2</v>
      </c>
      <c r="C5648" s="22">
        <v>58094.659995317503</v>
      </c>
      <c r="D5648" s="23">
        <v>2.8526618635475402E-3</v>
      </c>
      <c r="E5648" s="24">
        <v>1.2085868540577598</v>
      </c>
      <c r="F5648" s="27">
        <f t="shared" si="264"/>
        <v>1.1278710856971355</v>
      </c>
      <c r="G5648" s="27">
        <f t="shared" si="266"/>
        <v>378.48875840606451</v>
      </c>
      <c r="H5648" s="27" t="s">
        <v>23</v>
      </c>
    </row>
    <row r="5649" spans="1:8">
      <c r="A5649" s="27">
        <f t="shared" si="265"/>
        <v>5647</v>
      </c>
      <c r="B5649" s="27">
        <v>2</v>
      </c>
      <c r="C5649" s="22">
        <v>37095.169995546348</v>
      </c>
      <c r="D5649" s="23">
        <v>4.8348607565614696E-3</v>
      </c>
      <c r="E5649" s="24">
        <v>0.93523074876978318</v>
      </c>
      <c r="F5649" s="27">
        <f t="shared" si="264"/>
        <v>1.1312730878483037</v>
      </c>
      <c r="G5649" s="27">
        <f t="shared" si="266"/>
        <v>1425.6637825691685</v>
      </c>
      <c r="H5649" s="27" t="s">
        <v>23</v>
      </c>
    </row>
    <row r="5650" spans="1:8">
      <c r="A5650" s="27">
        <f t="shared" si="265"/>
        <v>5648</v>
      </c>
      <c r="B5650" s="27">
        <v>2</v>
      </c>
      <c r="C5650" s="22">
        <v>12044.89999833705</v>
      </c>
      <c r="D5650" s="23">
        <v>3.3315211713238403E-2</v>
      </c>
      <c r="E5650" s="24">
        <v>0.92089904383459575</v>
      </c>
      <c r="F5650" s="27">
        <f t="shared" si="264"/>
        <v>1.1813015398997653</v>
      </c>
      <c r="G5650" s="27">
        <f t="shared" si="266"/>
        <v>816.75816412295183</v>
      </c>
      <c r="H5650" s="27" t="s">
        <v>23</v>
      </c>
    </row>
    <row r="5651" spans="1:8">
      <c r="A5651" s="27">
        <f t="shared" si="265"/>
        <v>5649</v>
      </c>
      <c r="B5651" s="27">
        <v>2</v>
      </c>
      <c r="C5651" s="22">
        <v>4682.4349996745595</v>
      </c>
      <c r="D5651" s="23">
        <v>3.2216739839885898E-2</v>
      </c>
      <c r="E5651" s="24">
        <v>1.7799875699192045</v>
      </c>
      <c r="F5651" s="27">
        <f t="shared" si="264"/>
        <v>1.1793315632943011</v>
      </c>
      <c r="G5651" s="27">
        <f t="shared" si="266"/>
        <v>1689.3646650004478</v>
      </c>
      <c r="H5651" s="27" t="s">
        <v>22</v>
      </c>
    </row>
    <row r="5652" spans="1:8">
      <c r="A5652" s="27">
        <f t="shared" si="265"/>
        <v>5650</v>
      </c>
      <c r="B5652" s="27">
        <v>2</v>
      </c>
      <c r="C5652" s="22">
        <v>5053.2950006723504</v>
      </c>
      <c r="D5652" s="23">
        <v>-1.6257933267164199E-2</v>
      </c>
      <c r="E5652" s="24">
        <v>0.93329483107132549</v>
      </c>
      <c r="F5652" s="27">
        <f t="shared" si="264"/>
        <v>1.0955922832676874</v>
      </c>
      <c r="G5652" s="27">
        <f t="shared" si="266"/>
        <v>133.10612993988366</v>
      </c>
      <c r="H5652" s="27" t="s">
        <v>23</v>
      </c>
    </row>
    <row r="5653" spans="1:8">
      <c r="A5653" s="27">
        <f t="shared" si="265"/>
        <v>5651</v>
      </c>
      <c r="B5653" s="27">
        <v>2</v>
      </c>
      <c r="C5653" s="22">
        <v>8815.6999947428703</v>
      </c>
      <c r="D5653" s="23">
        <v>0.136174978280591</v>
      </c>
      <c r="E5653" s="24">
        <v>1.0912958115183247</v>
      </c>
      <c r="F5653" s="27">
        <f t="shared" si="264"/>
        <v>1.3811307377845281</v>
      </c>
      <c r="G5653" s="27">
        <f t="shared" si="266"/>
        <v>740.55657028164649</v>
      </c>
      <c r="H5653" s="27" t="s">
        <v>23</v>
      </c>
    </row>
    <row r="5654" spans="1:8">
      <c r="A5654" s="27">
        <f t="shared" si="265"/>
        <v>5652</v>
      </c>
      <c r="B5654" s="27">
        <v>2</v>
      </c>
      <c r="C5654" s="22">
        <v>15975.330000639</v>
      </c>
      <c r="D5654" s="23">
        <v>2.84618360764989E-3</v>
      </c>
      <c r="E5654" s="24">
        <v>1.0222725556813892</v>
      </c>
      <c r="F5654" s="27">
        <f t="shared" si="264"/>
        <v>1.1278599840056063</v>
      </c>
      <c r="G5654" s="27">
        <f t="shared" si="266"/>
        <v>178.10424177622448</v>
      </c>
      <c r="H5654" s="27" t="s">
        <v>23</v>
      </c>
    </row>
    <row r="5655" spans="1:8">
      <c r="A5655" s="27">
        <f t="shared" si="265"/>
        <v>5653</v>
      </c>
      <c r="B5655" s="27">
        <v>2</v>
      </c>
      <c r="C5655" s="22">
        <v>10232.82499933245</v>
      </c>
      <c r="D5655" s="23">
        <v>-8.3368508327526995E-4</v>
      </c>
      <c r="E5655" s="24">
        <v>0.92070913695694523</v>
      </c>
      <c r="F5655" s="27">
        <f t="shared" si="264"/>
        <v>1.1215714749511636</v>
      </c>
      <c r="G5655" s="27">
        <f t="shared" si="266"/>
        <v>412.85027089041853</v>
      </c>
      <c r="H5655" s="27" t="s">
        <v>23</v>
      </c>
    </row>
    <row r="5656" spans="1:8">
      <c r="A5656" s="27">
        <f t="shared" si="265"/>
        <v>5654</v>
      </c>
      <c r="B5656" s="27">
        <v>2</v>
      </c>
      <c r="C5656" s="22">
        <v>28641.029996871901</v>
      </c>
      <c r="D5656" s="23">
        <v>5.3408767425723704E-3</v>
      </c>
      <c r="E5656" s="24">
        <v>1.2172867449427076</v>
      </c>
      <c r="F5656" s="27">
        <f t="shared" si="264"/>
        <v>1.132143194296138</v>
      </c>
      <c r="G5656" s="27">
        <f t="shared" si="266"/>
        <v>207.63097645069664</v>
      </c>
      <c r="H5656" s="27" t="s">
        <v>22</v>
      </c>
    </row>
    <row r="5657" spans="1:8">
      <c r="A5657" s="27">
        <f t="shared" si="265"/>
        <v>5655</v>
      </c>
      <c r="B5657" s="27">
        <v>2</v>
      </c>
      <c r="C5657" s="22">
        <v>25404.590001344699</v>
      </c>
      <c r="D5657" s="23">
        <v>4.1649954617753102E-3</v>
      </c>
      <c r="E5657" s="24">
        <v>1.0377749442142175</v>
      </c>
      <c r="F5657" s="27">
        <f t="shared" si="264"/>
        <v>1.1301222671308961</v>
      </c>
      <c r="G5657" s="27">
        <f t="shared" si="266"/>
        <v>216.6510561271007</v>
      </c>
      <c r="H5657" s="27" t="s">
        <v>22</v>
      </c>
    </row>
    <row r="5658" spans="1:8">
      <c r="A5658" s="27">
        <f t="shared" si="265"/>
        <v>5656</v>
      </c>
      <c r="B5658" s="27">
        <v>2</v>
      </c>
      <c r="C5658" s="22">
        <v>39028.490008443601</v>
      </c>
      <c r="D5658" s="23">
        <v>1.31380812771409E-2</v>
      </c>
      <c r="E5658" s="24">
        <v>0.74030012167094772</v>
      </c>
      <c r="F5658" s="27">
        <f t="shared" si="264"/>
        <v>1.1456355917629306</v>
      </c>
      <c r="G5658" s="27">
        <f t="shared" si="266"/>
        <v>6412.2577077261549</v>
      </c>
      <c r="H5658" s="27" t="s">
        <v>22</v>
      </c>
    </row>
    <row r="5659" spans="1:8">
      <c r="A5659" s="27">
        <f t="shared" si="265"/>
        <v>5657</v>
      </c>
      <c r="B5659" s="27">
        <v>2</v>
      </c>
      <c r="C5659" s="22">
        <v>29304.709999799699</v>
      </c>
      <c r="D5659" s="23">
        <v>3.74388743496172E-2</v>
      </c>
      <c r="E5659" s="24">
        <v>1.0285350781533988</v>
      </c>
      <c r="F5659" s="27">
        <f t="shared" si="264"/>
        <v>1.1887262393599671</v>
      </c>
      <c r="G5659" s="27">
        <f t="shared" si="266"/>
        <v>751.99426245631264</v>
      </c>
      <c r="H5659" s="27" t="s">
        <v>22</v>
      </c>
    </row>
    <row r="5660" spans="1:8">
      <c r="A5660" s="27">
        <f t="shared" si="265"/>
        <v>5658</v>
      </c>
      <c r="B5660" s="27">
        <v>2</v>
      </c>
      <c r="C5660" s="22">
        <v>34777.629999518402</v>
      </c>
      <c r="D5660" s="23">
        <v>9.3322980961228698E-4</v>
      </c>
      <c r="E5660" s="24">
        <v>1.4309676307550909</v>
      </c>
      <c r="F5660" s="27">
        <f t="shared" si="264"/>
        <v>1.124586558941848</v>
      </c>
      <c r="G5660" s="27">
        <f t="shared" si="266"/>
        <v>3264.5539109025385</v>
      </c>
      <c r="H5660" s="27" t="s">
        <v>22</v>
      </c>
    </row>
    <row r="5661" spans="1:8">
      <c r="A5661" s="27">
        <f t="shared" si="265"/>
        <v>5659</v>
      </c>
      <c r="B5661" s="27">
        <v>2</v>
      </c>
      <c r="C5661" s="22">
        <v>38250.149999618501</v>
      </c>
      <c r="D5661" s="23">
        <v>6.0974424023470003E-4</v>
      </c>
      <c r="E5661" s="24">
        <v>1.2183734154102979</v>
      </c>
      <c r="F5661" s="27">
        <f t="shared" si="264"/>
        <v>1.1240339539464836</v>
      </c>
      <c r="G5661" s="27">
        <f t="shared" si="266"/>
        <v>340.42381007675823</v>
      </c>
      <c r="H5661" s="27" t="s">
        <v>23</v>
      </c>
    </row>
    <row r="5662" spans="1:8">
      <c r="A5662" s="27">
        <f t="shared" si="265"/>
        <v>5660</v>
      </c>
      <c r="B5662" s="27">
        <v>2</v>
      </c>
      <c r="C5662" s="22">
        <v>6565.3300027102196</v>
      </c>
      <c r="D5662" s="23">
        <v>0.114999633175125</v>
      </c>
      <c r="E5662" s="24">
        <v>1.7223889555822329</v>
      </c>
      <c r="F5662" s="27">
        <f t="shared" si="264"/>
        <v>1.3374015643316133</v>
      </c>
      <c r="G5662" s="27">
        <f t="shared" si="266"/>
        <v>973.08229963301744</v>
      </c>
      <c r="H5662" s="27" t="s">
        <v>23</v>
      </c>
    </row>
    <row r="5663" spans="1:8">
      <c r="A5663" s="27">
        <f t="shared" si="265"/>
        <v>5661</v>
      </c>
      <c r="B5663" s="27">
        <v>2</v>
      </c>
      <c r="C5663" s="22">
        <v>3742.65002050251</v>
      </c>
      <c r="D5663" s="23">
        <v>9.5121523323990595E-4</v>
      </c>
      <c r="E5663" s="24">
        <v>0.73272642390289444</v>
      </c>
      <c r="F5663" s="27">
        <f t="shared" si="264"/>
        <v>1.1246172911117303</v>
      </c>
      <c r="G5663" s="27">
        <f t="shared" si="266"/>
        <v>574.79039578435152</v>
      </c>
      <c r="H5663" s="27" t="s">
        <v>22</v>
      </c>
    </row>
    <row r="5664" spans="1:8">
      <c r="A5664" s="27">
        <f t="shared" si="265"/>
        <v>5662</v>
      </c>
      <c r="B5664" s="27">
        <v>2</v>
      </c>
      <c r="C5664" s="22">
        <v>60220.849993504598</v>
      </c>
      <c r="D5664" s="23">
        <v>-4.1162197421641499E-4</v>
      </c>
      <c r="E5664" s="24">
        <v>1.2001424855443446</v>
      </c>
      <c r="F5664" s="27">
        <f t="shared" si="264"/>
        <v>1.1222909526564862</v>
      </c>
      <c r="G5664" s="27">
        <f t="shared" si="266"/>
        <v>364.99021153004486</v>
      </c>
      <c r="H5664" s="27" t="s">
        <v>23</v>
      </c>
    </row>
    <row r="5665" spans="1:8">
      <c r="A5665" s="27">
        <f t="shared" si="265"/>
        <v>5663</v>
      </c>
      <c r="B5665" s="27">
        <v>2</v>
      </c>
      <c r="C5665" s="22">
        <v>60465.109994232698</v>
      </c>
      <c r="D5665" s="23">
        <v>1.6747092205811201E-4</v>
      </c>
      <c r="E5665" s="24">
        <v>1.0906945269690367</v>
      </c>
      <c r="F5665" s="27">
        <f t="shared" si="264"/>
        <v>1.1232788652172576</v>
      </c>
      <c r="G5665" s="27">
        <f t="shared" si="266"/>
        <v>64.198171410715588</v>
      </c>
      <c r="H5665" s="27" t="s">
        <v>23</v>
      </c>
    </row>
    <row r="5666" spans="1:8">
      <c r="A5666" s="27">
        <f t="shared" si="265"/>
        <v>5664</v>
      </c>
      <c r="B5666" s="27">
        <v>2</v>
      </c>
      <c r="C5666" s="22">
        <v>30468.370002985001</v>
      </c>
      <c r="D5666" s="23">
        <v>-2.7370866608099099E-3</v>
      </c>
      <c r="E5666" s="24">
        <v>1.1871906746548579</v>
      </c>
      <c r="F5666" s="27">
        <f t="shared" si="264"/>
        <v>1.1183325322561175</v>
      </c>
      <c r="G5666" s="27">
        <f t="shared" si="266"/>
        <v>144.46406327302154</v>
      </c>
      <c r="H5666" s="27" t="s">
        <v>23</v>
      </c>
    </row>
    <row r="5667" spans="1:8">
      <c r="A5667" s="27">
        <f t="shared" si="265"/>
        <v>5665</v>
      </c>
      <c r="B5667" s="27">
        <v>2</v>
      </c>
      <c r="C5667" s="22">
        <v>18826.050003066652</v>
      </c>
      <c r="D5667" s="23">
        <v>-7.7033663553378797E-4</v>
      </c>
      <c r="E5667" s="24">
        <v>0.91206932995138446</v>
      </c>
      <c r="F5667" s="27">
        <f t="shared" si="264"/>
        <v>1.1216794336309552</v>
      </c>
      <c r="G5667" s="27">
        <f t="shared" si="266"/>
        <v>827.14877985293026</v>
      </c>
      <c r="H5667" s="27" t="s">
        <v>22</v>
      </c>
    </row>
    <row r="5668" spans="1:8">
      <c r="A5668" s="27">
        <f t="shared" si="265"/>
        <v>5666</v>
      </c>
      <c r="B5668" s="27">
        <v>2</v>
      </c>
      <c r="C5668" s="22">
        <v>12960.000000789751</v>
      </c>
      <c r="D5668" s="23">
        <v>-3.6843971502683402E-3</v>
      </c>
      <c r="E5668" s="24">
        <v>1.1003125238204132</v>
      </c>
      <c r="F5668" s="27">
        <f t="shared" si="264"/>
        <v>1.1167240194501604</v>
      </c>
      <c r="G5668" s="27">
        <f t="shared" si="266"/>
        <v>3.4906099671282482</v>
      </c>
      <c r="H5668" s="27" t="s">
        <v>22</v>
      </c>
    </row>
    <row r="5669" spans="1:8">
      <c r="A5669" s="27">
        <f t="shared" si="265"/>
        <v>5667</v>
      </c>
      <c r="B5669" s="27">
        <v>2</v>
      </c>
      <c r="C5669" s="22">
        <v>67234.229999169693</v>
      </c>
      <c r="D5669" s="23">
        <v>-2.18898475687801E-4</v>
      </c>
      <c r="E5669" s="24">
        <v>1.2159246067082221</v>
      </c>
      <c r="F5669" s="27">
        <f t="shared" si="264"/>
        <v>1.1226196358148437</v>
      </c>
      <c r="G5669" s="27">
        <f t="shared" si="266"/>
        <v>585.32894240642781</v>
      </c>
      <c r="H5669" s="27" t="s">
        <v>22</v>
      </c>
    </row>
    <row r="5670" spans="1:8">
      <c r="A5670" s="27">
        <f t="shared" si="265"/>
        <v>5668</v>
      </c>
      <c r="B5670" s="27">
        <v>2</v>
      </c>
      <c r="C5670" s="22">
        <v>69467.129998207107</v>
      </c>
      <c r="D5670" s="23">
        <v>5.9583823662240105E-4</v>
      </c>
      <c r="E5670" s="24">
        <v>1.0170568033222687</v>
      </c>
      <c r="F5670" s="27">
        <f t="shared" si="264"/>
        <v>1.1240102046411458</v>
      </c>
      <c r="G5670" s="27">
        <f t="shared" si="266"/>
        <v>794.63658779216303</v>
      </c>
      <c r="H5670" s="27" t="s">
        <v>22</v>
      </c>
    </row>
    <row r="5671" spans="1:8">
      <c r="A5671" s="27">
        <f t="shared" si="265"/>
        <v>5669</v>
      </c>
      <c r="B5671" s="27">
        <v>2</v>
      </c>
      <c r="C5671" s="22">
        <v>38432.140000164502</v>
      </c>
      <c r="D5671" s="23">
        <v>5.9996511059350497E-3</v>
      </c>
      <c r="E5671" s="24">
        <v>1.2135135135135136</v>
      </c>
      <c r="F5671" s="27">
        <f t="shared" si="264"/>
        <v>1.1332769752364813</v>
      </c>
      <c r="G5671" s="27">
        <f t="shared" si="266"/>
        <v>247.42235384151516</v>
      </c>
      <c r="H5671" s="27" t="s">
        <v>22</v>
      </c>
    </row>
    <row r="5672" spans="1:8">
      <c r="A5672" s="27">
        <f t="shared" si="265"/>
        <v>5670</v>
      </c>
      <c r="B5672" s="27">
        <v>2</v>
      </c>
      <c r="C5672" s="22">
        <v>34653.300003290198</v>
      </c>
      <c r="D5672" s="23">
        <v>-1.5293128101681801E-3</v>
      </c>
      <c r="E5672" s="24">
        <v>1.0735285689724339</v>
      </c>
      <c r="F5672" s="27">
        <f t="shared" si="264"/>
        <v>1.1203866666755682</v>
      </c>
      <c r="G5672" s="27">
        <f t="shared" si="266"/>
        <v>76.087603505933487</v>
      </c>
      <c r="H5672" s="27" t="s">
        <v>23</v>
      </c>
    </row>
    <row r="5673" spans="1:8">
      <c r="A5673" s="27">
        <f t="shared" si="265"/>
        <v>5671</v>
      </c>
      <c r="B5673" s="27">
        <v>2</v>
      </c>
      <c r="C5673" s="22">
        <v>22471.014998525399</v>
      </c>
      <c r="D5673" s="23">
        <v>-5.9986137481841202E-4</v>
      </c>
      <c r="E5673" s="24">
        <v>0.91758923036046414</v>
      </c>
      <c r="F5673" s="27">
        <f t="shared" si="264"/>
        <v>1.1219700098699654</v>
      </c>
      <c r="G5673" s="27">
        <f t="shared" si="266"/>
        <v>938.64807116350096</v>
      </c>
      <c r="H5673" s="27" t="s">
        <v>23</v>
      </c>
    </row>
    <row r="5674" spans="1:8">
      <c r="A5674" s="27">
        <f t="shared" si="265"/>
        <v>5672</v>
      </c>
      <c r="B5674" s="27">
        <v>2</v>
      </c>
      <c r="C5674" s="22">
        <v>15419.379999920749</v>
      </c>
      <c r="D5674" s="23">
        <v>-2.3567314862671901E-3</v>
      </c>
      <c r="E5674" s="24">
        <v>1.0638980711832857</v>
      </c>
      <c r="F5674" s="27">
        <f t="shared" si="264"/>
        <v>1.1189790188407427</v>
      </c>
      <c r="G5674" s="27">
        <f t="shared" si="266"/>
        <v>46.781023431553749</v>
      </c>
      <c r="H5674" s="27" t="s">
        <v>22</v>
      </c>
    </row>
    <row r="5675" spans="1:8">
      <c r="A5675" s="27">
        <f t="shared" si="265"/>
        <v>5673</v>
      </c>
      <c r="B5675" s="27">
        <v>2</v>
      </c>
      <c r="C5675" s="22">
        <v>89077.549997568101</v>
      </c>
      <c r="D5675" s="23">
        <v>5.5253545308842199E-3</v>
      </c>
      <c r="E5675" s="24">
        <v>1.1973337814372935</v>
      </c>
      <c r="F5675" s="27">
        <f t="shared" si="264"/>
        <v>1.1324605746511445</v>
      </c>
      <c r="G5675" s="27">
        <f t="shared" si="266"/>
        <v>374.8858050466564</v>
      </c>
      <c r="H5675" s="27" t="s">
        <v>22</v>
      </c>
    </row>
    <row r="5676" spans="1:8">
      <c r="A5676" s="27">
        <f t="shared" si="265"/>
        <v>5674</v>
      </c>
      <c r="B5676" s="27">
        <v>2</v>
      </c>
      <c r="C5676" s="22">
        <v>77630.150000333801</v>
      </c>
      <c r="D5676" s="23">
        <v>1.8858580360417E-3</v>
      </c>
      <c r="E5676" s="24">
        <v>1.1400910431493236</v>
      </c>
      <c r="F5676" s="27">
        <f t="shared" si="264"/>
        <v>1.1262154963923465</v>
      </c>
      <c r="G5676" s="27">
        <f t="shared" si="266"/>
        <v>14.946194713290586</v>
      </c>
      <c r="H5676" s="27" t="s">
        <v>23</v>
      </c>
    </row>
    <row r="5677" spans="1:8">
      <c r="A5677" s="27">
        <f t="shared" si="265"/>
        <v>5675</v>
      </c>
      <c r="B5677" s="27">
        <v>2</v>
      </c>
      <c r="C5677" s="22">
        <v>45271.64000225065</v>
      </c>
      <c r="D5677" s="23">
        <v>7.5853901148073303E-3</v>
      </c>
      <c r="E5677" s="24">
        <v>0.92686387948913873</v>
      </c>
      <c r="F5677" s="27">
        <f t="shared" si="264"/>
        <v>1.1360107630403975</v>
      </c>
      <c r="G5677" s="27">
        <f t="shared" si="266"/>
        <v>1980.2910412323993</v>
      </c>
      <c r="H5677" s="27" t="s">
        <v>23</v>
      </c>
    </row>
    <row r="5678" spans="1:8">
      <c r="A5678" s="27">
        <f t="shared" si="265"/>
        <v>5676</v>
      </c>
      <c r="B5678" s="27">
        <v>2</v>
      </c>
      <c r="C5678" s="22">
        <v>78893.040000915498</v>
      </c>
      <c r="D5678" s="23">
        <v>2.0684642392731199E-3</v>
      </c>
      <c r="E5678" s="24">
        <v>1.2292905020867586</v>
      </c>
      <c r="F5678" s="27">
        <f t="shared" si="264"/>
        <v>1.1265280114921876</v>
      </c>
      <c r="G5678" s="27">
        <f t="shared" si="266"/>
        <v>833.12071694395831</v>
      </c>
      <c r="H5678" s="27" t="s">
        <v>23</v>
      </c>
    </row>
    <row r="5679" spans="1:8">
      <c r="A5679" s="27">
        <f t="shared" si="265"/>
        <v>5677</v>
      </c>
      <c r="B5679" s="27">
        <v>2</v>
      </c>
      <c r="C5679" s="22">
        <v>86172.710002422304</v>
      </c>
      <c r="D5679" s="23">
        <v>1.1448203830471E-2</v>
      </c>
      <c r="E5679" s="24">
        <v>1.176365108745951</v>
      </c>
      <c r="F5679" s="27">
        <f t="shared" si="264"/>
        <v>1.1426978202959741</v>
      </c>
      <c r="G5679" s="27">
        <f t="shared" si="266"/>
        <v>97.675587218977157</v>
      </c>
      <c r="H5679" s="27" t="s">
        <v>22</v>
      </c>
    </row>
    <row r="5680" spans="1:8">
      <c r="A5680" s="27">
        <f t="shared" si="265"/>
        <v>5678</v>
      </c>
      <c r="B5680" s="27">
        <v>2</v>
      </c>
      <c r="C5680" s="22">
        <v>93166.460004806504</v>
      </c>
      <c r="D5680" s="23">
        <v>-5.1662795450549697E-4</v>
      </c>
      <c r="E5680" s="24">
        <v>1.1104238869634764</v>
      </c>
      <c r="F5680" s="27">
        <f t="shared" si="264"/>
        <v>1.1221119091470284</v>
      </c>
      <c r="G5680" s="27">
        <f t="shared" si="266"/>
        <v>12.727457296756885</v>
      </c>
      <c r="H5680" s="27" t="s">
        <v>22</v>
      </c>
    </row>
    <row r="5681" spans="1:8">
      <c r="A5681" s="27">
        <f t="shared" si="265"/>
        <v>5679</v>
      </c>
      <c r="B5681" s="27">
        <v>2</v>
      </c>
      <c r="C5681" s="22">
        <v>56582.040003776601</v>
      </c>
      <c r="D5681" s="23">
        <v>1.14000096644652E-3</v>
      </c>
      <c r="E5681" s="24">
        <v>1.327722946774762</v>
      </c>
      <c r="F5681" s="27">
        <f t="shared" si="264"/>
        <v>1.1249399249739376</v>
      </c>
      <c r="G5681" s="27">
        <f t="shared" si="266"/>
        <v>2326.70746029883</v>
      </c>
      <c r="H5681" s="27" t="s">
        <v>22</v>
      </c>
    </row>
    <row r="5682" spans="1:8">
      <c r="A5682" s="27">
        <f t="shared" si="265"/>
        <v>5680</v>
      </c>
      <c r="B5682" s="27">
        <v>2</v>
      </c>
      <c r="C5682" s="22">
        <v>86425.610001563997</v>
      </c>
      <c r="D5682" s="23">
        <v>1.2050416575319699E-2</v>
      </c>
      <c r="E5682" s="24">
        <v>1.2659126320041549</v>
      </c>
      <c r="F5682" s="27">
        <f t="shared" si="264"/>
        <v>1.1437438735107064</v>
      </c>
      <c r="G5682" s="27">
        <f t="shared" si="266"/>
        <v>1289.9199942156856</v>
      </c>
      <c r="H5682" s="27" t="s">
        <v>23</v>
      </c>
    </row>
    <row r="5683" spans="1:8">
      <c r="A5683" s="27">
        <f t="shared" si="265"/>
        <v>5681</v>
      </c>
      <c r="B5683" s="27">
        <v>2</v>
      </c>
      <c r="C5683" s="22">
        <v>61888.450001001402</v>
      </c>
      <c r="D5683" s="23">
        <v>2.3773540577379099E-3</v>
      </c>
      <c r="E5683" s="24">
        <v>1.0840315823396713</v>
      </c>
      <c r="F5683" s="27">
        <f t="shared" si="264"/>
        <v>1.1270568477666416</v>
      </c>
      <c r="G5683" s="27">
        <f t="shared" si="266"/>
        <v>114.56625643562327</v>
      </c>
      <c r="H5683" s="27" t="s">
        <v>23</v>
      </c>
    </row>
    <row r="5684" spans="1:8">
      <c r="A5684" s="27">
        <f t="shared" si="265"/>
        <v>5682</v>
      </c>
      <c r="B5684" s="27">
        <v>2</v>
      </c>
      <c r="C5684" s="22">
        <v>75122.299998760194</v>
      </c>
      <c r="D5684" s="23">
        <v>8.9382826374802705E-3</v>
      </c>
      <c r="E5684" s="24">
        <v>1.1610911987256074</v>
      </c>
      <c r="F5684" s="27">
        <f t="shared" si="264"/>
        <v>1.1383483399911203</v>
      </c>
      <c r="G5684" s="27">
        <f t="shared" si="266"/>
        <v>38.856079916965371</v>
      </c>
      <c r="H5684" s="27" t="s">
        <v>23</v>
      </c>
    </row>
    <row r="5685" spans="1:8">
      <c r="A5685" s="27">
        <f t="shared" si="265"/>
        <v>5683</v>
      </c>
      <c r="B5685" s="27">
        <v>2</v>
      </c>
      <c r="C5685" s="22">
        <v>25010.56000208855</v>
      </c>
      <c r="D5685" s="23">
        <v>3.8432021670635999E-3</v>
      </c>
      <c r="E5685" s="24">
        <v>0.89599527698514214</v>
      </c>
      <c r="F5685" s="27">
        <f t="shared" si="264"/>
        <v>1.1295698463760213</v>
      </c>
      <c r="G5685" s="27">
        <f t="shared" si="266"/>
        <v>1364.5031095264735</v>
      </c>
      <c r="H5685" s="27" t="s">
        <v>23</v>
      </c>
    </row>
    <row r="5686" spans="1:8">
      <c r="A5686" s="27">
        <f t="shared" si="265"/>
        <v>5684</v>
      </c>
      <c r="B5686" s="27">
        <v>2</v>
      </c>
      <c r="C5686" s="22">
        <v>32638.250007033352</v>
      </c>
      <c r="D5686" s="23">
        <v>-8.7660320074448902E-3</v>
      </c>
      <c r="E5686" s="24">
        <v>0.85406464250734571</v>
      </c>
      <c r="F5686" s="27">
        <f t="shared" si="264"/>
        <v>1.1081349223042354</v>
      </c>
      <c r="G5686" s="27">
        <f t="shared" si="266"/>
        <v>2106.85475392955</v>
      </c>
      <c r="H5686" s="27" t="s">
        <v>23</v>
      </c>
    </row>
    <row r="5687" spans="1:8">
      <c r="A5687" s="27">
        <f t="shared" si="265"/>
        <v>5685</v>
      </c>
      <c r="B5687" s="27">
        <v>2</v>
      </c>
      <c r="C5687" s="22">
        <v>53799.389998436003</v>
      </c>
      <c r="D5687" s="23">
        <v>9.1660158548797707E-3</v>
      </c>
      <c r="E5687" s="24">
        <v>1.3146494394831845</v>
      </c>
      <c r="F5687" s="27">
        <f t="shared" si="264"/>
        <v>1.1387422984508144</v>
      </c>
      <c r="G5687" s="27">
        <f t="shared" si="266"/>
        <v>1664.7318624456207</v>
      </c>
      <c r="H5687" s="27" t="s">
        <v>23</v>
      </c>
    </row>
    <row r="5688" spans="1:8">
      <c r="A5688" s="27">
        <f t="shared" si="265"/>
        <v>5686</v>
      </c>
      <c r="B5688" s="27">
        <v>2</v>
      </c>
      <c r="C5688" s="22">
        <v>46733.270000398203</v>
      </c>
      <c r="D5688" s="23">
        <v>2.2423654140306001E-2</v>
      </c>
      <c r="E5688" s="24">
        <v>1.008031256783156</v>
      </c>
      <c r="F5688" s="27">
        <f t="shared" si="264"/>
        <v>1.1619134089168757</v>
      </c>
      <c r="G5688" s="27">
        <f t="shared" si="266"/>
        <v>1106.630596191301</v>
      </c>
      <c r="H5688" s="27" t="s">
        <v>23</v>
      </c>
    </row>
    <row r="5689" spans="1:8">
      <c r="A5689" s="27">
        <f t="shared" si="265"/>
        <v>5687</v>
      </c>
      <c r="B5689" s="27">
        <v>2</v>
      </c>
      <c r="C5689" s="22">
        <v>21400.920060396202</v>
      </c>
      <c r="D5689" s="23">
        <v>2.02437076518745E-3</v>
      </c>
      <c r="E5689" s="24">
        <v>1.028991716652385</v>
      </c>
      <c r="F5689" s="27">
        <f t="shared" si="264"/>
        <v>1.126452541293022</v>
      </c>
      <c r="G5689" s="27">
        <f t="shared" si="266"/>
        <v>203.27904336517864</v>
      </c>
      <c r="H5689" s="27" t="s">
        <v>22</v>
      </c>
    </row>
    <row r="5690" spans="1:8">
      <c r="A5690" s="27">
        <f t="shared" si="265"/>
        <v>5688</v>
      </c>
      <c r="B5690" s="27">
        <v>2</v>
      </c>
      <c r="C5690" s="22">
        <v>15338.0500340462</v>
      </c>
      <c r="D5690" s="23">
        <v>0.18648530941466199</v>
      </c>
      <c r="E5690" s="24">
        <v>1.0891364902506964</v>
      </c>
      <c r="F5690" s="27">
        <f t="shared" si="264"/>
        <v>1.4908468872578686</v>
      </c>
      <c r="G5690" s="27">
        <f t="shared" si="266"/>
        <v>2475.1202001666475</v>
      </c>
      <c r="H5690" s="27" t="s">
        <v>23</v>
      </c>
    </row>
    <row r="5691" spans="1:8">
      <c r="A5691" s="27">
        <f t="shared" si="265"/>
        <v>5689</v>
      </c>
      <c r="B5691" s="27">
        <v>2</v>
      </c>
      <c r="C5691" s="22">
        <v>4881.4400297105303</v>
      </c>
      <c r="D5691" s="23">
        <v>3.1698623127921502E-2</v>
      </c>
      <c r="E5691" s="24">
        <v>0.93308550185873607</v>
      </c>
      <c r="F5691" s="27">
        <f t="shared" si="264"/>
        <v>1.1784035240956974</v>
      </c>
      <c r="G5691" s="27">
        <f t="shared" si="266"/>
        <v>293.76961065729745</v>
      </c>
      <c r="H5691" s="27" t="s">
        <v>22</v>
      </c>
    </row>
    <row r="5692" spans="1:8">
      <c r="A5692" s="27">
        <f t="shared" si="265"/>
        <v>5690</v>
      </c>
      <c r="B5692" s="27">
        <v>2</v>
      </c>
      <c r="C5692" s="22">
        <v>2934.8500186270098</v>
      </c>
      <c r="D5692" s="23">
        <v>2.4840137822232801E-2</v>
      </c>
      <c r="E5692" s="24">
        <v>0.88706365503080087</v>
      </c>
      <c r="F5692" s="27">
        <f t="shared" si="264"/>
        <v>1.1661873535062988</v>
      </c>
      <c r="G5692" s="27">
        <f t="shared" si="266"/>
        <v>228.65427955900381</v>
      </c>
      <c r="H5692" s="27" t="s">
        <v>22</v>
      </c>
    </row>
    <row r="5693" spans="1:8">
      <c r="A5693" s="27">
        <f t="shared" si="265"/>
        <v>5691</v>
      </c>
      <c r="B5693" s="27">
        <v>2</v>
      </c>
      <c r="C5693" s="22">
        <v>24759.170083641999</v>
      </c>
      <c r="D5693" s="23">
        <v>-5.6754519038727802E-5</v>
      </c>
      <c r="E5693" s="24">
        <v>0.9771457169071649</v>
      </c>
      <c r="F5693" s="27">
        <f t="shared" si="264"/>
        <v>1.1228962411992272</v>
      </c>
      <c r="G5693" s="27">
        <f t="shared" si="266"/>
        <v>525.964381513837</v>
      </c>
      <c r="H5693" s="27" t="s">
        <v>22</v>
      </c>
    </row>
    <row r="5694" spans="1:8">
      <c r="A5694" s="27">
        <f t="shared" si="265"/>
        <v>5692</v>
      </c>
      <c r="B5694" s="27">
        <v>2</v>
      </c>
      <c r="C5694" s="22">
        <v>14658.0549993515</v>
      </c>
      <c r="D5694" s="23">
        <v>4.5390621450397697E-2</v>
      </c>
      <c r="E5694" s="24">
        <v>1.14651002073255</v>
      </c>
      <c r="F5694" s="27">
        <f t="shared" si="264"/>
        <v>1.2031754571970261</v>
      </c>
      <c r="G5694" s="27">
        <f t="shared" si="266"/>
        <v>47.066599629123573</v>
      </c>
      <c r="H5694" s="27" t="s">
        <v>22</v>
      </c>
    </row>
    <row r="5695" spans="1:8">
      <c r="A5695" s="27">
        <f t="shared" si="265"/>
        <v>5693</v>
      </c>
      <c r="B5695" s="27">
        <v>2</v>
      </c>
      <c r="C5695" s="22">
        <v>28552.429998904499</v>
      </c>
      <c r="D5695" s="23">
        <v>4.35236272417132E-2</v>
      </c>
      <c r="E5695" s="24">
        <v>1.0719335454224108</v>
      </c>
      <c r="F5695" s="27">
        <f t="shared" si="264"/>
        <v>1.1997672198925111</v>
      </c>
      <c r="G5695" s="27">
        <f t="shared" si="266"/>
        <v>466.58805948099854</v>
      </c>
      <c r="H5695" s="27" t="s">
        <v>23</v>
      </c>
    </row>
    <row r="5696" spans="1:8">
      <c r="A5696" s="27">
        <f t="shared" si="265"/>
        <v>5694</v>
      </c>
      <c r="B5696" s="27">
        <v>2</v>
      </c>
      <c r="C5696" s="22">
        <v>5700.7250012159502</v>
      </c>
      <c r="D5696" s="23">
        <v>-2.5676570303239899E-3</v>
      </c>
      <c r="E5696" s="24">
        <v>0.84381874175098992</v>
      </c>
      <c r="F5696" s="27">
        <f t="shared" si="264"/>
        <v>1.1186204642703408</v>
      </c>
      <c r="G5696" s="27">
        <f t="shared" si="266"/>
        <v>430.49587336991408</v>
      </c>
      <c r="H5696" s="27" t="s">
        <v>23</v>
      </c>
    </row>
    <row r="5697" spans="1:8">
      <c r="A5697" s="27">
        <f t="shared" si="265"/>
        <v>5695</v>
      </c>
      <c r="B5697" s="27">
        <v>2</v>
      </c>
      <c r="C5697" s="22">
        <v>31358.189998626702</v>
      </c>
      <c r="D5697" s="23">
        <v>3.1823953686067601E-2</v>
      </c>
      <c r="E5697" s="24">
        <v>1.6447217205713347</v>
      </c>
      <c r="F5697" s="27">
        <f t="shared" si="264"/>
        <v>1.1786279464370715</v>
      </c>
      <c r="G5697" s="27">
        <f t="shared" si="266"/>
        <v>6812.36001028787</v>
      </c>
      <c r="H5697" s="27" t="s">
        <v>22</v>
      </c>
    </row>
    <row r="5698" spans="1:8">
      <c r="A5698" s="27">
        <f t="shared" si="265"/>
        <v>5696</v>
      </c>
      <c r="B5698" s="27">
        <v>2</v>
      </c>
      <c r="C5698" s="22">
        <v>27368.2500969172</v>
      </c>
      <c r="D5698" s="23">
        <v>1.4316406377467099E-3</v>
      </c>
      <c r="E5698" s="24">
        <v>0.95204598744421753</v>
      </c>
      <c r="F5698" s="27">
        <f t="shared" si="264"/>
        <v>1.1254385176413668</v>
      </c>
      <c r="G5698" s="27">
        <f t="shared" si="266"/>
        <v>822.82560520313291</v>
      </c>
      <c r="H5698" s="27" t="s">
        <v>22</v>
      </c>
    </row>
    <row r="5699" spans="1:8">
      <c r="A5699" s="27">
        <f t="shared" si="265"/>
        <v>5697</v>
      </c>
      <c r="B5699" s="27">
        <v>2</v>
      </c>
      <c r="C5699" s="22">
        <v>20078.149998664849</v>
      </c>
      <c r="D5699" s="23">
        <v>2.55655229778162E-2</v>
      </c>
      <c r="E5699" s="24">
        <v>1.3845959276590363</v>
      </c>
      <c r="F5699" s="27">
        <f t="shared" ref="F5699:F5762" si="267">$K$2*EXP($K$3*D5699)</f>
        <v>1.1674733804692716</v>
      </c>
      <c r="G5699" s="27">
        <f t="shared" si="266"/>
        <v>946.52817286942161</v>
      </c>
      <c r="H5699" s="27" t="s">
        <v>22</v>
      </c>
    </row>
    <row r="5700" spans="1:8">
      <c r="A5700" s="27">
        <f t="shared" ref="A5700:A5763" si="268">A5699+1</f>
        <v>5698</v>
      </c>
      <c r="B5700" s="27">
        <v>2</v>
      </c>
      <c r="C5700" s="22">
        <v>53492.920002460502</v>
      </c>
      <c r="D5700" s="23">
        <v>2.2482565555434101E-2</v>
      </c>
      <c r="E5700" s="24">
        <v>0.94434963974213126</v>
      </c>
      <c r="F5700" s="27">
        <f t="shared" si="267"/>
        <v>1.1620174168310622</v>
      </c>
      <c r="G5700" s="27">
        <f t="shared" ref="G5700:G5763" si="269">C5700*(E5700-F5700)^2</f>
        <v>2534.4550282291561</v>
      </c>
      <c r="H5700" s="27" t="s">
        <v>22</v>
      </c>
    </row>
    <row r="5701" spans="1:8">
      <c r="A5701" s="27">
        <f t="shared" si="268"/>
        <v>5699</v>
      </c>
      <c r="B5701" s="27">
        <v>2</v>
      </c>
      <c r="C5701" s="22">
        <v>50416.090004205696</v>
      </c>
      <c r="D5701" s="23">
        <v>2.7229422494931901E-2</v>
      </c>
      <c r="E5701" s="24">
        <v>1.1131084629367805</v>
      </c>
      <c r="F5701" s="27">
        <f t="shared" si="267"/>
        <v>1.1704286487174471</v>
      </c>
      <c r="G5701" s="27">
        <f t="shared" si="269"/>
        <v>165.64729175299706</v>
      </c>
      <c r="H5701" s="27" t="s">
        <v>22</v>
      </c>
    </row>
    <row r="5702" spans="1:8">
      <c r="A5702" s="27">
        <f t="shared" si="268"/>
        <v>5700</v>
      </c>
      <c r="B5702" s="27">
        <v>2</v>
      </c>
      <c r="C5702" s="22">
        <v>27725.420001745199</v>
      </c>
      <c r="D5702" s="23">
        <v>4.2389364321471203E-2</v>
      </c>
      <c r="E5702" s="24">
        <v>1.1268102487931675</v>
      </c>
      <c r="F5702" s="27">
        <f t="shared" si="267"/>
        <v>1.1977013152149181</v>
      </c>
      <c r="G5702" s="27">
        <f t="shared" si="269"/>
        <v>139.33529868545779</v>
      </c>
      <c r="H5702" s="27" t="s">
        <v>22</v>
      </c>
    </row>
    <row r="5703" spans="1:8">
      <c r="A5703" s="27">
        <f t="shared" si="268"/>
        <v>5701</v>
      </c>
      <c r="B5703" s="27">
        <v>2</v>
      </c>
      <c r="C5703" s="22">
        <v>11903.429999649499</v>
      </c>
      <c r="D5703" s="23">
        <v>3.5480922442777403E-2</v>
      </c>
      <c r="E5703" s="24">
        <v>0.90336404542532678</v>
      </c>
      <c r="F5703" s="27">
        <f t="shared" si="267"/>
        <v>1.1851951251537827</v>
      </c>
      <c r="G5703" s="27">
        <f t="shared" si="269"/>
        <v>945.47465487118473</v>
      </c>
      <c r="H5703" s="27" t="s">
        <v>23</v>
      </c>
    </row>
    <row r="5704" spans="1:8">
      <c r="A5704" s="27">
        <f t="shared" si="268"/>
        <v>5702</v>
      </c>
      <c r="B5704" s="27">
        <v>2</v>
      </c>
      <c r="C5704" s="22">
        <v>29136.960001468698</v>
      </c>
      <c r="D5704" s="23">
        <v>2.63434361431527E-3</v>
      </c>
      <c r="E5704" s="24">
        <v>0.93263525305410122</v>
      </c>
      <c r="F5704" s="27">
        <f t="shared" si="267"/>
        <v>1.1274970171392622</v>
      </c>
      <c r="G5704" s="27">
        <f t="shared" si="269"/>
        <v>1106.3626288535572</v>
      </c>
      <c r="H5704" s="27" t="s">
        <v>22</v>
      </c>
    </row>
    <row r="5705" spans="1:8">
      <c r="A5705" s="27">
        <f t="shared" si="268"/>
        <v>5703</v>
      </c>
      <c r="B5705" s="27">
        <v>2</v>
      </c>
      <c r="C5705" s="22">
        <v>55787.190008640297</v>
      </c>
      <c r="D5705" s="23">
        <v>2.9695195944511799E-2</v>
      </c>
      <c r="E5705" s="24">
        <v>1.3860337745321771</v>
      </c>
      <c r="F5705" s="27">
        <f t="shared" si="267"/>
        <v>1.1748218959575276</v>
      </c>
      <c r="G5705" s="27">
        <f t="shared" si="269"/>
        <v>2488.6920773505508</v>
      </c>
      <c r="H5705" s="27" t="s">
        <v>23</v>
      </c>
    </row>
    <row r="5706" spans="1:8">
      <c r="A5706" s="27">
        <f t="shared" si="268"/>
        <v>5704</v>
      </c>
      <c r="B5706" s="27">
        <v>2</v>
      </c>
      <c r="C5706" s="22">
        <v>46094.610000848799</v>
      </c>
      <c r="D5706" s="23">
        <v>2.9456738200283598E-2</v>
      </c>
      <c r="E5706" s="24">
        <v>1.1726841117367781</v>
      </c>
      <c r="F5706" s="27">
        <f t="shared" si="267"/>
        <v>1.1743963185924038</v>
      </c>
      <c r="G5706" s="27">
        <f t="shared" si="269"/>
        <v>0.13513337018491972</v>
      </c>
      <c r="H5706" s="27" t="s">
        <v>22</v>
      </c>
    </row>
    <row r="5707" spans="1:8">
      <c r="A5707" s="27">
        <f t="shared" si="268"/>
        <v>5705</v>
      </c>
      <c r="B5707" s="27">
        <v>2</v>
      </c>
      <c r="C5707" s="22">
        <v>81941.599997460798</v>
      </c>
      <c r="D5707" s="23">
        <v>3.9567025330649999E-2</v>
      </c>
      <c r="E5707" s="24">
        <v>1.6483778028310159</v>
      </c>
      <c r="F5707" s="27">
        <f t="shared" si="267"/>
        <v>1.1925762360490777</v>
      </c>
      <c r="G5707" s="27">
        <f t="shared" si="269"/>
        <v>17023.782702516175</v>
      </c>
      <c r="H5707" s="27" t="s">
        <v>23</v>
      </c>
    </row>
    <row r="5708" spans="1:8">
      <c r="A5708" s="27">
        <f t="shared" si="268"/>
        <v>5706</v>
      </c>
      <c r="B5708" s="27">
        <v>2</v>
      </c>
      <c r="C5708" s="22">
        <v>82683.959999084502</v>
      </c>
      <c r="D5708" s="23">
        <v>1.4458881248715801E-3</v>
      </c>
      <c r="E5708" s="24">
        <v>1.4044678870617437</v>
      </c>
      <c r="F5708" s="27">
        <f t="shared" si="267"/>
        <v>1.1254628810741321</v>
      </c>
      <c r="G5708" s="27">
        <f t="shared" si="269"/>
        <v>6436.4330968635177</v>
      </c>
      <c r="H5708" s="27" t="s">
        <v>23</v>
      </c>
    </row>
    <row r="5709" spans="1:8">
      <c r="A5709" s="27">
        <f t="shared" si="268"/>
        <v>5707</v>
      </c>
      <c r="B5709" s="27">
        <v>2</v>
      </c>
      <c r="C5709" s="22">
        <v>58596.429999589898</v>
      </c>
      <c r="D5709" s="23">
        <v>-2.6844651518371801E-2</v>
      </c>
      <c r="E5709" s="24">
        <v>1.1790994052676296</v>
      </c>
      <c r="F5709" s="27">
        <f t="shared" si="267"/>
        <v>1.0781100944368485</v>
      </c>
      <c r="G5709" s="27">
        <f t="shared" si="269"/>
        <v>597.61566699545779</v>
      </c>
      <c r="H5709" s="27" t="s">
        <v>23</v>
      </c>
    </row>
    <row r="5710" spans="1:8">
      <c r="A5710" s="27">
        <f t="shared" si="268"/>
        <v>5708</v>
      </c>
      <c r="B5710" s="27">
        <v>2</v>
      </c>
      <c r="C5710" s="22">
        <v>52204.5399978161</v>
      </c>
      <c r="D5710" s="23">
        <v>3.9475325957849097E-2</v>
      </c>
      <c r="E5710" s="24">
        <v>1.3209682180458526</v>
      </c>
      <c r="F5710" s="27">
        <f t="shared" si="267"/>
        <v>1.1924100877142978</v>
      </c>
      <c r="G5710" s="27">
        <f t="shared" si="269"/>
        <v>862.79450146036675</v>
      </c>
      <c r="H5710" s="27" t="s">
        <v>23</v>
      </c>
    </row>
    <row r="5711" spans="1:8">
      <c r="A5711" s="27">
        <f t="shared" si="268"/>
        <v>5709</v>
      </c>
      <c r="B5711" s="27">
        <v>2</v>
      </c>
      <c r="C5711" s="22">
        <v>55407.1000020504</v>
      </c>
      <c r="D5711" s="23">
        <v>1.50375914975551E-3</v>
      </c>
      <c r="E5711" s="24">
        <v>1.493046541813462</v>
      </c>
      <c r="F5711" s="27">
        <f t="shared" si="267"/>
        <v>1.1255618468821029</v>
      </c>
      <c r="G5711" s="27">
        <f t="shared" si="269"/>
        <v>7482.4518756712478</v>
      </c>
      <c r="H5711" s="27" t="s">
        <v>23</v>
      </c>
    </row>
    <row r="5712" spans="1:8">
      <c r="A5712" s="27">
        <f t="shared" si="268"/>
        <v>5710</v>
      </c>
      <c r="B5712" s="27">
        <v>2</v>
      </c>
      <c r="C5712" s="22">
        <v>12014.62000083925</v>
      </c>
      <c r="D5712" s="23">
        <v>3.81036805472326E-2</v>
      </c>
      <c r="E5712" s="24">
        <v>0.99766206163655691</v>
      </c>
      <c r="F5712" s="27">
        <f t="shared" si="267"/>
        <v>1.189927590599674</v>
      </c>
      <c r="G5712" s="27">
        <f t="shared" si="269"/>
        <v>444.13284697226396</v>
      </c>
      <c r="H5712" s="27" t="s">
        <v>23</v>
      </c>
    </row>
    <row r="5713" spans="1:8">
      <c r="A5713" s="27">
        <f t="shared" si="268"/>
        <v>5711</v>
      </c>
      <c r="B5713" s="27">
        <v>2</v>
      </c>
      <c r="C5713" s="22">
        <v>27554.609998702999</v>
      </c>
      <c r="D5713" s="23">
        <v>2.92353936030482E-2</v>
      </c>
      <c r="E5713" s="24">
        <v>1.5846751804553025</v>
      </c>
      <c r="F5713" s="27">
        <f t="shared" si="267"/>
        <v>1.1740014211592316</v>
      </c>
      <c r="G5713" s="27">
        <f t="shared" si="269"/>
        <v>4647.1658924426829</v>
      </c>
      <c r="H5713" s="27" t="s">
        <v>22</v>
      </c>
    </row>
    <row r="5714" spans="1:8">
      <c r="A5714" s="27">
        <f t="shared" si="268"/>
        <v>5712</v>
      </c>
      <c r="B5714" s="27">
        <v>2</v>
      </c>
      <c r="C5714" s="22">
        <v>42485.539993256301</v>
      </c>
      <c r="D5714" s="23">
        <v>2.2679772326292601E-2</v>
      </c>
      <c r="E5714" s="24">
        <v>1.2105825127535887</v>
      </c>
      <c r="F5714" s="27">
        <f t="shared" si="267"/>
        <v>1.162365652503689</v>
      </c>
      <c r="G5714" s="27">
        <f t="shared" si="269"/>
        <v>98.773170952797699</v>
      </c>
      <c r="H5714" s="27" t="s">
        <v>22</v>
      </c>
    </row>
    <row r="5715" spans="1:8">
      <c r="A5715" s="27">
        <f t="shared" si="268"/>
        <v>5713</v>
      </c>
      <c r="B5715" s="27">
        <v>2</v>
      </c>
      <c r="C5715" s="22">
        <v>38111.439999342001</v>
      </c>
      <c r="D5715" s="23">
        <v>2.62272174595913E-2</v>
      </c>
      <c r="E5715" s="24">
        <v>1.1944777911164466</v>
      </c>
      <c r="F5715" s="27">
        <f t="shared" si="267"/>
        <v>1.1686477278006218</v>
      </c>
      <c r="G5715" s="27">
        <f t="shared" si="269"/>
        <v>25.427654389267765</v>
      </c>
      <c r="H5715" s="27" t="s">
        <v>22</v>
      </c>
    </row>
    <row r="5716" spans="1:8">
      <c r="A5716" s="27">
        <f t="shared" si="268"/>
        <v>5714</v>
      </c>
      <c r="B5716" s="27">
        <v>2</v>
      </c>
      <c r="C5716" s="22">
        <v>33458.789999961897</v>
      </c>
      <c r="D5716" s="23">
        <v>5.02127077589299E-3</v>
      </c>
      <c r="E5716" s="24">
        <v>1.2046520014424811</v>
      </c>
      <c r="F5716" s="27">
        <f t="shared" si="267"/>
        <v>1.1315935464570188</v>
      </c>
      <c r="G5716" s="27">
        <f t="shared" si="269"/>
        <v>178.58755786811415</v>
      </c>
      <c r="H5716" s="27" t="s">
        <v>22</v>
      </c>
    </row>
    <row r="5717" spans="1:8">
      <c r="A5717" s="27">
        <f t="shared" si="268"/>
        <v>5715</v>
      </c>
      <c r="B5717" s="27">
        <v>2</v>
      </c>
      <c r="C5717" s="22">
        <v>33782.479995459304</v>
      </c>
      <c r="D5717" s="23">
        <v>0.17106899867308101</v>
      </c>
      <c r="E5717" s="24">
        <v>1.1322204557498674</v>
      </c>
      <c r="F5717" s="27">
        <f t="shared" si="267"/>
        <v>1.4563316564793796</v>
      </c>
      <c r="G5717" s="27">
        <f t="shared" si="269"/>
        <v>3548.7843381443518</v>
      </c>
      <c r="H5717" s="27" t="s">
        <v>23</v>
      </c>
    </row>
    <row r="5718" spans="1:8">
      <c r="A5718" s="27">
        <f t="shared" si="268"/>
        <v>5716</v>
      </c>
      <c r="B5718" s="27">
        <v>2</v>
      </c>
      <c r="C5718" s="22">
        <v>17063.224998474099</v>
      </c>
      <c r="D5718" s="23">
        <v>4.8371059115007702E-3</v>
      </c>
      <c r="E5718" s="24">
        <v>1.4221949938736216</v>
      </c>
      <c r="F5718" s="27">
        <f t="shared" si="267"/>
        <v>1.1312769469679618</v>
      </c>
      <c r="G5718" s="27">
        <f t="shared" si="269"/>
        <v>1444.1172111584444</v>
      </c>
      <c r="H5718" s="27" t="s">
        <v>22</v>
      </c>
    </row>
    <row r="5719" spans="1:8">
      <c r="A5719" s="27">
        <f t="shared" si="268"/>
        <v>5717</v>
      </c>
      <c r="B5719" s="27">
        <v>2</v>
      </c>
      <c r="C5719" s="22">
        <v>15043.42500063775</v>
      </c>
      <c r="D5719" s="23">
        <v>-4.3701508520449101E-3</v>
      </c>
      <c r="E5719" s="24">
        <v>0.90564555719194895</v>
      </c>
      <c r="F5719" s="27">
        <f t="shared" si="267"/>
        <v>1.115561068186832</v>
      </c>
      <c r="G5719" s="27">
        <f t="shared" si="269"/>
        <v>662.88132822900991</v>
      </c>
      <c r="H5719" s="27" t="s">
        <v>23</v>
      </c>
    </row>
    <row r="5720" spans="1:8">
      <c r="A5720" s="27">
        <f t="shared" si="268"/>
        <v>5718</v>
      </c>
      <c r="B5720" s="27">
        <v>2</v>
      </c>
      <c r="C5720" s="22">
        <v>32512.740003109</v>
      </c>
      <c r="D5720" s="23">
        <v>6.4587983341256902E-4</v>
      </c>
      <c r="E5720" s="24">
        <v>0.83496388406327149</v>
      </c>
      <c r="F5720" s="27">
        <f t="shared" si="267"/>
        <v>1.124095670301978</v>
      </c>
      <c r="G5720" s="27">
        <f t="shared" si="269"/>
        <v>2717.9736973996437</v>
      </c>
      <c r="H5720" s="27" t="s">
        <v>23</v>
      </c>
    </row>
    <row r="5721" spans="1:8">
      <c r="A5721" s="27">
        <f t="shared" si="268"/>
        <v>5719</v>
      </c>
      <c r="B5721" s="27">
        <v>2</v>
      </c>
      <c r="C5721" s="22">
        <v>13015.8700010702</v>
      </c>
      <c r="D5721" s="23">
        <v>6.6166954466001402E-3</v>
      </c>
      <c r="E5721" s="24">
        <v>0.94502228826151558</v>
      </c>
      <c r="F5721" s="27">
        <f t="shared" si="267"/>
        <v>1.1343399666833831</v>
      </c>
      <c r="G5721" s="27">
        <f t="shared" si="269"/>
        <v>466.5041833379222</v>
      </c>
      <c r="H5721" s="27" t="s">
        <v>22</v>
      </c>
    </row>
    <row r="5722" spans="1:8">
      <c r="A5722" s="27">
        <f t="shared" si="268"/>
        <v>5720</v>
      </c>
      <c r="B5722" s="27">
        <v>2</v>
      </c>
      <c r="C5722" s="22">
        <v>30340.2199980021</v>
      </c>
      <c r="D5722" s="23">
        <v>-2.5590190912861702E-2</v>
      </c>
      <c r="E5722" s="24">
        <v>0.83149905123339662</v>
      </c>
      <c r="F5722" s="27">
        <f t="shared" si="267"/>
        <v>1.0801669690919569</v>
      </c>
      <c r="G5722" s="27">
        <f t="shared" si="269"/>
        <v>1876.1097542476682</v>
      </c>
      <c r="H5722" s="27" t="s">
        <v>22</v>
      </c>
    </row>
    <row r="5723" spans="1:8">
      <c r="A5723" s="27">
        <f t="shared" si="268"/>
        <v>5721</v>
      </c>
      <c r="B5723" s="27">
        <v>2</v>
      </c>
      <c r="C5723" s="22">
        <v>38026.910001516299</v>
      </c>
      <c r="D5723" s="23">
        <v>3.6567412724064201E-3</v>
      </c>
      <c r="E5723" s="24">
        <v>1.1753468093539436</v>
      </c>
      <c r="F5723" s="27">
        <f t="shared" si="267"/>
        <v>1.1292498735723315</v>
      </c>
      <c r="G5723" s="27">
        <f t="shared" si="269"/>
        <v>80.804426363191041</v>
      </c>
      <c r="H5723" s="27" t="s">
        <v>23</v>
      </c>
    </row>
    <row r="5724" spans="1:8">
      <c r="A5724" s="27">
        <f t="shared" si="268"/>
        <v>5722</v>
      </c>
      <c r="B5724" s="27">
        <v>2</v>
      </c>
      <c r="C5724" s="22">
        <v>36405.830001175404</v>
      </c>
      <c r="D5724" s="23">
        <v>0.172478312935434</v>
      </c>
      <c r="E5724" s="24">
        <v>1.1800376956486109</v>
      </c>
      <c r="F5724" s="27">
        <f t="shared" si="267"/>
        <v>1.4594534698240529</v>
      </c>
      <c r="G5724" s="27">
        <f t="shared" si="269"/>
        <v>2842.3187315346313</v>
      </c>
      <c r="H5724" s="27" t="s">
        <v>23</v>
      </c>
    </row>
    <row r="5725" spans="1:8">
      <c r="A5725" s="27">
        <f t="shared" si="268"/>
        <v>5723</v>
      </c>
      <c r="B5725" s="27">
        <v>2</v>
      </c>
      <c r="C5725" s="22">
        <v>14416.1249989271</v>
      </c>
      <c r="D5725" s="23">
        <v>6.0059290503964398E-3</v>
      </c>
      <c r="E5725" s="24">
        <v>1.3054575638099191</v>
      </c>
      <c r="F5725" s="27">
        <f t="shared" si="267"/>
        <v>1.1332877853271612</v>
      </c>
      <c r="G5725" s="27">
        <f t="shared" si="269"/>
        <v>427.32901396258666</v>
      </c>
      <c r="H5725" s="27" t="s">
        <v>23</v>
      </c>
    </row>
    <row r="5726" spans="1:8">
      <c r="A5726" s="27">
        <f t="shared" si="268"/>
        <v>5724</v>
      </c>
      <c r="B5726" s="27">
        <v>2</v>
      </c>
      <c r="C5726" s="22">
        <v>42310.379993379102</v>
      </c>
      <c r="D5726" s="23">
        <v>1.4912689046177501E-2</v>
      </c>
      <c r="E5726" s="24">
        <v>1.5759857612267252</v>
      </c>
      <c r="F5726" s="27">
        <f t="shared" si="267"/>
        <v>1.1487287934855734</v>
      </c>
      <c r="G5726" s="27">
        <f t="shared" si="269"/>
        <v>7723.6970996387408</v>
      </c>
      <c r="H5726" s="27" t="s">
        <v>22</v>
      </c>
    </row>
    <row r="5727" spans="1:8">
      <c r="A5727" s="27">
        <f t="shared" si="268"/>
        <v>5725</v>
      </c>
      <c r="B5727" s="27">
        <v>2</v>
      </c>
      <c r="C5727" s="22">
        <v>17909.599998267349</v>
      </c>
      <c r="D5727" s="23">
        <v>-6.2166043783566903E-3</v>
      </c>
      <c r="E5727" s="24">
        <v>0.93304749340369397</v>
      </c>
      <c r="F5727" s="27">
        <f t="shared" si="267"/>
        <v>1.1124357344854612</v>
      </c>
      <c r="G5727" s="27">
        <f t="shared" si="269"/>
        <v>576.33345388575492</v>
      </c>
      <c r="H5727" s="27" t="s">
        <v>22</v>
      </c>
    </row>
    <row r="5728" spans="1:8">
      <c r="A5728" s="27">
        <f t="shared" si="268"/>
        <v>5726</v>
      </c>
      <c r="B5728" s="27">
        <v>2</v>
      </c>
      <c r="C5728" s="22">
        <v>22057.569997549101</v>
      </c>
      <c r="D5728" s="23">
        <v>1.9173767091626001E-3</v>
      </c>
      <c r="E5728" s="24">
        <v>0.94197814060180818</v>
      </c>
      <c r="F5728" s="27">
        <f t="shared" si="267"/>
        <v>1.1262694317490385</v>
      </c>
      <c r="G5728" s="27">
        <f t="shared" si="269"/>
        <v>749.1474257856305</v>
      </c>
      <c r="H5728" s="27" t="s">
        <v>22</v>
      </c>
    </row>
    <row r="5729" spans="1:8">
      <c r="A5729" s="27">
        <f t="shared" si="268"/>
        <v>5727</v>
      </c>
      <c r="B5729" s="27">
        <v>2</v>
      </c>
      <c r="C5729" s="22">
        <v>10242.330001831049</v>
      </c>
      <c r="D5729" s="23">
        <v>1.0975017823089199E-2</v>
      </c>
      <c r="E5729" s="24">
        <v>0.97926634768740028</v>
      </c>
      <c r="F5729" s="27">
        <f t="shared" si="267"/>
        <v>1.1418765598388807</v>
      </c>
      <c r="G5729" s="27">
        <f t="shared" si="269"/>
        <v>270.82852051989289</v>
      </c>
      <c r="H5729" s="27" t="s">
        <v>22</v>
      </c>
    </row>
    <row r="5730" spans="1:8">
      <c r="A5730" s="27">
        <f t="shared" si="268"/>
        <v>5728</v>
      </c>
      <c r="B5730" s="27">
        <v>2</v>
      </c>
      <c r="C5730" s="22">
        <v>27275.949996948199</v>
      </c>
      <c r="D5730" s="23">
        <v>-3.10023064339475E-2</v>
      </c>
      <c r="E5730" s="24">
        <v>0.79945686233549196</v>
      </c>
      <c r="F5730" s="27">
        <f t="shared" si="267"/>
        <v>1.0713209624639244</v>
      </c>
      <c r="G5730" s="27">
        <f t="shared" si="269"/>
        <v>2015.9678901604022</v>
      </c>
      <c r="H5730" s="27" t="s">
        <v>23</v>
      </c>
    </row>
    <row r="5731" spans="1:8">
      <c r="A5731" s="27">
        <f t="shared" si="268"/>
        <v>5729</v>
      </c>
      <c r="B5731" s="27">
        <v>2</v>
      </c>
      <c r="C5731" s="22">
        <v>52287.409997701601</v>
      </c>
      <c r="D5731" s="23">
        <v>9.1997947754981803E-3</v>
      </c>
      <c r="E5731" s="24">
        <v>1.3534507652324574</v>
      </c>
      <c r="F5731" s="27">
        <f t="shared" si="267"/>
        <v>1.1388007446261508</v>
      </c>
      <c r="G5731" s="27">
        <f t="shared" si="269"/>
        <v>2409.1231396963085</v>
      </c>
      <c r="H5731" s="27" t="s">
        <v>22</v>
      </c>
    </row>
    <row r="5732" spans="1:8">
      <c r="A5732" s="27">
        <f t="shared" si="268"/>
        <v>5730</v>
      </c>
      <c r="B5732" s="27">
        <v>2</v>
      </c>
      <c r="C5732" s="22">
        <v>56726.719993114501</v>
      </c>
      <c r="D5732" s="23">
        <v>1.18349470107746E-2</v>
      </c>
      <c r="E5732" s="24">
        <v>1.9632876421209222</v>
      </c>
      <c r="F5732" s="27">
        <f t="shared" si="267"/>
        <v>1.1433694894445248</v>
      </c>
      <c r="G5732" s="27">
        <f t="shared" si="269"/>
        <v>38135.432497840171</v>
      </c>
      <c r="H5732" s="27" t="s">
        <v>22</v>
      </c>
    </row>
    <row r="5733" spans="1:8">
      <c r="A5733" s="27">
        <f t="shared" si="268"/>
        <v>5731</v>
      </c>
      <c r="B5733" s="27">
        <v>2</v>
      </c>
      <c r="C5733" s="22">
        <v>60874.879990160502</v>
      </c>
      <c r="D5733" s="23">
        <v>0.171994656800245</v>
      </c>
      <c r="E5733" s="24">
        <v>1.5617922447178783</v>
      </c>
      <c r="F5733" s="27">
        <f t="shared" si="267"/>
        <v>1.4583813554457266</v>
      </c>
      <c r="G5733" s="27">
        <f t="shared" si="269"/>
        <v>650.98452335831905</v>
      </c>
      <c r="H5733" s="27" t="s">
        <v>23</v>
      </c>
    </row>
    <row r="5734" spans="1:8">
      <c r="A5734" s="27">
        <f t="shared" si="268"/>
        <v>5732</v>
      </c>
      <c r="B5734" s="27">
        <v>2</v>
      </c>
      <c r="C5734" s="22">
        <v>39444.430000543602</v>
      </c>
      <c r="D5734" s="23">
        <v>6.8228599753595897E-3</v>
      </c>
      <c r="E5734" s="24">
        <v>0.99434730177871566</v>
      </c>
      <c r="F5734" s="27">
        <f t="shared" si="267"/>
        <v>1.1346953515525542</v>
      </c>
      <c r="G5734" s="27">
        <f t="shared" si="269"/>
        <v>776.95962123890649</v>
      </c>
      <c r="H5734" s="27" t="s">
        <v>23</v>
      </c>
    </row>
    <row r="5735" spans="1:8">
      <c r="A5735" s="27">
        <f t="shared" si="268"/>
        <v>5733</v>
      </c>
      <c r="B5735" s="27">
        <v>2</v>
      </c>
      <c r="C5735" s="22">
        <v>7972.5799562633001</v>
      </c>
      <c r="D5735" s="23">
        <v>0.16459562871456801</v>
      </c>
      <c r="E5735" s="24">
        <v>0.90056074766355143</v>
      </c>
      <c r="F5735" s="27">
        <f t="shared" si="267"/>
        <v>1.442077864711161</v>
      </c>
      <c r="G5735" s="27">
        <f t="shared" si="269"/>
        <v>2337.8856292105679</v>
      </c>
      <c r="H5735" s="27" t="s">
        <v>23</v>
      </c>
    </row>
    <row r="5736" spans="1:8">
      <c r="A5736" s="27">
        <f t="shared" si="268"/>
        <v>5734</v>
      </c>
      <c r="B5736" s="27">
        <v>2</v>
      </c>
      <c r="C5736" s="22">
        <v>14115.85999953745</v>
      </c>
      <c r="D5736" s="23">
        <v>8.5100934112070196E-3</v>
      </c>
      <c r="E5736" s="24">
        <v>1.2079103214890017</v>
      </c>
      <c r="F5736" s="27">
        <f t="shared" si="267"/>
        <v>1.1376079792550304</v>
      </c>
      <c r="G5736" s="27">
        <f t="shared" si="269"/>
        <v>69.766499230697988</v>
      </c>
      <c r="H5736" s="27" t="s">
        <v>23</v>
      </c>
    </row>
    <row r="5737" spans="1:8">
      <c r="A5737" s="27">
        <f t="shared" si="268"/>
        <v>5735</v>
      </c>
      <c r="B5737" s="27">
        <v>2</v>
      </c>
      <c r="C5737" s="22">
        <v>21836.589994192102</v>
      </c>
      <c r="D5737" s="23">
        <v>5.7207398916118797E-3</v>
      </c>
      <c r="E5737" s="24">
        <v>1.0688248095756256</v>
      </c>
      <c r="F5737" s="27">
        <f t="shared" si="267"/>
        <v>1.1327968176958469</v>
      </c>
      <c r="G5737" s="27">
        <f t="shared" si="269"/>
        <v>89.364450084326592</v>
      </c>
      <c r="H5737" s="27" t="s">
        <v>23</v>
      </c>
    </row>
    <row r="5738" spans="1:8">
      <c r="A5738" s="27">
        <f t="shared" si="268"/>
        <v>5736</v>
      </c>
      <c r="B5738" s="27">
        <v>2</v>
      </c>
      <c r="C5738" s="22">
        <v>10558.790001928801</v>
      </c>
      <c r="D5738" s="23">
        <v>1.16252203470423E-2</v>
      </c>
      <c r="E5738" s="24">
        <v>1.1201794979666246</v>
      </c>
      <c r="F5738" s="27">
        <f t="shared" si="267"/>
        <v>1.1430052015127585</v>
      </c>
      <c r="G5738" s="27">
        <f t="shared" si="269"/>
        <v>5.5012641350771023</v>
      </c>
      <c r="H5738" s="27" t="s">
        <v>22</v>
      </c>
    </row>
    <row r="5739" spans="1:8">
      <c r="A5739" s="27">
        <f t="shared" si="268"/>
        <v>5737</v>
      </c>
      <c r="B5739" s="27">
        <v>2</v>
      </c>
      <c r="C5739" s="22">
        <v>32642.310008019202</v>
      </c>
      <c r="D5739" s="23">
        <v>-3.9836547277624298E-2</v>
      </c>
      <c r="E5739" s="24">
        <v>0.71806585071539386</v>
      </c>
      <c r="F5739" s="27">
        <f t="shared" si="267"/>
        <v>1.0570369208663808</v>
      </c>
      <c r="G5739" s="27">
        <f t="shared" si="269"/>
        <v>3750.6466751973248</v>
      </c>
      <c r="H5739" s="27" t="s">
        <v>22</v>
      </c>
    </row>
    <row r="5740" spans="1:8">
      <c r="A5740" s="27">
        <f t="shared" si="268"/>
        <v>5738</v>
      </c>
      <c r="B5740" s="27">
        <v>2</v>
      </c>
      <c r="C5740" s="22">
        <v>37611.839994430498</v>
      </c>
      <c r="D5740" s="23">
        <v>7.5464613365415602E-3</v>
      </c>
      <c r="E5740" s="24">
        <v>2.1519666746775616</v>
      </c>
      <c r="F5740" s="27">
        <f t="shared" si="267"/>
        <v>1.1359435715758486</v>
      </c>
      <c r="G5740" s="27">
        <f t="shared" si="269"/>
        <v>38826.813232101587</v>
      </c>
      <c r="H5740" s="27" t="s">
        <v>23</v>
      </c>
    </row>
    <row r="5741" spans="1:8">
      <c r="A5741" s="27">
        <f t="shared" si="268"/>
        <v>5739</v>
      </c>
      <c r="B5741" s="27">
        <v>2</v>
      </c>
      <c r="C5741" s="22">
        <v>37893.079990983002</v>
      </c>
      <c r="D5741" s="23">
        <v>0.173795798957048</v>
      </c>
      <c r="E5741" s="24">
        <v>1.6184293358514321</v>
      </c>
      <c r="F5741" s="27">
        <f t="shared" si="267"/>
        <v>1.4623779235744263</v>
      </c>
      <c r="G5741" s="27">
        <f t="shared" si="269"/>
        <v>922.7739237122247</v>
      </c>
      <c r="H5741" s="27" t="s">
        <v>22</v>
      </c>
    </row>
    <row r="5742" spans="1:8">
      <c r="A5742" s="27">
        <f t="shared" si="268"/>
        <v>5740</v>
      </c>
      <c r="B5742" s="27">
        <v>2</v>
      </c>
      <c r="C5742" s="22">
        <v>7062.9250006675502</v>
      </c>
      <c r="D5742" s="23">
        <v>2.6195200548280498E-3</v>
      </c>
      <c r="E5742" s="24">
        <v>1.1668548842461886</v>
      </c>
      <c r="F5742" s="27">
        <f t="shared" si="267"/>
        <v>1.1274716228102299</v>
      </c>
      <c r="G5742" s="27">
        <f t="shared" si="269"/>
        <v>10.954888242994731</v>
      </c>
      <c r="H5742" s="27" t="s">
        <v>22</v>
      </c>
    </row>
    <row r="5743" spans="1:8">
      <c r="A5743" s="27">
        <f t="shared" si="268"/>
        <v>5741</v>
      </c>
      <c r="B5743" s="27">
        <v>2</v>
      </c>
      <c r="C5743" s="22">
        <v>24224.490000516202</v>
      </c>
      <c r="D5743" s="23">
        <v>7.2866183385525201E-4</v>
      </c>
      <c r="E5743" s="24">
        <v>1.2702414627147132</v>
      </c>
      <c r="F5743" s="27">
        <f t="shared" si="267"/>
        <v>1.1242370673152771</v>
      </c>
      <c r="G5743" s="27">
        <f t="shared" si="269"/>
        <v>516.40032040143819</v>
      </c>
      <c r="H5743" s="27" t="s">
        <v>23</v>
      </c>
    </row>
    <row r="5744" spans="1:8">
      <c r="A5744" s="27">
        <f t="shared" si="268"/>
        <v>5742</v>
      </c>
      <c r="B5744" s="27">
        <v>2</v>
      </c>
      <c r="C5744" s="22">
        <v>14060.5649982989</v>
      </c>
      <c r="D5744" s="23">
        <v>9.6197329475848897E-4</v>
      </c>
      <c r="E5744" s="24">
        <v>1.023822165587059</v>
      </c>
      <c r="F5744" s="27">
        <f t="shared" si="267"/>
        <v>1.1246356740979011</v>
      </c>
      <c r="G5744" s="27">
        <f t="shared" si="269"/>
        <v>142.90263306870253</v>
      </c>
      <c r="H5744" s="27" t="s">
        <v>23</v>
      </c>
    </row>
    <row r="5745" spans="1:8">
      <c r="A5745" s="27">
        <f t="shared" si="268"/>
        <v>5743</v>
      </c>
      <c r="B5745" s="27">
        <v>2</v>
      </c>
      <c r="C5745" s="22">
        <v>21803.7500014082</v>
      </c>
      <c r="D5745" s="23">
        <v>0.115061740633845</v>
      </c>
      <c r="E5745" s="24">
        <v>1.676508226691042</v>
      </c>
      <c r="F5745" s="27">
        <f t="shared" si="267"/>
        <v>1.3375277760875222</v>
      </c>
      <c r="G5745" s="27">
        <f t="shared" si="269"/>
        <v>2505.419764640671</v>
      </c>
      <c r="H5745" s="27" t="s">
        <v>22</v>
      </c>
    </row>
    <row r="5746" spans="1:8">
      <c r="A5746" s="27">
        <f t="shared" si="268"/>
        <v>5744</v>
      </c>
      <c r="B5746" s="27">
        <v>2</v>
      </c>
      <c r="C5746" s="22">
        <v>10534.709999986</v>
      </c>
      <c r="D5746" s="23">
        <v>4.29823071804077E-2</v>
      </c>
      <c r="E5746" s="24">
        <v>1.0405990957045967</v>
      </c>
      <c r="F5746" s="27">
        <f t="shared" si="267"/>
        <v>1.1987808353513425</v>
      </c>
      <c r="G5746" s="27">
        <f t="shared" si="269"/>
        <v>263.59385392751244</v>
      </c>
      <c r="H5746" s="27" t="s">
        <v>23</v>
      </c>
    </row>
    <row r="5747" spans="1:8">
      <c r="A5747" s="27">
        <f t="shared" si="268"/>
        <v>5745</v>
      </c>
      <c r="B5747" s="27">
        <v>2</v>
      </c>
      <c r="C5747" s="22">
        <v>11375.889997258801</v>
      </c>
      <c r="D5747" s="23">
        <v>0.155185791483304</v>
      </c>
      <c r="E5747" s="24">
        <v>0.81555996891460147</v>
      </c>
      <c r="F5747" s="27">
        <f t="shared" si="267"/>
        <v>1.4216066497021029</v>
      </c>
      <c r="G5747" s="27">
        <f t="shared" si="269"/>
        <v>4178.2799788528537</v>
      </c>
      <c r="H5747" s="27" t="s">
        <v>23</v>
      </c>
    </row>
    <row r="5748" spans="1:8">
      <c r="A5748" s="27">
        <f t="shared" si="268"/>
        <v>5746</v>
      </c>
      <c r="B5748" s="27">
        <v>2</v>
      </c>
      <c r="C5748" s="22">
        <v>35291.070001363798</v>
      </c>
      <c r="D5748" s="23">
        <v>4.4699947472161099E-2</v>
      </c>
      <c r="E5748" s="24">
        <v>1.0579896907216495</v>
      </c>
      <c r="F5748" s="27">
        <f t="shared" si="267"/>
        <v>1.2019134903900668</v>
      </c>
      <c r="G5748" s="27">
        <f t="shared" si="269"/>
        <v>731.02134538957193</v>
      </c>
      <c r="H5748" s="27" t="s">
        <v>22</v>
      </c>
    </row>
    <row r="5749" spans="1:8">
      <c r="A5749" s="27">
        <f t="shared" si="268"/>
        <v>5747</v>
      </c>
      <c r="B5749" s="27">
        <v>2</v>
      </c>
      <c r="C5749" s="22">
        <v>49257.560003399798</v>
      </c>
      <c r="D5749" s="23">
        <v>2.71444270782094E-2</v>
      </c>
      <c r="E5749" s="24">
        <v>1.1325276099187331</v>
      </c>
      <c r="F5749" s="27">
        <f t="shared" si="267"/>
        <v>1.1702775063782294</v>
      </c>
      <c r="G5749" s="27">
        <f t="shared" si="269"/>
        <v>70.194716541353387</v>
      </c>
      <c r="H5749" s="27" t="s">
        <v>23</v>
      </c>
    </row>
    <row r="5750" spans="1:8">
      <c r="A5750" s="27">
        <f t="shared" si="268"/>
        <v>5748</v>
      </c>
      <c r="B5750" s="27">
        <v>2</v>
      </c>
      <c r="C5750" s="22">
        <v>17707.019999206052</v>
      </c>
      <c r="D5750" s="23">
        <v>3.6835832052207702E-2</v>
      </c>
      <c r="E5750" s="24">
        <v>1.1628836545324768</v>
      </c>
      <c r="F5750" s="27">
        <f t="shared" si="267"/>
        <v>1.1876375489295148</v>
      </c>
      <c r="G5750" s="27">
        <f t="shared" si="269"/>
        <v>10.850070136042863</v>
      </c>
      <c r="H5750" s="27" t="s">
        <v>22</v>
      </c>
    </row>
    <row r="5751" spans="1:8">
      <c r="A5751" s="27">
        <f t="shared" si="268"/>
        <v>5749</v>
      </c>
      <c r="B5751" s="27">
        <v>2</v>
      </c>
      <c r="C5751" s="22">
        <v>29476.4400008917</v>
      </c>
      <c r="D5751" s="23">
        <v>2.3337279330333398E-2</v>
      </c>
      <c r="E5751" s="24">
        <v>1.0988462737761147</v>
      </c>
      <c r="F5751" s="27">
        <f t="shared" si="267"/>
        <v>1.1635274590928213</v>
      </c>
      <c r="G5751" s="27">
        <f t="shared" si="269"/>
        <v>123.31927722687544</v>
      </c>
      <c r="H5751" s="27" t="s">
        <v>23</v>
      </c>
    </row>
    <row r="5752" spans="1:8">
      <c r="A5752" s="27">
        <f t="shared" si="268"/>
        <v>5750</v>
      </c>
      <c r="B5752" s="27">
        <v>2</v>
      </c>
      <c r="C5752" s="22">
        <v>31392.460000276598</v>
      </c>
      <c r="D5752" s="23">
        <v>5.1212511439349901E-3</v>
      </c>
      <c r="E5752" s="24">
        <v>1.1347531461761859</v>
      </c>
      <c r="F5752" s="27">
        <f t="shared" si="267"/>
        <v>1.1317654607207399</v>
      </c>
      <c r="G5752" s="27">
        <f t="shared" si="269"/>
        <v>0.28021739752250879</v>
      </c>
      <c r="H5752" s="27" t="s">
        <v>23</v>
      </c>
    </row>
    <row r="5753" spans="1:8">
      <c r="A5753" s="27">
        <f t="shared" si="268"/>
        <v>5751</v>
      </c>
      <c r="B5753" s="27">
        <v>2</v>
      </c>
      <c r="C5753" s="22">
        <v>9077.0600021481496</v>
      </c>
      <c r="D5753" s="23">
        <v>1.72952130967267E-2</v>
      </c>
      <c r="E5753" s="24">
        <v>1.1092547092547091</v>
      </c>
      <c r="F5753" s="27">
        <f t="shared" si="267"/>
        <v>1.1528947510905345</v>
      </c>
      <c r="G5753" s="27">
        <f t="shared" si="269"/>
        <v>17.286836434539744</v>
      </c>
      <c r="H5753" s="27" t="s">
        <v>23</v>
      </c>
    </row>
    <row r="5754" spans="1:8">
      <c r="A5754" s="27">
        <f t="shared" si="268"/>
        <v>5752</v>
      </c>
      <c r="B5754" s="27">
        <v>2</v>
      </c>
      <c r="C5754" s="22">
        <v>20588.519988775301</v>
      </c>
      <c r="D5754" s="23">
        <v>9.1848932200169105E-3</v>
      </c>
      <c r="E5754" s="24">
        <v>0.90050761421319792</v>
      </c>
      <c r="F5754" s="27">
        <f t="shared" si="267"/>
        <v>1.1387749607526934</v>
      </c>
      <c r="G5754" s="27">
        <f t="shared" si="269"/>
        <v>1168.8376301080407</v>
      </c>
      <c r="H5754" s="27" t="s">
        <v>22</v>
      </c>
    </row>
    <row r="5755" spans="1:8">
      <c r="A5755" s="27">
        <f t="shared" si="268"/>
        <v>5753</v>
      </c>
      <c r="B5755" s="27">
        <v>2</v>
      </c>
      <c r="C5755" s="22">
        <v>9627.4150000810496</v>
      </c>
      <c r="D5755" s="23">
        <v>3.69176697156572E-2</v>
      </c>
      <c r="E5755" s="24">
        <v>1.0604914933837428</v>
      </c>
      <c r="F5755" s="27">
        <f t="shared" si="267"/>
        <v>1.1877852344349844</v>
      </c>
      <c r="G5755" s="27">
        <f t="shared" si="269"/>
        <v>155.99971084503468</v>
      </c>
      <c r="H5755" s="27" t="s">
        <v>22</v>
      </c>
    </row>
    <row r="5756" spans="1:8">
      <c r="A5756" s="27">
        <f t="shared" si="268"/>
        <v>5754</v>
      </c>
      <c r="B5756" s="27">
        <v>2</v>
      </c>
      <c r="C5756" s="22">
        <v>33334.259999513597</v>
      </c>
      <c r="D5756" s="23">
        <v>2.3835510564730801E-2</v>
      </c>
      <c r="E5756" s="24">
        <v>1.0888194189040088</v>
      </c>
      <c r="F5756" s="27">
        <f t="shared" si="267"/>
        <v>1.1644086007071619</v>
      </c>
      <c r="G5756" s="27">
        <f t="shared" si="269"/>
        <v>190.46277490417449</v>
      </c>
      <c r="H5756" s="27" t="s">
        <v>23</v>
      </c>
    </row>
    <row r="5757" spans="1:8">
      <c r="A5757" s="27">
        <f t="shared" si="268"/>
        <v>5755</v>
      </c>
      <c r="B5757" s="27">
        <v>2</v>
      </c>
      <c r="C5757" s="22">
        <v>30838.089999645901</v>
      </c>
      <c r="D5757" s="23">
        <v>2.5491751997796699E-2</v>
      </c>
      <c r="E5757" s="24">
        <v>1.3228439374569771</v>
      </c>
      <c r="F5757" s="27">
        <f t="shared" si="267"/>
        <v>1.167342527997242</v>
      </c>
      <c r="G5757" s="27">
        <f t="shared" si="269"/>
        <v>745.68624340455654</v>
      </c>
      <c r="H5757" s="27" t="s">
        <v>23</v>
      </c>
    </row>
    <row r="5758" spans="1:8">
      <c r="A5758" s="27">
        <f t="shared" si="268"/>
        <v>5756</v>
      </c>
      <c r="B5758" s="27">
        <v>2</v>
      </c>
      <c r="C5758" s="22">
        <v>32226.4499965906</v>
      </c>
      <c r="D5758" s="23">
        <v>3.1709350896935502E-2</v>
      </c>
      <c r="E5758" s="24">
        <v>0.89016191648518128</v>
      </c>
      <c r="F5758" s="27">
        <f t="shared" si="267"/>
        <v>1.1784227320324512</v>
      </c>
      <c r="G5758" s="27">
        <f t="shared" si="269"/>
        <v>2677.8342324082432</v>
      </c>
      <c r="H5758" s="27" t="s">
        <v>23</v>
      </c>
    </row>
    <row r="5759" spans="1:8">
      <c r="A5759" s="27">
        <f t="shared" si="268"/>
        <v>5757</v>
      </c>
      <c r="B5759" s="27">
        <v>2</v>
      </c>
      <c r="C5759" s="22">
        <v>37218.92500185965</v>
      </c>
      <c r="D5759" s="23">
        <v>2.8776561844805901E-2</v>
      </c>
      <c r="E5759" s="24">
        <v>1.3948838171412812</v>
      </c>
      <c r="F5759" s="27">
        <f t="shared" si="267"/>
        <v>1.1731832494693357</v>
      </c>
      <c r="G5759" s="27">
        <f t="shared" si="269"/>
        <v>1829.35265691373</v>
      </c>
      <c r="H5759" s="27" t="s">
        <v>23</v>
      </c>
    </row>
    <row r="5760" spans="1:8">
      <c r="A5760" s="27">
        <f t="shared" si="268"/>
        <v>5758</v>
      </c>
      <c r="B5760" s="27">
        <v>2</v>
      </c>
      <c r="C5760" s="22">
        <v>72580.409994661793</v>
      </c>
      <c r="D5760" s="23">
        <v>1.5551413133614001E-3</v>
      </c>
      <c r="E5760" s="24">
        <v>1.4881339172199464</v>
      </c>
      <c r="F5760" s="27">
        <f t="shared" si="267"/>
        <v>1.1256497233181106</v>
      </c>
      <c r="G5760" s="27">
        <f t="shared" si="269"/>
        <v>9536.6877895072357</v>
      </c>
      <c r="H5760" s="27" t="s">
        <v>23</v>
      </c>
    </row>
    <row r="5761" spans="1:8">
      <c r="A5761" s="27">
        <f t="shared" si="268"/>
        <v>5759</v>
      </c>
      <c r="B5761" s="27">
        <v>2</v>
      </c>
      <c r="C5761" s="22">
        <v>60923.489992439703</v>
      </c>
      <c r="D5761" s="23">
        <v>2.9926525932696499E-2</v>
      </c>
      <c r="E5761" s="24">
        <v>1.4113010288748755</v>
      </c>
      <c r="F5761" s="27">
        <f t="shared" si="267"/>
        <v>1.1752348997359978</v>
      </c>
      <c r="G5761" s="27">
        <f t="shared" si="269"/>
        <v>3395.0965671044364</v>
      </c>
      <c r="H5761" s="27" t="s">
        <v>22</v>
      </c>
    </row>
    <row r="5762" spans="1:8">
      <c r="A5762" s="27">
        <f t="shared" si="268"/>
        <v>5760</v>
      </c>
      <c r="B5762" s="27">
        <v>2</v>
      </c>
      <c r="C5762" s="22">
        <v>45013.940001010902</v>
      </c>
      <c r="D5762" s="23">
        <v>2.3630656067696001E-2</v>
      </c>
      <c r="E5762" s="24">
        <v>1.0680610514414923</v>
      </c>
      <c r="F5762" s="27">
        <f t="shared" si="267"/>
        <v>1.164046226689557</v>
      </c>
      <c r="G5762" s="27">
        <f t="shared" si="269"/>
        <v>414.7203554073015</v>
      </c>
      <c r="H5762" s="27" t="s">
        <v>23</v>
      </c>
    </row>
    <row r="5763" spans="1:8">
      <c r="A5763" s="27">
        <f t="shared" si="268"/>
        <v>5761</v>
      </c>
      <c r="B5763" s="27">
        <v>2</v>
      </c>
      <c r="C5763" s="22">
        <v>18914.549998760202</v>
      </c>
      <c r="D5763" s="23">
        <v>3.4357448723997597E-2</v>
      </c>
      <c r="E5763" s="24">
        <v>1.0733423545331529</v>
      </c>
      <c r="F5763" s="27">
        <f t="shared" ref="F5763:F5826" si="270">$K$2*EXP($K$3*D5763)</f>
        <v>1.183173708288682</v>
      </c>
      <c r="G5763" s="27">
        <f t="shared" si="269"/>
        <v>228.16482202313463</v>
      </c>
      <c r="H5763" s="27" t="s">
        <v>22</v>
      </c>
    </row>
    <row r="5764" spans="1:8">
      <c r="A5764" s="27">
        <f t="shared" ref="A5764:A5827" si="271">A5763+1</f>
        <v>5762</v>
      </c>
      <c r="B5764" s="27">
        <v>2</v>
      </c>
      <c r="C5764" s="22">
        <v>21480.249994874001</v>
      </c>
      <c r="D5764" s="23">
        <v>8.4661274114169998E-3</v>
      </c>
      <c r="E5764" s="24">
        <v>1.2861560418648905</v>
      </c>
      <c r="F5764" s="27">
        <f t="shared" si="270"/>
        <v>1.1375319870916665</v>
      </c>
      <c r="G5764" s="27">
        <f t="shared" ref="G5764:G5827" si="272">C5764*(E5764-F5764)^2</f>
        <v>474.47959760157835</v>
      </c>
      <c r="H5764" s="27" t="s">
        <v>23</v>
      </c>
    </row>
    <row r="5765" spans="1:8">
      <c r="A5765" s="27">
        <f t="shared" si="271"/>
        <v>5763</v>
      </c>
      <c r="B5765" s="27">
        <v>2</v>
      </c>
      <c r="C5765" s="22">
        <v>29400.780175879601</v>
      </c>
      <c r="D5765" s="23">
        <v>-7.6697509913220996E-4</v>
      </c>
      <c r="E5765" s="24">
        <v>1.0493880312442339</v>
      </c>
      <c r="F5765" s="27">
        <f t="shared" si="270"/>
        <v>1.1216851626651667</v>
      </c>
      <c r="G5765" s="27">
        <f t="shared" si="272"/>
        <v>153.6742091058176</v>
      </c>
      <c r="H5765" s="27" t="s">
        <v>22</v>
      </c>
    </row>
    <row r="5766" spans="1:8">
      <c r="A5766" s="27">
        <f t="shared" si="271"/>
        <v>5764</v>
      </c>
      <c r="B5766" s="27">
        <v>2</v>
      </c>
      <c r="C5766" s="22">
        <v>34881.380145072901</v>
      </c>
      <c r="D5766" s="23">
        <v>8.6451354675665497E-3</v>
      </c>
      <c r="E5766" s="24">
        <v>1.2130492002429643</v>
      </c>
      <c r="F5766" s="27">
        <f t="shared" si="270"/>
        <v>1.1378414217730233</v>
      </c>
      <c r="G5766" s="27">
        <f t="shared" si="272"/>
        <v>197.29640918062734</v>
      </c>
      <c r="H5766" s="27" t="s">
        <v>23</v>
      </c>
    </row>
    <row r="5767" spans="1:8">
      <c r="A5767" s="27">
        <f t="shared" si="271"/>
        <v>5765</v>
      </c>
      <c r="B5767" s="27">
        <v>2</v>
      </c>
      <c r="C5767" s="22">
        <v>31422.820141196298</v>
      </c>
      <c r="D5767" s="23">
        <v>-2.7664936094890799E-3</v>
      </c>
      <c r="E5767" s="24">
        <v>0.99761499148211241</v>
      </c>
      <c r="F5767" s="27">
        <f t="shared" si="270"/>
        <v>1.1182825650633228</v>
      </c>
      <c r="G5767" s="27">
        <f t="shared" si="272"/>
        <v>457.53710445160897</v>
      </c>
      <c r="H5767" s="27" t="s">
        <v>22</v>
      </c>
    </row>
    <row r="5768" spans="1:8">
      <c r="A5768" s="27">
        <f t="shared" si="271"/>
        <v>5766</v>
      </c>
      <c r="B5768" s="27">
        <v>2</v>
      </c>
      <c r="C5768" s="22">
        <v>33681.280146658399</v>
      </c>
      <c r="D5768" s="23">
        <v>-4.2196156543444002E-3</v>
      </c>
      <c r="E5768" s="24">
        <v>1.1238984750145111</v>
      </c>
      <c r="F5768" s="27">
        <f t="shared" si="270"/>
        <v>1.1158162529887923</v>
      </c>
      <c r="G5768" s="27">
        <f t="shared" si="272"/>
        <v>2.2001391197036817</v>
      </c>
      <c r="H5768" s="27" t="s">
        <v>23</v>
      </c>
    </row>
    <row r="5769" spans="1:8">
      <c r="A5769" s="27">
        <f t="shared" si="271"/>
        <v>5767</v>
      </c>
      <c r="B5769" s="27">
        <v>2</v>
      </c>
      <c r="C5769" s="22">
        <v>12851.3899998367</v>
      </c>
      <c r="D5769" s="23">
        <v>4.6201358424742697E-2</v>
      </c>
      <c r="E5769" s="24">
        <v>1.2204675646384888</v>
      </c>
      <c r="F5769" s="27">
        <f t="shared" si="270"/>
        <v>1.2046584880735904</v>
      </c>
      <c r="G5769" s="27">
        <f t="shared" si="272"/>
        <v>3.2119080869301646</v>
      </c>
      <c r="H5769" s="27" t="s">
        <v>22</v>
      </c>
    </row>
    <row r="5770" spans="1:8">
      <c r="A5770" s="27">
        <f t="shared" si="271"/>
        <v>5768</v>
      </c>
      <c r="B5770" s="27">
        <v>2</v>
      </c>
      <c r="C5770" s="22">
        <v>14712.1050006151</v>
      </c>
      <c r="D5770" s="23">
        <v>4.5662473141750801E-2</v>
      </c>
      <c r="E5770" s="24">
        <v>1.1114723012325614</v>
      </c>
      <c r="F5770" s="27">
        <f t="shared" si="270"/>
        <v>1.2036725350699631</v>
      </c>
      <c r="G5770" s="27">
        <f t="shared" si="272"/>
        <v>125.06588505456442</v>
      </c>
      <c r="H5770" s="27" t="s">
        <v>22</v>
      </c>
    </row>
    <row r="5771" spans="1:8">
      <c r="A5771" s="27">
        <f t="shared" si="271"/>
        <v>5769</v>
      </c>
      <c r="B5771" s="27">
        <v>2</v>
      </c>
      <c r="C5771" s="22">
        <v>16762.029998581849</v>
      </c>
      <c r="D5771" s="23">
        <v>3.6582927590092802E-2</v>
      </c>
      <c r="E5771" s="24">
        <v>1.0048105127302593</v>
      </c>
      <c r="F5771" s="27">
        <f t="shared" si="270"/>
        <v>1.1871812696956539</v>
      </c>
      <c r="G5771" s="27">
        <f t="shared" si="272"/>
        <v>557.48991452677103</v>
      </c>
      <c r="H5771" s="27" t="s">
        <v>23</v>
      </c>
    </row>
    <row r="5772" spans="1:8">
      <c r="A5772" s="27">
        <f t="shared" si="271"/>
        <v>5770</v>
      </c>
      <c r="B5772" s="27">
        <v>2</v>
      </c>
      <c r="C5772" s="22">
        <v>11899.6199993193</v>
      </c>
      <c r="D5772" s="23">
        <v>1.4177979371923799E-2</v>
      </c>
      <c r="E5772" s="24">
        <v>0.96671975857154835</v>
      </c>
      <c r="F5772" s="27">
        <f t="shared" si="270"/>
        <v>1.1474471577365071</v>
      </c>
      <c r="G5772" s="27">
        <f t="shared" si="272"/>
        <v>388.67006269477019</v>
      </c>
      <c r="H5772" s="27" t="s">
        <v>22</v>
      </c>
    </row>
    <row r="5773" spans="1:8">
      <c r="A5773" s="27">
        <f t="shared" si="271"/>
        <v>5771</v>
      </c>
      <c r="B5773" s="27">
        <v>2</v>
      </c>
      <c r="C5773" s="22">
        <v>38195.984996989348</v>
      </c>
      <c r="D5773" s="23">
        <v>4.7413685714936697E-2</v>
      </c>
      <c r="E5773" s="24">
        <v>1.3735241876501934</v>
      </c>
      <c r="F5773" s="27">
        <f t="shared" si="270"/>
        <v>1.2068795343527001</v>
      </c>
      <c r="G5773" s="27">
        <f t="shared" si="272"/>
        <v>1060.7193276528089</v>
      </c>
      <c r="H5773" s="27" t="s">
        <v>22</v>
      </c>
    </row>
    <row r="5774" spans="1:8">
      <c r="A5774" s="27">
        <f t="shared" si="271"/>
        <v>5772</v>
      </c>
      <c r="B5774" s="27">
        <v>2</v>
      </c>
      <c r="C5774" s="22">
        <v>84616.909996628805</v>
      </c>
      <c r="D5774" s="23">
        <v>5.1478051489930099E-3</v>
      </c>
      <c r="E5774" s="24">
        <v>1.1384624468587623</v>
      </c>
      <c r="F5774" s="27">
        <f t="shared" si="270"/>
        <v>1.1318111241961069</v>
      </c>
      <c r="G5774" s="27">
        <f t="shared" si="272"/>
        <v>3.7434599813952225</v>
      </c>
      <c r="H5774" s="27" t="s">
        <v>23</v>
      </c>
    </row>
    <row r="5775" spans="1:8">
      <c r="A5775" s="27">
        <f t="shared" si="271"/>
        <v>5773</v>
      </c>
      <c r="B5775" s="27">
        <v>2</v>
      </c>
      <c r="C5775" s="22">
        <v>39444.25499005615</v>
      </c>
      <c r="D5775" s="23">
        <v>9.5224201429591192E-6</v>
      </c>
      <c r="E5775" s="24">
        <v>0.88232472417884822</v>
      </c>
      <c r="F5775" s="27">
        <f t="shared" si="270"/>
        <v>1.1230093242899566</v>
      </c>
      <c r="G5775" s="27">
        <f t="shared" si="272"/>
        <v>2284.9692739020561</v>
      </c>
      <c r="H5775" s="27" t="s">
        <v>23</v>
      </c>
    </row>
    <row r="5776" spans="1:8">
      <c r="A5776" s="27">
        <f t="shared" si="271"/>
        <v>5774</v>
      </c>
      <c r="B5776" s="27">
        <v>2</v>
      </c>
      <c r="C5776" s="22">
        <v>25032.165001049649</v>
      </c>
      <c r="D5776" s="23">
        <v>-2.7452189957529799E-3</v>
      </c>
      <c r="E5776" s="24">
        <v>1.0867310585068481</v>
      </c>
      <c r="F5776" s="27">
        <f t="shared" si="270"/>
        <v>1.118318713871898</v>
      </c>
      <c r="G5776" s="27">
        <f t="shared" si="272"/>
        <v>24.976592880358378</v>
      </c>
      <c r="H5776" s="27" t="s">
        <v>23</v>
      </c>
    </row>
    <row r="5777" spans="1:8">
      <c r="A5777" s="27">
        <f t="shared" si="271"/>
        <v>5775</v>
      </c>
      <c r="B5777" s="27">
        <v>2</v>
      </c>
      <c r="C5777" s="22">
        <v>32555.569990843549</v>
      </c>
      <c r="D5777" s="23">
        <v>-5.90972617852809E-4</v>
      </c>
      <c r="E5777" s="24">
        <v>0.88181943318599632</v>
      </c>
      <c r="F5777" s="27">
        <f t="shared" si="270"/>
        <v>1.1219851628811639</v>
      </c>
      <c r="G5777" s="27">
        <f t="shared" si="272"/>
        <v>1877.7915295061607</v>
      </c>
      <c r="H5777" s="27" t="s">
        <v>23</v>
      </c>
    </row>
    <row r="5778" spans="1:8">
      <c r="A5778" s="27">
        <f t="shared" si="271"/>
        <v>5776</v>
      </c>
      <c r="B5778" s="27">
        <v>2</v>
      </c>
      <c r="C5778" s="22">
        <v>53100.1300041266</v>
      </c>
      <c r="D5778" s="23">
        <v>-2.61668707107456E-2</v>
      </c>
      <c r="E5778" s="24">
        <v>1.1338680503535343</v>
      </c>
      <c r="F5778" s="27">
        <f t="shared" si="270"/>
        <v>1.0792209299435271</v>
      </c>
      <c r="G5778" s="27">
        <f t="shared" si="272"/>
        <v>158.57333077185254</v>
      </c>
      <c r="H5778" s="27" t="s">
        <v>22</v>
      </c>
    </row>
    <row r="5779" spans="1:8">
      <c r="A5779" s="27">
        <f t="shared" si="271"/>
        <v>5777</v>
      </c>
      <c r="B5779" s="27">
        <v>2</v>
      </c>
      <c r="C5779" s="22">
        <v>19642.329999834299</v>
      </c>
      <c r="D5779" s="23">
        <v>-2.0739321183509299E-3</v>
      </c>
      <c r="E5779" s="24">
        <v>1.0952332862048071</v>
      </c>
      <c r="F5779" s="27">
        <f t="shared" si="270"/>
        <v>1.1194599328380122</v>
      </c>
      <c r="G5779" s="27">
        <f t="shared" si="272"/>
        <v>11.528680743002521</v>
      </c>
      <c r="H5779" s="27" t="s">
        <v>23</v>
      </c>
    </row>
    <row r="5780" spans="1:8">
      <c r="A5780" s="27">
        <f t="shared" si="271"/>
        <v>5778</v>
      </c>
      <c r="B5780" s="27">
        <v>2</v>
      </c>
      <c r="C5780" s="22">
        <v>38048.369998812697</v>
      </c>
      <c r="D5780" s="23">
        <v>-2.1709064525250599E-4</v>
      </c>
      <c r="E5780" s="24">
        <v>1.2475868219494282</v>
      </c>
      <c r="F5780" s="27">
        <f t="shared" si="270"/>
        <v>1.1226227194618359</v>
      </c>
      <c r="G5780" s="27">
        <f t="shared" si="272"/>
        <v>594.16436980324102</v>
      </c>
      <c r="H5780" s="27" t="s">
        <v>23</v>
      </c>
    </row>
    <row r="5781" spans="1:8">
      <c r="A5781" s="27">
        <f t="shared" si="271"/>
        <v>5779</v>
      </c>
      <c r="B5781" s="27">
        <v>2</v>
      </c>
      <c r="C5781" s="22">
        <v>42175.600000262297</v>
      </c>
      <c r="D5781" s="23">
        <v>6.0879001751729599E-4</v>
      </c>
      <c r="E5781" s="24">
        <v>1.4277802759567368</v>
      </c>
      <c r="F5781" s="27">
        <f t="shared" si="270"/>
        <v>1.124032324265499</v>
      </c>
      <c r="G5781" s="27">
        <f t="shared" si="272"/>
        <v>3891.2397134706493</v>
      </c>
      <c r="H5781" s="27" t="s">
        <v>23</v>
      </c>
    </row>
    <row r="5782" spans="1:8">
      <c r="A5782" s="27">
        <f t="shared" si="271"/>
        <v>5780</v>
      </c>
      <c r="B5782" s="27">
        <v>2</v>
      </c>
      <c r="C5782" s="22">
        <v>31444.130002163402</v>
      </c>
      <c r="D5782" s="23">
        <v>4.1707984249418299E-3</v>
      </c>
      <c r="E5782" s="24">
        <v>1.1067696789310366</v>
      </c>
      <c r="F5782" s="27">
        <f t="shared" si="270"/>
        <v>1.1301322315248985</v>
      </c>
      <c r="G5782" s="27">
        <f t="shared" si="272"/>
        <v>17.162484866546155</v>
      </c>
      <c r="H5782" s="27" t="s">
        <v>23</v>
      </c>
    </row>
    <row r="5783" spans="1:8">
      <c r="A5783" s="27">
        <f t="shared" si="271"/>
        <v>5781</v>
      </c>
      <c r="B5783" s="27">
        <v>2</v>
      </c>
      <c r="C5783" s="22">
        <v>21819.889998972401</v>
      </c>
      <c r="D5783" s="23">
        <v>2.6189564316674201E-3</v>
      </c>
      <c r="E5783" s="24">
        <v>1.5798646052511207</v>
      </c>
      <c r="F5783" s="27">
        <f t="shared" si="270"/>
        <v>1.1274706572752862</v>
      </c>
      <c r="G5783" s="27">
        <f t="shared" si="272"/>
        <v>4465.6648876422705</v>
      </c>
      <c r="H5783" s="27" t="s">
        <v>22</v>
      </c>
    </row>
    <row r="5784" spans="1:8">
      <c r="A5784" s="27">
        <f t="shared" si="271"/>
        <v>5782</v>
      </c>
      <c r="B5784" s="27">
        <v>2</v>
      </c>
      <c r="C5784" s="22">
        <v>28201.6800005324</v>
      </c>
      <c r="D5784" s="23">
        <v>2.9623613332279298E-3</v>
      </c>
      <c r="E5784" s="24">
        <v>1.1169161253883084</v>
      </c>
      <c r="F5784" s="27">
        <f t="shared" si="270"/>
        <v>1.1280590926525249</v>
      </c>
      <c r="G5784" s="27">
        <f t="shared" si="272"/>
        <v>3.5016818870042705</v>
      </c>
      <c r="H5784" s="27" t="s">
        <v>23</v>
      </c>
    </row>
    <row r="5785" spans="1:8">
      <c r="A5785" s="27">
        <f t="shared" si="271"/>
        <v>5783</v>
      </c>
      <c r="B5785" s="27">
        <v>2</v>
      </c>
      <c r="C5785" s="22">
        <v>12614.16499970855</v>
      </c>
      <c r="D5785" s="23">
        <v>-2.7084525460580999E-4</v>
      </c>
      <c r="E5785" s="24">
        <v>0.95082484805430578</v>
      </c>
      <c r="F5785" s="27">
        <f t="shared" si="270"/>
        <v>1.1225310329326097</v>
      </c>
      <c r="G5785" s="27">
        <f t="shared" si="272"/>
        <v>371.9036023444861</v>
      </c>
      <c r="H5785" s="27" t="s">
        <v>22</v>
      </c>
    </row>
    <row r="5786" spans="1:8">
      <c r="A5786" s="27">
        <f t="shared" si="271"/>
        <v>5784</v>
      </c>
      <c r="B5786" s="27">
        <v>2</v>
      </c>
      <c r="C5786" s="22">
        <v>21025.4899988174</v>
      </c>
      <c r="D5786" s="23">
        <v>2.4218767679939E-2</v>
      </c>
      <c r="E5786" s="24">
        <v>1.1413185853587542</v>
      </c>
      <c r="F5786" s="27">
        <f t="shared" si="270"/>
        <v>1.1650868601018753</v>
      </c>
      <c r="G5786" s="27">
        <f t="shared" si="272"/>
        <v>11.877948657126126</v>
      </c>
      <c r="H5786" s="27" t="s">
        <v>22</v>
      </c>
    </row>
    <row r="5787" spans="1:8">
      <c r="A5787" s="27">
        <f t="shared" si="271"/>
        <v>5785</v>
      </c>
      <c r="B5787" s="27">
        <v>2</v>
      </c>
      <c r="C5787" s="22">
        <v>21148.329995632201</v>
      </c>
      <c r="D5787" s="23">
        <v>5.3990389054309803E-3</v>
      </c>
      <c r="E5787" s="24">
        <v>1.2004022410573194</v>
      </c>
      <c r="F5787" s="27">
        <f t="shared" si="270"/>
        <v>1.1322432483821938</v>
      </c>
      <c r="G5787" s="27">
        <f t="shared" si="272"/>
        <v>98.247702921694469</v>
      </c>
      <c r="H5787" s="27" t="s">
        <v>23</v>
      </c>
    </row>
    <row r="5788" spans="1:8">
      <c r="A5788" s="27">
        <f t="shared" si="271"/>
        <v>5786</v>
      </c>
      <c r="B5788" s="27">
        <v>2</v>
      </c>
      <c r="C5788" s="22">
        <v>16492.8700001426</v>
      </c>
      <c r="D5788" s="23">
        <v>-2.9953828958262899E-5</v>
      </c>
      <c r="E5788" s="24">
        <v>1.2691516398402518</v>
      </c>
      <c r="F5788" s="27">
        <f t="shared" si="270"/>
        <v>1.1229419677221202</v>
      </c>
      <c r="G5788" s="27">
        <f t="shared" si="272"/>
        <v>352.57250572534412</v>
      </c>
      <c r="H5788" s="27" t="s">
        <v>23</v>
      </c>
    </row>
    <row r="5789" spans="1:8">
      <c r="A5789" s="27">
        <f t="shared" si="271"/>
        <v>5787</v>
      </c>
      <c r="B5789" s="27">
        <v>2</v>
      </c>
      <c r="C5789" s="22">
        <v>9261.1249994635491</v>
      </c>
      <c r="D5789" s="23">
        <v>3.3654638015892199E-3</v>
      </c>
      <c r="E5789" s="24">
        <v>1.7584978957591453</v>
      </c>
      <c r="F5789" s="27">
        <f t="shared" si="270"/>
        <v>1.1287502135792817</v>
      </c>
      <c r="G5789" s="27">
        <f t="shared" si="272"/>
        <v>3672.7968008313956</v>
      </c>
      <c r="H5789" s="27" t="s">
        <v>22</v>
      </c>
    </row>
    <row r="5790" spans="1:8">
      <c r="A5790" s="27">
        <f t="shared" si="271"/>
        <v>5788</v>
      </c>
      <c r="B5790" s="27">
        <v>2</v>
      </c>
      <c r="C5790" s="22">
        <v>26332.349994421002</v>
      </c>
      <c r="D5790" s="23">
        <v>-1.2870125289404901E-3</v>
      </c>
      <c r="E5790" s="24">
        <v>0.9086232980332829</v>
      </c>
      <c r="F5790" s="27">
        <f t="shared" si="270"/>
        <v>1.1207992156642212</v>
      </c>
      <c r="G5790" s="27">
        <f t="shared" si="272"/>
        <v>1185.4460586991283</v>
      </c>
      <c r="H5790" s="27" t="s">
        <v>23</v>
      </c>
    </row>
    <row r="5791" spans="1:8">
      <c r="A5791" s="27">
        <f t="shared" si="271"/>
        <v>5789</v>
      </c>
      <c r="B5791" s="27">
        <v>2</v>
      </c>
      <c r="C5791" s="22">
        <v>12222.00999963285</v>
      </c>
      <c r="D5791" s="23">
        <v>3.84395493384991E-2</v>
      </c>
      <c r="E5791" s="24">
        <v>1.407492042765037</v>
      </c>
      <c r="F5791" s="27">
        <f t="shared" si="270"/>
        <v>1.1905349905281146</v>
      </c>
      <c r="G5791" s="27">
        <f t="shared" si="272"/>
        <v>575.29444134876371</v>
      </c>
      <c r="H5791" s="27" t="s">
        <v>23</v>
      </c>
    </row>
    <row r="5792" spans="1:8">
      <c r="A5792" s="27">
        <f t="shared" si="271"/>
        <v>5790</v>
      </c>
      <c r="B5792" s="27">
        <v>2</v>
      </c>
      <c r="C5792" s="22">
        <v>14433.3650046885</v>
      </c>
      <c r="D5792" s="23">
        <v>4.0035914148893799E-2</v>
      </c>
      <c r="E5792" s="24">
        <v>1.3593333788675637</v>
      </c>
      <c r="F5792" s="27">
        <f t="shared" si="270"/>
        <v>1.193426168615402</v>
      </c>
      <c r="G5792" s="27">
        <f t="shared" si="272"/>
        <v>397.28129326421538</v>
      </c>
      <c r="H5792" s="27" t="s">
        <v>23</v>
      </c>
    </row>
    <row r="5793" spans="1:8">
      <c r="A5793" s="27">
        <f t="shared" si="271"/>
        <v>5791</v>
      </c>
      <c r="B5793" s="27">
        <v>2</v>
      </c>
      <c r="C5793" s="22">
        <v>124546.13998174699</v>
      </c>
      <c r="D5793" s="23">
        <v>2.5977319083996E-2</v>
      </c>
      <c r="E5793" s="24">
        <v>1.270972611602329</v>
      </c>
      <c r="F5793" s="27">
        <f t="shared" si="270"/>
        <v>1.1682040799971605</v>
      </c>
      <c r="G5793" s="27">
        <f t="shared" si="272"/>
        <v>1315.3780019604105</v>
      </c>
      <c r="H5793" s="27" t="s">
        <v>22</v>
      </c>
    </row>
    <row r="5794" spans="1:8">
      <c r="A5794" s="27">
        <f t="shared" si="271"/>
        <v>5792</v>
      </c>
      <c r="B5794" s="27">
        <v>2</v>
      </c>
      <c r="C5794" s="22">
        <v>142488.469984531</v>
      </c>
      <c r="D5794" s="23">
        <v>0.12595448526877301</v>
      </c>
      <c r="E5794" s="24">
        <v>1.9615749790561297</v>
      </c>
      <c r="F5794" s="27">
        <f t="shared" si="270"/>
        <v>1.3598487281442684</v>
      </c>
      <c r="G5794" s="27">
        <f t="shared" si="272"/>
        <v>51591.438823326025</v>
      </c>
      <c r="H5794" s="27" t="s">
        <v>22</v>
      </c>
    </row>
    <row r="5795" spans="1:8">
      <c r="A5795" s="27">
        <f t="shared" si="271"/>
        <v>5793</v>
      </c>
      <c r="B5795" s="27">
        <v>2</v>
      </c>
      <c r="C5795" s="22">
        <v>155880.69995981501</v>
      </c>
      <c r="D5795" s="23">
        <v>2.26892925644501E-3</v>
      </c>
      <c r="E5795" s="24">
        <v>1.5034285586652074</v>
      </c>
      <c r="F5795" s="27">
        <f t="shared" si="270"/>
        <v>1.1268711903020021</v>
      </c>
      <c r="G5795" s="27">
        <f t="shared" si="272"/>
        <v>22103.174257223025</v>
      </c>
      <c r="H5795" s="27" t="s">
        <v>22</v>
      </c>
    </row>
    <row r="5796" spans="1:8">
      <c r="A5796" s="27">
        <f t="shared" si="271"/>
        <v>5794</v>
      </c>
      <c r="B5796" s="27">
        <v>2</v>
      </c>
      <c r="C5796" s="22">
        <v>83180.730007723003</v>
      </c>
      <c r="D5796" s="23">
        <v>1.88200522336392E-3</v>
      </c>
      <c r="E5796" s="24">
        <v>1.2185492926117225</v>
      </c>
      <c r="F5796" s="27">
        <f t="shared" si="270"/>
        <v>1.1262089035627163</v>
      </c>
      <c r="G5796" s="27">
        <f t="shared" si="272"/>
        <v>709.26107745935201</v>
      </c>
      <c r="H5796" s="27" t="s">
        <v>22</v>
      </c>
    </row>
    <row r="5797" spans="1:8">
      <c r="A5797" s="27">
        <f t="shared" si="271"/>
        <v>5795</v>
      </c>
      <c r="B5797" s="27">
        <v>2</v>
      </c>
      <c r="C5797" s="22">
        <v>97388.385000348004</v>
      </c>
      <c r="D5797" s="23">
        <v>1.8854855791613199E-3</v>
      </c>
      <c r="E5797" s="24">
        <v>0.98553156656093321</v>
      </c>
      <c r="F5797" s="27">
        <f t="shared" si="270"/>
        <v>1.1262148590524457</v>
      </c>
      <c r="G5797" s="27">
        <f t="shared" si="272"/>
        <v>1927.4903461611236</v>
      </c>
      <c r="H5797" s="27" t="s">
        <v>22</v>
      </c>
    </row>
    <row r="5798" spans="1:8">
      <c r="A5798" s="27">
        <f t="shared" si="271"/>
        <v>5796</v>
      </c>
      <c r="B5798" s="27">
        <v>2</v>
      </c>
      <c r="C5798" s="22">
        <v>113578.1999982595</v>
      </c>
      <c r="D5798" s="23">
        <v>-5.9265091113833704E-3</v>
      </c>
      <c r="E5798" s="24">
        <v>0.95699601426473668</v>
      </c>
      <c r="F5798" s="27">
        <f t="shared" si="270"/>
        <v>1.1129261735116081</v>
      </c>
      <c r="G5798" s="27">
        <f t="shared" si="272"/>
        <v>2761.5647244091433</v>
      </c>
      <c r="H5798" s="27" t="s">
        <v>22</v>
      </c>
    </row>
    <row r="5799" spans="1:8">
      <c r="A5799" s="27">
        <f t="shared" si="271"/>
        <v>5797</v>
      </c>
      <c r="B5799" s="27">
        <v>2</v>
      </c>
      <c r="C5799" s="22">
        <v>174214.43000578901</v>
      </c>
      <c r="D5799" s="23">
        <v>0.13076519544772899</v>
      </c>
      <c r="E5799" s="24">
        <v>1.5463694804510486</v>
      </c>
      <c r="F5799" s="27">
        <f t="shared" si="270"/>
        <v>1.3698248492196619</v>
      </c>
      <c r="G5799" s="27">
        <f t="shared" si="272"/>
        <v>5429.9165419751034</v>
      </c>
      <c r="H5799" s="27" t="s">
        <v>23</v>
      </c>
    </row>
    <row r="5800" spans="1:8">
      <c r="A5800" s="27">
        <f t="shared" si="271"/>
        <v>5798</v>
      </c>
      <c r="B5800" s="27">
        <v>2</v>
      </c>
      <c r="C5800" s="22">
        <v>28070.389999389601</v>
      </c>
      <c r="D5800" s="23">
        <v>4.1047034046458302E-3</v>
      </c>
      <c r="E5800" s="24">
        <v>0.81276595744680846</v>
      </c>
      <c r="F5800" s="27">
        <f t="shared" si="270"/>
        <v>1.1300187435292848</v>
      </c>
      <c r="G5800" s="27">
        <f t="shared" si="272"/>
        <v>2825.2659540553859</v>
      </c>
      <c r="H5800" s="27" t="s">
        <v>23</v>
      </c>
    </row>
    <row r="5801" spans="1:8">
      <c r="A5801" s="27">
        <f t="shared" si="271"/>
        <v>5799</v>
      </c>
      <c r="B5801" s="27">
        <v>2</v>
      </c>
      <c r="C5801" s="22">
        <v>74539.190014869004</v>
      </c>
      <c r="D5801" s="23">
        <v>-8.0257803704080199E-3</v>
      </c>
      <c r="E5801" s="24">
        <v>1.1498518884226117</v>
      </c>
      <c r="F5801" s="27">
        <f t="shared" si="270"/>
        <v>1.1093819899353707</v>
      </c>
      <c r="G5801" s="27">
        <f t="shared" si="272"/>
        <v>122.08123082920672</v>
      </c>
      <c r="H5801" s="27" t="s">
        <v>23</v>
      </c>
    </row>
    <row r="5802" spans="1:8">
      <c r="A5802" s="27">
        <f t="shared" si="271"/>
        <v>5800</v>
      </c>
      <c r="B5802" s="27">
        <v>2</v>
      </c>
      <c r="C5802" s="22">
        <v>45921.860001593799</v>
      </c>
      <c r="D5802" s="23">
        <v>1.33974041627817E-3</v>
      </c>
      <c r="E5802" s="24">
        <v>1.0978955606765513</v>
      </c>
      <c r="F5802" s="27">
        <f t="shared" si="270"/>
        <v>1.1252813794526231</v>
      </c>
      <c r="G5802" s="27">
        <f t="shared" si="272"/>
        <v>34.440617545751735</v>
      </c>
      <c r="H5802" s="27" t="s">
        <v>22</v>
      </c>
    </row>
    <row r="5803" spans="1:8">
      <c r="A5803" s="27">
        <f t="shared" si="271"/>
        <v>5801</v>
      </c>
      <c r="B5803" s="27">
        <v>2</v>
      </c>
      <c r="C5803" s="22">
        <v>22202.299999952302</v>
      </c>
      <c r="D5803" s="23">
        <v>-1.60409450361718E-3</v>
      </c>
      <c r="E5803" s="24">
        <v>1.0831878999418267</v>
      </c>
      <c r="F5803" s="27">
        <f t="shared" si="270"/>
        <v>1.1202593713999767</v>
      </c>
      <c r="G5803" s="27">
        <f t="shared" si="272"/>
        <v>30.512487588933247</v>
      </c>
      <c r="H5803" s="27" t="s">
        <v>22</v>
      </c>
    </row>
    <row r="5804" spans="1:8">
      <c r="A5804" s="27">
        <f t="shared" si="271"/>
        <v>5802</v>
      </c>
      <c r="B5804" s="27">
        <v>2</v>
      </c>
      <c r="C5804" s="22">
        <v>1163.0499996840999</v>
      </c>
      <c r="D5804" s="23">
        <v>0.171808086388406</v>
      </c>
      <c r="E5804" s="24">
        <v>1.2331340734415031</v>
      </c>
      <c r="F5804" s="27">
        <f t="shared" si="270"/>
        <v>1.4579679977285067</v>
      </c>
      <c r="G5804" s="27">
        <f t="shared" si="272"/>
        <v>58.792518851178706</v>
      </c>
      <c r="H5804" s="27" t="s">
        <v>23</v>
      </c>
    </row>
    <row r="5805" spans="1:8">
      <c r="A5805" s="27">
        <f t="shared" si="271"/>
        <v>5803</v>
      </c>
      <c r="B5805" s="27">
        <v>2</v>
      </c>
      <c r="C5805" s="22">
        <v>63430.590003669298</v>
      </c>
      <c r="D5805" s="23">
        <v>1.07933829053397E-2</v>
      </c>
      <c r="E5805" s="24">
        <v>1.0330418190491335</v>
      </c>
      <c r="F5805" s="27">
        <f t="shared" si="270"/>
        <v>1.1415614715191043</v>
      </c>
      <c r="G5805" s="27">
        <f t="shared" si="272"/>
        <v>746.99129287389599</v>
      </c>
      <c r="H5805" s="27" t="s">
        <v>23</v>
      </c>
    </row>
    <row r="5806" spans="1:8">
      <c r="A5806" s="27">
        <f t="shared" si="271"/>
        <v>5804</v>
      </c>
      <c r="B5806" s="27">
        <v>2</v>
      </c>
      <c r="C5806" s="22">
        <v>37256.185004323699</v>
      </c>
      <c r="D5806" s="23">
        <v>4.09847051499711E-3</v>
      </c>
      <c r="E5806" s="24">
        <v>1.2160373060327501</v>
      </c>
      <c r="F5806" s="27">
        <f t="shared" si="270"/>
        <v>1.1300080419774432</v>
      </c>
      <c r="G5806" s="27">
        <f t="shared" si="272"/>
        <v>275.7343021316737</v>
      </c>
      <c r="H5806" s="27" t="s">
        <v>22</v>
      </c>
    </row>
    <row r="5807" spans="1:8">
      <c r="A5807" s="27">
        <f t="shared" si="271"/>
        <v>5805</v>
      </c>
      <c r="B5807" s="27">
        <v>2</v>
      </c>
      <c r="C5807" s="22">
        <v>69294.199995219693</v>
      </c>
      <c r="D5807" s="23">
        <v>-1.21895278432803E-3</v>
      </c>
      <c r="E5807" s="24">
        <v>0.84638381050937106</v>
      </c>
      <c r="F5807" s="27">
        <f t="shared" si="270"/>
        <v>1.1209151239065258</v>
      </c>
      <c r="G5807" s="27">
        <f t="shared" si="272"/>
        <v>5222.5266015406942</v>
      </c>
      <c r="H5807" s="27" t="s">
        <v>22</v>
      </c>
    </row>
    <row r="5808" spans="1:8">
      <c r="A5808" s="27">
        <f t="shared" si="271"/>
        <v>5806</v>
      </c>
      <c r="B5808" s="27">
        <v>2</v>
      </c>
      <c r="C5808" s="22">
        <v>27555.695002555851</v>
      </c>
      <c r="D5808" s="23">
        <v>3.3794061996866701E-2</v>
      </c>
      <c r="E5808" s="24">
        <v>1.2611808728816609</v>
      </c>
      <c r="F5808" s="27">
        <f t="shared" si="270"/>
        <v>1.1821613296214746</v>
      </c>
      <c r="G5808" s="27">
        <f t="shared" si="272"/>
        <v>172.06019047804014</v>
      </c>
      <c r="H5808" s="27" t="s">
        <v>23</v>
      </c>
    </row>
    <row r="5809" spans="1:8">
      <c r="A5809" s="27">
        <f t="shared" si="271"/>
        <v>5807</v>
      </c>
      <c r="B5809" s="27">
        <v>2</v>
      </c>
      <c r="C5809" s="22">
        <v>63897.740006685301</v>
      </c>
      <c r="D5809" s="23">
        <v>1.0942408693842101E-2</v>
      </c>
      <c r="E5809" s="24">
        <v>1.0441287878787879</v>
      </c>
      <c r="F5809" s="27">
        <f t="shared" si="270"/>
        <v>1.1418199852596911</v>
      </c>
      <c r="G5809" s="27">
        <f t="shared" si="272"/>
        <v>609.81255751665992</v>
      </c>
      <c r="H5809" s="27" t="s">
        <v>22</v>
      </c>
    </row>
    <row r="5810" spans="1:8">
      <c r="A5810" s="27">
        <f t="shared" si="271"/>
        <v>5808</v>
      </c>
      <c r="B5810" s="27">
        <v>2</v>
      </c>
      <c r="C5810" s="22">
        <v>38575.92499810455</v>
      </c>
      <c r="D5810" s="23">
        <v>4.4130660896216896E-3</v>
      </c>
      <c r="E5810" s="24">
        <v>1.2088014496505306</v>
      </c>
      <c r="F5810" s="27">
        <f t="shared" si="270"/>
        <v>1.1305483129998184</v>
      </c>
      <c r="G5810" s="27">
        <f t="shared" si="272"/>
        <v>236.22173651344872</v>
      </c>
      <c r="H5810" s="27" t="s">
        <v>22</v>
      </c>
    </row>
    <row r="5811" spans="1:8">
      <c r="A5811" s="27">
        <f t="shared" si="271"/>
        <v>5809</v>
      </c>
      <c r="B5811" s="27">
        <v>2</v>
      </c>
      <c r="C5811" s="22">
        <v>70361.410006761595</v>
      </c>
      <c r="D5811" s="23">
        <v>-1.47058852526561E-3</v>
      </c>
      <c r="E5811" s="24">
        <v>0.81312616743080324</v>
      </c>
      <c r="F5811" s="27">
        <f t="shared" si="270"/>
        <v>1.1204866387664163</v>
      </c>
      <c r="G5811" s="27">
        <f t="shared" si="272"/>
        <v>6647.0747231242294</v>
      </c>
      <c r="H5811" s="27" t="s">
        <v>22</v>
      </c>
    </row>
    <row r="5812" spans="1:8">
      <c r="A5812" s="27">
        <f t="shared" si="271"/>
        <v>5810</v>
      </c>
      <c r="B5812" s="27">
        <v>2</v>
      </c>
      <c r="C5812" s="22">
        <v>31958.675006687648</v>
      </c>
      <c r="D5812" s="23">
        <v>3.2890048919352703E-2</v>
      </c>
      <c r="E5812" s="24">
        <v>1.2479205462445686</v>
      </c>
      <c r="F5812" s="27">
        <f t="shared" si="270"/>
        <v>1.1805386717468147</v>
      </c>
      <c r="G5812" s="27">
        <f t="shared" si="272"/>
        <v>145.10251577648529</v>
      </c>
      <c r="H5812" s="27" t="s">
        <v>23</v>
      </c>
    </row>
    <row r="5813" spans="1:8">
      <c r="A5813" s="27">
        <f t="shared" si="271"/>
        <v>5811</v>
      </c>
      <c r="B5813" s="27">
        <v>2</v>
      </c>
      <c r="C5813" s="22">
        <v>49545.089991033099</v>
      </c>
      <c r="D5813" s="23">
        <v>1.83365786122926E-3</v>
      </c>
      <c r="E5813" s="24">
        <v>1.5882696412032375</v>
      </c>
      <c r="F5813" s="27">
        <f t="shared" si="270"/>
        <v>1.1261261761351922</v>
      </c>
      <c r="G5813" s="27">
        <f t="shared" si="272"/>
        <v>10581.670990283452</v>
      </c>
      <c r="H5813" s="27" t="s">
        <v>22</v>
      </c>
    </row>
    <row r="5814" spans="1:8">
      <c r="A5814" s="27">
        <f t="shared" si="271"/>
        <v>5812</v>
      </c>
      <c r="B5814" s="27">
        <v>2</v>
      </c>
      <c r="C5814" s="22">
        <v>27162.474998548649</v>
      </c>
      <c r="D5814" s="23">
        <v>1.9888667755344001E-2</v>
      </c>
      <c r="E5814" s="24">
        <v>1.122675224272482</v>
      </c>
      <c r="F5814" s="27">
        <f t="shared" si="270"/>
        <v>1.1574467065553915</v>
      </c>
      <c r="G5814" s="27">
        <f t="shared" si="272"/>
        <v>32.840952832688814</v>
      </c>
      <c r="H5814" s="27" t="s">
        <v>22</v>
      </c>
    </row>
    <row r="5815" spans="1:8">
      <c r="A5815" s="27">
        <f t="shared" si="271"/>
        <v>5813</v>
      </c>
      <c r="B5815" s="27">
        <v>2</v>
      </c>
      <c r="C5815" s="22">
        <v>26124.804997891199</v>
      </c>
      <c r="D5815" s="23">
        <v>2.0065955472532399E-2</v>
      </c>
      <c r="E5815" s="24">
        <v>1.2186275821214958</v>
      </c>
      <c r="F5815" s="27">
        <f t="shared" si="270"/>
        <v>1.1577585322347557</v>
      </c>
      <c r="G5815" s="27">
        <f t="shared" si="272"/>
        <v>96.793479750386396</v>
      </c>
      <c r="H5815" s="27" t="s">
        <v>22</v>
      </c>
    </row>
    <row r="5816" spans="1:8">
      <c r="A5816" s="27">
        <f t="shared" si="271"/>
        <v>5814</v>
      </c>
      <c r="B5816" s="27">
        <v>2</v>
      </c>
      <c r="C5816" s="22">
        <v>48076.810008168199</v>
      </c>
      <c r="D5816" s="23">
        <v>4.0194205945684996E-3</v>
      </c>
      <c r="E5816" s="24">
        <v>1.2272529205486273</v>
      </c>
      <c r="F5816" s="27">
        <f t="shared" si="270"/>
        <v>1.1298723261117205</v>
      </c>
      <c r="G5816" s="27">
        <f t="shared" si="272"/>
        <v>455.911436083034</v>
      </c>
      <c r="H5816" s="27" t="s">
        <v>22</v>
      </c>
    </row>
    <row r="5817" spans="1:8">
      <c r="A5817" s="27">
        <f t="shared" si="271"/>
        <v>5815</v>
      </c>
      <c r="B5817" s="27">
        <v>2</v>
      </c>
      <c r="C5817" s="22">
        <v>27269.399998970352</v>
      </c>
      <c r="D5817" s="23">
        <v>-9.0976046467656005E-4</v>
      </c>
      <c r="E5817" s="24">
        <v>1.1854291307609273</v>
      </c>
      <c r="F5817" s="27">
        <f t="shared" si="270"/>
        <v>1.1214418407114195</v>
      </c>
      <c r="G5817" s="27">
        <f t="shared" si="272"/>
        <v>111.65110293229459</v>
      </c>
      <c r="H5817" s="27" t="s">
        <v>23</v>
      </c>
    </row>
    <row r="5818" spans="1:8">
      <c r="A5818" s="27">
        <f t="shared" si="271"/>
        <v>5816</v>
      </c>
      <c r="B5818" s="27">
        <v>2</v>
      </c>
      <c r="C5818" s="22">
        <v>30843.894994109851</v>
      </c>
      <c r="D5818" s="23">
        <v>2.50139808697038E-2</v>
      </c>
      <c r="E5818" s="24">
        <v>1.166688032818409</v>
      </c>
      <c r="F5818" s="27">
        <f t="shared" si="270"/>
        <v>1.1664954287092399</v>
      </c>
      <c r="G5818" s="27">
        <f t="shared" si="272"/>
        <v>1.1441957041114991E-3</v>
      </c>
      <c r="H5818" s="27" t="s">
        <v>22</v>
      </c>
    </row>
    <row r="5819" spans="1:8">
      <c r="A5819" s="27">
        <f t="shared" si="271"/>
        <v>5817</v>
      </c>
      <c r="B5819" s="27">
        <v>2</v>
      </c>
      <c r="C5819" s="22">
        <v>30122.01500078665</v>
      </c>
      <c r="D5819" s="23">
        <v>2.07257032636564E-2</v>
      </c>
      <c r="E5819" s="24">
        <v>1.2402201299562392</v>
      </c>
      <c r="F5819" s="27">
        <f t="shared" si="270"/>
        <v>1.1589196796454913</v>
      </c>
      <c r="G5819" s="27">
        <f t="shared" si="272"/>
        <v>199.0993868864889</v>
      </c>
      <c r="H5819" s="27" t="s">
        <v>22</v>
      </c>
    </row>
    <row r="5820" spans="1:8">
      <c r="A5820" s="27">
        <f t="shared" si="271"/>
        <v>5818</v>
      </c>
      <c r="B5820" s="27">
        <v>2</v>
      </c>
      <c r="C5820" s="22">
        <v>56580.260005354903</v>
      </c>
      <c r="D5820" s="23">
        <v>4.0212802495055103E-3</v>
      </c>
      <c r="E5820" s="24">
        <v>1.1452400684146491</v>
      </c>
      <c r="F5820" s="27">
        <f t="shared" si="270"/>
        <v>1.1298755186497824</v>
      </c>
      <c r="G5820" s="27">
        <f t="shared" si="272"/>
        <v>13.356867435917708</v>
      </c>
      <c r="H5820" s="27" t="s">
        <v>23</v>
      </c>
    </row>
    <row r="5821" spans="1:8">
      <c r="A5821" s="27">
        <f t="shared" si="271"/>
        <v>5819</v>
      </c>
      <c r="B5821" s="27">
        <v>2</v>
      </c>
      <c r="C5821" s="22">
        <v>34972.385000497103</v>
      </c>
      <c r="D5821" s="23">
        <v>-9.4015148224596502E-4</v>
      </c>
      <c r="E5821" s="24">
        <v>1.1773300610695736</v>
      </c>
      <c r="F5821" s="27">
        <f t="shared" si="270"/>
        <v>1.1213900578910019</v>
      </c>
      <c r="G5821" s="27">
        <f t="shared" si="272"/>
        <v>109.4385232717727</v>
      </c>
      <c r="H5821" s="27" t="s">
        <v>22</v>
      </c>
    </row>
    <row r="5822" spans="1:8">
      <c r="A5822" s="27">
        <f t="shared" si="271"/>
        <v>5820</v>
      </c>
      <c r="B5822" s="27">
        <v>2</v>
      </c>
      <c r="C5822" s="22">
        <v>54575.900002658404</v>
      </c>
      <c r="D5822" s="23">
        <v>1.3595464258899001E-3</v>
      </c>
      <c r="E5822" s="24">
        <v>1.6517535683608384</v>
      </c>
      <c r="F5822" s="27">
        <f t="shared" si="270"/>
        <v>1.1253152434626221</v>
      </c>
      <c r="G5822" s="27">
        <f t="shared" si="272"/>
        <v>15125.018113289172</v>
      </c>
      <c r="H5822" s="27" t="s">
        <v>22</v>
      </c>
    </row>
    <row r="5823" spans="1:8">
      <c r="A5823" s="27">
        <f t="shared" si="271"/>
        <v>5821</v>
      </c>
      <c r="B5823" s="27">
        <v>2</v>
      </c>
      <c r="C5823" s="22">
        <v>31876.61499637365</v>
      </c>
      <c r="D5823" s="23">
        <v>2.3807520491998701E-2</v>
      </c>
      <c r="E5823" s="24">
        <v>1.2163889236937726</v>
      </c>
      <c r="F5823" s="27">
        <f t="shared" si="270"/>
        <v>1.1643590814720532</v>
      </c>
      <c r="G5823" s="27">
        <f t="shared" si="272"/>
        <v>86.293327315463102</v>
      </c>
      <c r="H5823" s="27" t="s">
        <v>23</v>
      </c>
    </row>
    <row r="5824" spans="1:8">
      <c r="A5824" s="27">
        <f t="shared" si="271"/>
        <v>5822</v>
      </c>
      <c r="B5824" s="27">
        <v>2</v>
      </c>
      <c r="C5824" s="22">
        <v>59661.340003371202</v>
      </c>
      <c r="D5824" s="23">
        <v>5.3628541904133502E-3</v>
      </c>
      <c r="E5824" s="24">
        <v>1.3777684844429574</v>
      </c>
      <c r="F5824" s="27">
        <f t="shared" si="270"/>
        <v>1.1321810001978074</v>
      </c>
      <c r="G5824" s="27">
        <f t="shared" si="272"/>
        <v>3598.3670727576023</v>
      </c>
      <c r="H5824" s="27" t="s">
        <v>22</v>
      </c>
    </row>
    <row r="5825" spans="1:8">
      <c r="A5825" s="27">
        <f t="shared" si="271"/>
        <v>5823</v>
      </c>
      <c r="B5825" s="27">
        <v>2</v>
      </c>
      <c r="C5825" s="22">
        <v>65762.110000908404</v>
      </c>
      <c r="D5825" s="23">
        <v>4.0230046287406299E-4</v>
      </c>
      <c r="E5825" s="24">
        <v>1.062057892424908</v>
      </c>
      <c r="F5825" s="27">
        <f t="shared" si="270"/>
        <v>1.1236797241153074</v>
      </c>
      <c r="G5825" s="27">
        <f t="shared" si="272"/>
        <v>249.7151814655094</v>
      </c>
      <c r="H5825" s="27" t="s">
        <v>23</v>
      </c>
    </row>
    <row r="5826" spans="1:8">
      <c r="A5826" s="27">
        <f t="shared" si="271"/>
        <v>5824</v>
      </c>
      <c r="B5826" s="27">
        <v>2</v>
      </c>
      <c r="C5826" s="22">
        <v>52914.690005064003</v>
      </c>
      <c r="D5826" s="23">
        <v>0.130987540196012</v>
      </c>
      <c r="E5826" s="24">
        <v>1.6407741711508419</v>
      </c>
      <c r="F5826" s="27">
        <f t="shared" si="270"/>
        <v>1.370287697877407</v>
      </c>
      <c r="G5826" s="27">
        <f t="shared" si="272"/>
        <v>3871.3938784892084</v>
      </c>
      <c r="H5826" s="27" t="s">
        <v>23</v>
      </c>
    </row>
    <row r="5827" spans="1:8">
      <c r="A5827" s="27">
        <f t="shared" si="271"/>
        <v>5825</v>
      </c>
      <c r="B5827" s="27">
        <v>2</v>
      </c>
      <c r="C5827" s="22">
        <v>42959.570006370501</v>
      </c>
      <c r="D5827" s="23">
        <v>0.125681040705413</v>
      </c>
      <c r="E5827" s="24">
        <v>2.0727710397185444</v>
      </c>
      <c r="F5827" s="27">
        <f t="shared" ref="F5827:F5890" si="273">$K$2*EXP($K$3*D5827)</f>
        <v>1.3592838647805858</v>
      </c>
      <c r="G5827" s="27">
        <f t="shared" si="272"/>
        <v>21869.168346233779</v>
      </c>
      <c r="H5827" s="27" t="s">
        <v>23</v>
      </c>
    </row>
    <row r="5828" spans="1:8">
      <c r="A5828" s="27">
        <f t="shared" ref="A5828:A5891" si="274">A5827+1</f>
        <v>5826</v>
      </c>
      <c r="B5828" s="27">
        <v>2</v>
      </c>
      <c r="C5828" s="22">
        <v>55301.5100018382</v>
      </c>
      <c r="D5828" s="23">
        <v>1.4983443463078699E-3</v>
      </c>
      <c r="E5828" s="24">
        <v>1.4128013090817546</v>
      </c>
      <c r="F5828" s="27">
        <f t="shared" si="273"/>
        <v>1.1255525866045293</v>
      </c>
      <c r="G5828" s="27">
        <f t="shared" ref="G5828:G5891" si="275">C5828*(E5828-F5828)^2</f>
        <v>4563.0287126461362</v>
      </c>
      <c r="H5828" s="27" t="s">
        <v>23</v>
      </c>
    </row>
    <row r="5829" spans="1:8">
      <c r="A5829" s="27">
        <f t="shared" si="274"/>
        <v>5827</v>
      </c>
      <c r="B5829" s="27">
        <v>2</v>
      </c>
      <c r="C5829" s="22">
        <v>27305.399999875601</v>
      </c>
      <c r="D5829" s="23">
        <v>1.5797310962082499E-3</v>
      </c>
      <c r="E5829" s="24">
        <v>1.1456337257049001</v>
      </c>
      <c r="F5829" s="27">
        <f t="shared" si="273"/>
        <v>1.1256917804649271</v>
      </c>
      <c r="G5829" s="27">
        <f t="shared" si="275"/>
        <v>10.858843691068657</v>
      </c>
      <c r="H5829" s="27" t="s">
        <v>23</v>
      </c>
    </row>
    <row r="5830" spans="1:8">
      <c r="A5830" s="27">
        <f t="shared" si="274"/>
        <v>5828</v>
      </c>
      <c r="B5830" s="27">
        <v>2</v>
      </c>
      <c r="C5830" s="22">
        <v>47539.8500032425</v>
      </c>
      <c r="D5830" s="23">
        <v>8.9632097501649508E-3</v>
      </c>
      <c r="E5830" s="24">
        <v>1.008481170245876</v>
      </c>
      <c r="F5830" s="27">
        <f t="shared" si="273"/>
        <v>1.1383914550626477</v>
      </c>
      <c r="G5830" s="27">
        <f t="shared" si="275"/>
        <v>802.31493564225468</v>
      </c>
      <c r="H5830" s="27" t="s">
        <v>23</v>
      </c>
    </row>
    <row r="5831" spans="1:8">
      <c r="A5831" s="27">
        <f t="shared" si="274"/>
        <v>5829</v>
      </c>
      <c r="B5831" s="27">
        <v>2</v>
      </c>
      <c r="C5831" s="22">
        <v>20403.279999852199</v>
      </c>
      <c r="D5831" s="23">
        <v>2.4039349198136202E-3</v>
      </c>
      <c r="E5831" s="24">
        <v>0.94087854290445117</v>
      </c>
      <c r="F5831" s="27">
        <f t="shared" si="273"/>
        <v>1.1271023672563745</v>
      </c>
      <c r="G5831" s="27">
        <f t="shared" si="275"/>
        <v>707.57172836833695</v>
      </c>
      <c r="H5831" s="27" t="s">
        <v>23</v>
      </c>
    </row>
    <row r="5832" spans="1:8">
      <c r="A5832" s="27">
        <f t="shared" si="274"/>
        <v>5830</v>
      </c>
      <c r="B5832" s="27">
        <v>2</v>
      </c>
      <c r="C5832" s="22">
        <v>21628.454998947698</v>
      </c>
      <c r="D5832" s="23">
        <v>-7.3796410250427397E-3</v>
      </c>
      <c r="E5832" s="24">
        <v>0.99385602934433748</v>
      </c>
      <c r="F5832" s="27">
        <f t="shared" si="273"/>
        <v>1.1104716580194589</v>
      </c>
      <c r="G5832" s="27">
        <f t="shared" si="275"/>
        <v>294.12979014767922</v>
      </c>
      <c r="H5832" s="27" t="s">
        <v>22</v>
      </c>
    </row>
    <row r="5833" spans="1:8">
      <c r="A5833" s="27">
        <f t="shared" si="274"/>
        <v>5831</v>
      </c>
      <c r="B5833" s="27">
        <v>2</v>
      </c>
      <c r="C5833" s="22">
        <v>28514.200000405301</v>
      </c>
      <c r="D5833" s="23">
        <v>0.12512728599424</v>
      </c>
      <c r="E5833" s="24">
        <v>2.1132311977715879</v>
      </c>
      <c r="F5833" s="27">
        <f t="shared" si="273"/>
        <v>1.3581406742017372</v>
      </c>
      <c r="G5833" s="27">
        <f t="shared" si="275"/>
        <v>16257.704711726081</v>
      </c>
      <c r="H5833" s="27" t="s">
        <v>23</v>
      </c>
    </row>
    <row r="5834" spans="1:8">
      <c r="A5834" s="27">
        <f t="shared" si="274"/>
        <v>5832</v>
      </c>
      <c r="B5834" s="27">
        <v>2</v>
      </c>
      <c r="C5834" s="22">
        <v>37573.219997644403</v>
      </c>
      <c r="D5834" s="23">
        <v>2.4958326854992198E-3</v>
      </c>
      <c r="E5834" s="24">
        <v>1.3648310967144841</v>
      </c>
      <c r="F5834" s="27">
        <f t="shared" si="273"/>
        <v>1.1272597555279831</v>
      </c>
      <c r="G5834" s="27">
        <f t="shared" si="275"/>
        <v>2120.6378778187363</v>
      </c>
      <c r="H5834" s="27" t="s">
        <v>22</v>
      </c>
    </row>
    <row r="5835" spans="1:8">
      <c r="A5835" s="27">
        <f t="shared" si="274"/>
        <v>5833</v>
      </c>
      <c r="B5835" s="27">
        <v>2</v>
      </c>
      <c r="C5835" s="22">
        <v>17791.069998561401</v>
      </c>
      <c r="D5835" s="23">
        <v>1.61115592944964E-3</v>
      </c>
      <c r="E5835" s="24">
        <v>1.1010811378188308</v>
      </c>
      <c r="F5835" s="27">
        <f t="shared" si="273"/>
        <v>1.1257455302306902</v>
      </c>
      <c r="G5835" s="27">
        <f t="shared" si="275"/>
        <v>10.822881696327352</v>
      </c>
      <c r="H5835" s="27" t="s">
        <v>22</v>
      </c>
    </row>
    <row r="5836" spans="1:8">
      <c r="A5836" s="27">
        <f t="shared" si="274"/>
        <v>5834</v>
      </c>
      <c r="B5836" s="27">
        <v>2</v>
      </c>
      <c r="C5836" s="22">
        <v>31764.290001511599</v>
      </c>
      <c r="D5836" s="23">
        <v>8.3899567250041995E-3</v>
      </c>
      <c r="E5836" s="24">
        <v>1.0099067599067599</v>
      </c>
      <c r="F5836" s="27">
        <f t="shared" si="273"/>
        <v>1.1374003433896036</v>
      </c>
      <c r="G5836" s="27">
        <f t="shared" si="275"/>
        <v>516.31626753636544</v>
      </c>
      <c r="H5836" s="27" t="s">
        <v>22</v>
      </c>
    </row>
    <row r="5837" spans="1:8">
      <c r="A5837" s="27">
        <f t="shared" si="274"/>
        <v>5835</v>
      </c>
      <c r="B5837" s="27">
        <v>2</v>
      </c>
      <c r="C5837" s="22">
        <v>12649.67999982835</v>
      </c>
      <c r="D5837" s="23">
        <v>-2.2579411156764201E-4</v>
      </c>
      <c r="E5837" s="24">
        <v>0.98900408419729813</v>
      </c>
      <c r="F5837" s="27">
        <f t="shared" si="273"/>
        <v>1.1226078738897047</v>
      </c>
      <c r="G5837" s="27">
        <f t="shared" si="275"/>
        <v>225.79644165088368</v>
      </c>
      <c r="H5837" s="27" t="s">
        <v>23</v>
      </c>
    </row>
    <row r="5838" spans="1:8">
      <c r="A5838" s="27">
        <f t="shared" si="274"/>
        <v>5836</v>
      </c>
      <c r="B5838" s="27">
        <v>2</v>
      </c>
      <c r="C5838" s="22">
        <v>30078.499999284701</v>
      </c>
      <c r="D5838" s="23">
        <v>0.13185166613763999</v>
      </c>
      <c r="E5838" s="24">
        <v>1.6715049656226126</v>
      </c>
      <c r="F5838" s="27">
        <f t="shared" si="273"/>
        <v>1.3720880094339358</v>
      </c>
      <c r="G5838" s="27">
        <f t="shared" si="275"/>
        <v>2696.5529748564168</v>
      </c>
      <c r="H5838" s="27" t="s">
        <v>22</v>
      </c>
    </row>
    <row r="5839" spans="1:8">
      <c r="A5839" s="27">
        <f t="shared" si="274"/>
        <v>5837</v>
      </c>
      <c r="B5839" s="27">
        <v>2</v>
      </c>
      <c r="C5839" s="22">
        <v>9497.7100251317006</v>
      </c>
      <c r="D5839" s="23">
        <v>0.16070152800124299</v>
      </c>
      <c r="E5839" s="24">
        <v>1.6735074626865671</v>
      </c>
      <c r="F5839" s="27">
        <f t="shared" si="273"/>
        <v>1.4335706879698289</v>
      </c>
      <c r="G5839" s="27">
        <f t="shared" si="275"/>
        <v>546.77989761887318</v>
      </c>
      <c r="H5839" s="27" t="s">
        <v>23</v>
      </c>
    </row>
    <row r="5840" spans="1:8">
      <c r="A5840" s="27">
        <f t="shared" si="274"/>
        <v>5838</v>
      </c>
      <c r="B5840" s="27">
        <v>2</v>
      </c>
      <c r="C5840" s="22">
        <v>12044.600021529899</v>
      </c>
      <c r="D5840" s="23">
        <v>-5.8550845313591702E-3</v>
      </c>
      <c r="E5840" s="24">
        <v>1.0381257275902211</v>
      </c>
      <c r="F5840" s="27">
        <f t="shared" si="273"/>
        <v>1.1130469580512288</v>
      </c>
      <c r="G5840" s="27">
        <f t="shared" si="275"/>
        <v>67.608637714859526</v>
      </c>
      <c r="H5840" s="27" t="s">
        <v>23</v>
      </c>
    </row>
    <row r="5841" spans="1:8">
      <c r="A5841" s="27">
        <f t="shared" si="274"/>
        <v>5839</v>
      </c>
      <c r="B5841" s="27">
        <v>2</v>
      </c>
      <c r="C5841" s="22">
        <v>5954.2100097351004</v>
      </c>
      <c r="D5841" s="23">
        <v>1.0402611607344899E-2</v>
      </c>
      <c r="E5841" s="24">
        <v>1.1044689495066744</v>
      </c>
      <c r="F5841" s="27">
        <f t="shared" si="273"/>
        <v>1.1408838818615501</v>
      </c>
      <c r="G5841" s="27">
        <f t="shared" si="275"/>
        <v>7.8955640975760382</v>
      </c>
      <c r="H5841" s="27" t="s">
        <v>22</v>
      </c>
    </row>
    <row r="5842" spans="1:8">
      <c r="A5842" s="27">
        <f t="shared" si="274"/>
        <v>5840</v>
      </c>
      <c r="B5842" s="27">
        <v>2</v>
      </c>
      <c r="C5842" s="22">
        <v>1117.0900003388499</v>
      </c>
      <c r="D5842" s="23">
        <v>0.17331291129580501</v>
      </c>
      <c r="E5842" s="24">
        <v>1.24</v>
      </c>
      <c r="F5842" s="27">
        <f t="shared" si="273"/>
        <v>1.4613053671463516</v>
      </c>
      <c r="G5842" s="27">
        <f t="shared" si="275"/>
        <v>54.710673057024962</v>
      </c>
      <c r="H5842" s="27" t="s">
        <v>23</v>
      </c>
    </row>
    <row r="5843" spans="1:8">
      <c r="A5843" s="27">
        <f t="shared" si="274"/>
        <v>5841</v>
      </c>
      <c r="B5843" s="27">
        <v>2</v>
      </c>
      <c r="C5843" s="22">
        <v>67076.550002813296</v>
      </c>
      <c r="D5843" s="23">
        <v>-4.2977005118197903E-3</v>
      </c>
      <c r="E5843" s="24">
        <v>1.099158504621327</v>
      </c>
      <c r="F5843" s="27">
        <f t="shared" si="273"/>
        <v>1.1156838775314966</v>
      </c>
      <c r="G5843" s="27">
        <f t="shared" si="275"/>
        <v>18.317797521278074</v>
      </c>
      <c r="H5843" s="27" t="s">
        <v>22</v>
      </c>
    </row>
    <row r="5844" spans="1:8">
      <c r="A5844" s="27">
        <f t="shared" si="274"/>
        <v>5842</v>
      </c>
      <c r="B5844" s="27">
        <v>2</v>
      </c>
      <c r="C5844" s="22">
        <v>43293.530000269398</v>
      </c>
      <c r="D5844" s="23">
        <v>1.00777148125619E-3</v>
      </c>
      <c r="E5844" s="24">
        <v>1.1135792217378266</v>
      </c>
      <c r="F5844" s="27">
        <f t="shared" si="273"/>
        <v>1.124713935744003</v>
      </c>
      <c r="G5844" s="27">
        <f t="shared" si="275"/>
        <v>5.3676122021965291</v>
      </c>
      <c r="H5844" s="27" t="s">
        <v>22</v>
      </c>
    </row>
    <row r="5845" spans="1:8">
      <c r="A5845" s="27">
        <f t="shared" si="274"/>
        <v>5843</v>
      </c>
      <c r="B5845" s="27">
        <v>2</v>
      </c>
      <c r="C5845" s="22">
        <v>22452.059999704401</v>
      </c>
      <c r="D5845" s="23">
        <v>-1.37902581204016E-3</v>
      </c>
      <c r="E5845" s="24">
        <v>1.0802373466767037</v>
      </c>
      <c r="F5845" s="27">
        <f t="shared" si="273"/>
        <v>1.1206425327219651</v>
      </c>
      <c r="G5845" s="27">
        <f t="shared" si="275"/>
        <v>36.654762994836346</v>
      </c>
      <c r="H5845" s="27" t="s">
        <v>23</v>
      </c>
    </row>
    <row r="5846" spans="1:8">
      <c r="A5846" s="27">
        <f t="shared" si="274"/>
        <v>5844</v>
      </c>
      <c r="B5846" s="27">
        <v>2</v>
      </c>
      <c r="C5846" s="22">
        <v>143808.53956925901</v>
      </c>
      <c r="D5846" s="23">
        <v>2.32951049549062E-4</v>
      </c>
      <c r="E5846" s="24">
        <v>1.2268024448762906</v>
      </c>
      <c r="F5846" s="27">
        <f t="shared" si="273"/>
        <v>1.1233906267731844</v>
      </c>
      <c r="G5846" s="27">
        <f t="shared" si="275"/>
        <v>1537.8891151323414</v>
      </c>
      <c r="H5846" s="27" t="s">
        <v>23</v>
      </c>
    </row>
    <row r="5847" spans="1:8">
      <c r="A5847" s="27">
        <f t="shared" si="274"/>
        <v>5845</v>
      </c>
      <c r="B5847" s="27">
        <v>2</v>
      </c>
      <c r="C5847" s="22">
        <v>110438.551010907</v>
      </c>
      <c r="D5847" s="23">
        <v>9.6321238138868395E-4</v>
      </c>
      <c r="E5847" s="24">
        <v>0.94622380870883349</v>
      </c>
      <c r="F5847" s="27">
        <f t="shared" si="273"/>
        <v>1.1246377914235877</v>
      </c>
      <c r="G5847" s="27">
        <f t="shared" si="275"/>
        <v>3515.4301731882028</v>
      </c>
      <c r="H5847" s="27" t="s">
        <v>23</v>
      </c>
    </row>
    <row r="5848" spans="1:8">
      <c r="A5848" s="27">
        <f t="shared" si="274"/>
        <v>5846</v>
      </c>
      <c r="B5848" s="27">
        <v>2</v>
      </c>
      <c r="C5848" s="22">
        <v>80263.091169327497</v>
      </c>
      <c r="D5848" s="23">
        <v>8.0755527453895998E-4</v>
      </c>
      <c r="E5848" s="24">
        <v>1.216821832017374</v>
      </c>
      <c r="F5848" s="27">
        <f t="shared" si="273"/>
        <v>1.124371838969235</v>
      </c>
      <c r="G5848" s="27">
        <f t="shared" si="275"/>
        <v>686.0087377118698</v>
      </c>
      <c r="H5848" s="27" t="s">
        <v>22</v>
      </c>
    </row>
    <row r="5849" spans="1:8">
      <c r="A5849" s="27">
        <f t="shared" si="274"/>
        <v>5847</v>
      </c>
      <c r="B5849" s="27">
        <v>2</v>
      </c>
      <c r="C5849" s="22">
        <v>84745.751125454903</v>
      </c>
      <c r="D5849" s="23">
        <v>4.82438168108141E-3</v>
      </c>
      <c r="E5849" s="24">
        <v>1.0503866698556965</v>
      </c>
      <c r="F5849" s="27">
        <f t="shared" si="273"/>
        <v>1.1312550758997468</v>
      </c>
      <c r="G5849" s="27">
        <f t="shared" si="275"/>
        <v>554.2117120339102</v>
      </c>
      <c r="H5849" s="27" t="s">
        <v>23</v>
      </c>
    </row>
    <row r="5850" spans="1:8">
      <c r="A5850" s="27">
        <f t="shared" si="274"/>
        <v>5848</v>
      </c>
      <c r="B5850" s="27">
        <v>2</v>
      </c>
      <c r="C5850" s="22">
        <v>76301.591025590897</v>
      </c>
      <c r="D5850" s="23">
        <v>2.6777663729622E-3</v>
      </c>
      <c r="E5850" s="24">
        <v>1.1623245784580578</v>
      </c>
      <c r="F5850" s="27">
        <f t="shared" si="273"/>
        <v>1.127571408220349</v>
      </c>
      <c r="G5850" s="27">
        <f t="shared" si="275"/>
        <v>92.155752425289648</v>
      </c>
      <c r="H5850" s="27" t="s">
        <v>22</v>
      </c>
    </row>
    <row r="5851" spans="1:8">
      <c r="A5851" s="27">
        <f t="shared" si="274"/>
        <v>5849</v>
      </c>
      <c r="B5851" s="27">
        <v>2</v>
      </c>
      <c r="C5851" s="22">
        <v>78259.499986410097</v>
      </c>
      <c r="D5851" s="23">
        <v>3.4752739924666903E-2</v>
      </c>
      <c r="E5851" s="24">
        <v>2.4047958570999701</v>
      </c>
      <c r="F5851" s="27">
        <f t="shared" si="273"/>
        <v>1.1838845449448789</v>
      </c>
      <c r="G5851" s="27">
        <f t="shared" si="275"/>
        <v>116655.52272744982</v>
      </c>
      <c r="H5851" s="27" t="s">
        <v>22</v>
      </c>
    </row>
    <row r="5852" spans="1:8">
      <c r="A5852" s="27">
        <f t="shared" si="274"/>
        <v>5850</v>
      </c>
      <c r="B5852" s="27">
        <v>2</v>
      </c>
      <c r="C5852" s="22">
        <v>106918.700015187</v>
      </c>
      <c r="D5852" s="23">
        <v>9.1431797104505501E-4</v>
      </c>
      <c r="E5852" s="24">
        <v>1.1975528132189919</v>
      </c>
      <c r="F5852" s="27">
        <f t="shared" si="273"/>
        <v>1.1245542446880246</v>
      </c>
      <c r="G5852" s="27">
        <f t="shared" si="275"/>
        <v>569.74740718203827</v>
      </c>
      <c r="H5852" s="27" t="s">
        <v>23</v>
      </c>
    </row>
    <row r="5853" spans="1:8">
      <c r="A5853" s="27">
        <f t="shared" si="274"/>
        <v>5851</v>
      </c>
      <c r="B5853" s="27">
        <v>2</v>
      </c>
      <c r="C5853" s="22">
        <v>42833.230260848999</v>
      </c>
      <c r="D5853" s="23">
        <v>-2.9458538256858698E-4</v>
      </c>
      <c r="E5853" s="24">
        <v>0.97668436773979428</v>
      </c>
      <c r="F5853" s="27">
        <f t="shared" si="273"/>
        <v>1.1224905429761218</v>
      </c>
      <c r="G5853" s="27">
        <f t="shared" si="275"/>
        <v>910.61052030679286</v>
      </c>
      <c r="H5853" s="27" t="s">
        <v>22</v>
      </c>
    </row>
    <row r="5854" spans="1:8">
      <c r="A5854" s="27">
        <f t="shared" si="274"/>
        <v>5852</v>
      </c>
      <c r="B5854" s="27">
        <v>2</v>
      </c>
      <c r="C5854" s="22">
        <v>132826.03999960399</v>
      </c>
      <c r="D5854" s="23">
        <v>0.146759621370218</v>
      </c>
      <c r="E5854" s="24">
        <v>2.1089537798495974</v>
      </c>
      <c r="F5854" s="27">
        <f t="shared" si="273"/>
        <v>1.4035221591154681</v>
      </c>
      <c r="G5854" s="27">
        <f t="shared" si="275"/>
        <v>66098.723242607506</v>
      </c>
      <c r="H5854" s="27" t="s">
        <v>22</v>
      </c>
    </row>
    <row r="5855" spans="1:8">
      <c r="A5855" s="27">
        <f t="shared" si="274"/>
        <v>5853</v>
      </c>
      <c r="B5855" s="27">
        <v>2</v>
      </c>
      <c r="C5855" s="22">
        <v>122943.749991655</v>
      </c>
      <c r="D5855" s="23">
        <v>1.3100050266935399E-2</v>
      </c>
      <c r="E5855" s="24">
        <v>2.1192550102683945</v>
      </c>
      <c r="F5855" s="27">
        <f t="shared" si="273"/>
        <v>1.1455693936602083</v>
      </c>
      <c r="G5855" s="27">
        <f t="shared" si="275"/>
        <v>116558.50404881763</v>
      </c>
      <c r="H5855" s="27" t="s">
        <v>23</v>
      </c>
    </row>
    <row r="5856" spans="1:8">
      <c r="A5856" s="27">
        <f t="shared" si="274"/>
        <v>5854</v>
      </c>
      <c r="B5856" s="27">
        <v>2</v>
      </c>
      <c r="C5856" s="22">
        <v>19641.810001730901</v>
      </c>
      <c r="D5856" s="23">
        <v>3.81087263694403E-2</v>
      </c>
      <c r="E5856" s="24">
        <v>2.4905376990087111</v>
      </c>
      <c r="F5856" s="27">
        <f t="shared" si="273"/>
        <v>1.1899367133937997</v>
      </c>
      <c r="G5856" s="27">
        <f t="shared" si="275"/>
        <v>33225.357554907867</v>
      </c>
      <c r="H5856" s="27" t="s">
        <v>23</v>
      </c>
    </row>
    <row r="5857" spans="1:8">
      <c r="A5857" s="27">
        <f t="shared" si="274"/>
        <v>5855</v>
      </c>
      <c r="B5857" s="27">
        <v>2</v>
      </c>
      <c r="C5857" s="22">
        <v>58107.5206342936</v>
      </c>
      <c r="D5857" s="23">
        <v>4.0814615794012098E-2</v>
      </c>
      <c r="E5857" s="24">
        <v>0.82187625462818392</v>
      </c>
      <c r="F5857" s="27">
        <f t="shared" si="273"/>
        <v>1.1948390227466226</v>
      </c>
      <c r="G5857" s="27">
        <f t="shared" si="275"/>
        <v>8082.8273834427791</v>
      </c>
      <c r="H5857" s="27" t="s">
        <v>22</v>
      </c>
    </row>
    <row r="5858" spans="1:8">
      <c r="A5858" s="27">
        <f t="shared" si="274"/>
        <v>5856</v>
      </c>
      <c r="B5858" s="27">
        <v>2</v>
      </c>
      <c r="C5858" s="22">
        <v>42306.099594950698</v>
      </c>
      <c r="D5858" s="23">
        <v>-4.4995590247726902E-3</v>
      </c>
      <c r="E5858" s="24">
        <v>0.92016278652223349</v>
      </c>
      <c r="F5858" s="27">
        <f t="shared" si="273"/>
        <v>1.1153417442211657</v>
      </c>
      <c r="G5858" s="27">
        <f t="shared" si="275"/>
        <v>1611.6434828585195</v>
      </c>
      <c r="H5858" s="27" t="s">
        <v>22</v>
      </c>
    </row>
    <row r="5859" spans="1:8">
      <c r="A5859" s="27">
        <f t="shared" si="274"/>
        <v>5857</v>
      </c>
      <c r="B5859" s="27">
        <v>2</v>
      </c>
      <c r="C5859" s="22">
        <v>17681.02479693665</v>
      </c>
      <c r="D5859" s="23">
        <v>2.4835237971646798E-3</v>
      </c>
      <c r="E5859" s="24">
        <v>1.0720552279591544</v>
      </c>
      <c r="F5859" s="27">
        <f t="shared" si="273"/>
        <v>1.1272386734942348</v>
      </c>
      <c r="G5859" s="27">
        <f t="shared" si="275"/>
        <v>53.84248057326441</v>
      </c>
      <c r="H5859" s="27" t="s">
        <v>23</v>
      </c>
    </row>
    <row r="5860" spans="1:8">
      <c r="A5860" s="27">
        <f t="shared" si="274"/>
        <v>5858</v>
      </c>
      <c r="B5860" s="27">
        <v>2</v>
      </c>
      <c r="C5860" s="22">
        <v>34911.469610095002</v>
      </c>
      <c r="D5860" s="23">
        <v>1.5466659411605001E-2</v>
      </c>
      <c r="E5860" s="24">
        <v>1.4127751714182606</v>
      </c>
      <c r="F5860" s="27">
        <f t="shared" si="273"/>
        <v>1.1496960920824288</v>
      </c>
      <c r="G5860" s="27">
        <f t="shared" si="275"/>
        <v>2416.2438278673899</v>
      </c>
      <c r="H5860" s="27" t="s">
        <v>22</v>
      </c>
    </row>
    <row r="5861" spans="1:8">
      <c r="A5861" s="27">
        <f t="shared" si="274"/>
        <v>5859</v>
      </c>
      <c r="B5861" s="27">
        <v>2</v>
      </c>
      <c r="C5861" s="22">
        <v>14974.605355620401</v>
      </c>
      <c r="D5861" s="23">
        <v>9.4353824229674692E-3</v>
      </c>
      <c r="E5861" s="24">
        <v>1.0206775186977564</v>
      </c>
      <c r="F5861" s="27">
        <f t="shared" si="273"/>
        <v>1.1392084549605148</v>
      </c>
      <c r="G5861" s="27">
        <f t="shared" si="275"/>
        <v>210.38695860970049</v>
      </c>
      <c r="H5861" s="27" t="s">
        <v>22</v>
      </c>
    </row>
    <row r="5862" spans="1:8">
      <c r="A5862" s="27">
        <f t="shared" si="274"/>
        <v>5860</v>
      </c>
      <c r="B5862" s="27">
        <v>2</v>
      </c>
      <c r="C5862" s="22">
        <v>58469.089996159099</v>
      </c>
      <c r="D5862" s="23">
        <v>3.8345515232503902E-4</v>
      </c>
      <c r="E5862" s="24">
        <v>1.1582422116773261</v>
      </c>
      <c r="F5862" s="27">
        <f t="shared" si="273"/>
        <v>1.1236475495004958</v>
      </c>
      <c r="G5862" s="27">
        <f t="shared" si="275"/>
        <v>69.975260287423993</v>
      </c>
      <c r="H5862" s="27" t="s">
        <v>22</v>
      </c>
    </row>
    <row r="5863" spans="1:8">
      <c r="A5863" s="27">
        <f t="shared" si="274"/>
        <v>5861</v>
      </c>
      <c r="B5863" s="27">
        <v>2</v>
      </c>
      <c r="C5863" s="22">
        <v>18011.049996227001</v>
      </c>
      <c r="D5863" s="23">
        <v>0.17126309585513699</v>
      </c>
      <c r="E5863" s="24">
        <v>1.487473037995686</v>
      </c>
      <c r="F5863" s="27">
        <f t="shared" si="273"/>
        <v>1.4567612100092611</v>
      </c>
      <c r="G5863" s="27">
        <f t="shared" si="275"/>
        <v>16.988317346240645</v>
      </c>
      <c r="H5863" s="27" t="s">
        <v>22</v>
      </c>
    </row>
    <row r="5864" spans="1:8">
      <c r="A5864" s="27">
        <f t="shared" si="274"/>
        <v>5862</v>
      </c>
      <c r="B5864" s="27">
        <v>2</v>
      </c>
      <c r="C5864" s="22">
        <v>34213.110000610402</v>
      </c>
      <c r="D5864" s="23">
        <v>0.102541743995563</v>
      </c>
      <c r="E5864" s="24">
        <v>0.93923278116826503</v>
      </c>
      <c r="F5864" s="27">
        <f t="shared" si="273"/>
        <v>1.3123245277085593</v>
      </c>
      <c r="G5864" s="27">
        <f t="shared" si="275"/>
        <v>4762.3777143798497</v>
      </c>
      <c r="H5864" s="27" t="s">
        <v>22</v>
      </c>
    </row>
    <row r="5865" spans="1:8">
      <c r="A5865" s="27">
        <f t="shared" si="274"/>
        <v>5863</v>
      </c>
      <c r="B5865" s="27">
        <v>2</v>
      </c>
      <c r="C5865" s="22">
        <v>14666.605351526299</v>
      </c>
      <c r="D5865" s="23">
        <v>2.4327681083672801E-3</v>
      </c>
      <c r="E5865" s="24">
        <v>1.0849478390461997</v>
      </c>
      <c r="F5865" s="27">
        <f t="shared" si="273"/>
        <v>1.1271517459138651</v>
      </c>
      <c r="G5865" s="27">
        <f t="shared" si="275"/>
        <v>26.123713859113554</v>
      </c>
      <c r="H5865" s="27" t="s">
        <v>23</v>
      </c>
    </row>
    <row r="5866" spans="1:8">
      <c r="A5866" s="27">
        <f t="shared" si="274"/>
        <v>5864</v>
      </c>
      <c r="B5866" s="27">
        <v>2</v>
      </c>
      <c r="C5866" s="22">
        <v>35686.340004086502</v>
      </c>
      <c r="D5866" s="23">
        <v>6.1618668597207297E-3</v>
      </c>
      <c r="E5866" s="24">
        <v>1.0219871053066623</v>
      </c>
      <c r="F5866" s="27">
        <f t="shared" si="273"/>
        <v>1.1335563301709506</v>
      </c>
      <c r="G5866" s="27">
        <f t="shared" si="275"/>
        <v>444.21256672341798</v>
      </c>
      <c r="H5866" s="27" t="s">
        <v>22</v>
      </c>
    </row>
    <row r="5867" spans="1:8">
      <c r="A5867" s="27">
        <f t="shared" si="274"/>
        <v>5865</v>
      </c>
      <c r="B5867" s="27">
        <v>2</v>
      </c>
      <c r="C5867" s="22">
        <v>12798.05000066755</v>
      </c>
      <c r="D5867" s="23">
        <v>2.6094874279861801E-3</v>
      </c>
      <c r="E5867" s="24">
        <v>1.0853706162618137</v>
      </c>
      <c r="F5867" s="27">
        <f t="shared" si="273"/>
        <v>1.1274544361813099</v>
      </c>
      <c r="G5867" s="27">
        <f t="shared" si="275"/>
        <v>22.665959565191436</v>
      </c>
      <c r="H5867" s="27" t="s">
        <v>23</v>
      </c>
    </row>
    <row r="5868" spans="1:8">
      <c r="A5868" s="27">
        <f t="shared" si="274"/>
        <v>5866</v>
      </c>
      <c r="B5868" s="27">
        <v>2</v>
      </c>
      <c r="C5868" s="22">
        <v>22282.6300017834</v>
      </c>
      <c r="D5868" s="23">
        <v>-1.10430133161808E-3</v>
      </c>
      <c r="E5868" s="24">
        <v>0.96715295802380741</v>
      </c>
      <c r="F5868" s="27">
        <f t="shared" si="273"/>
        <v>1.1211104066419861</v>
      </c>
      <c r="G5868" s="27">
        <f t="shared" si="275"/>
        <v>528.16286120493885</v>
      </c>
      <c r="H5868" s="27" t="s">
        <v>22</v>
      </c>
    </row>
    <row r="5869" spans="1:8">
      <c r="A5869" s="27">
        <f t="shared" si="274"/>
        <v>5867</v>
      </c>
      <c r="B5869" s="27">
        <v>2</v>
      </c>
      <c r="C5869" s="22">
        <v>18009.9799995422</v>
      </c>
      <c r="D5869" s="23">
        <v>-1.47682249089805E-2</v>
      </c>
      <c r="E5869" s="24">
        <v>1.2350199733688416</v>
      </c>
      <c r="F5869" s="27">
        <f t="shared" si="273"/>
        <v>1.0980749335631124</v>
      </c>
      <c r="G5869" s="27">
        <f t="shared" si="275"/>
        <v>337.75815504487969</v>
      </c>
      <c r="H5869" s="27" t="s">
        <v>23</v>
      </c>
    </row>
    <row r="5870" spans="1:8">
      <c r="A5870" s="27">
        <f t="shared" si="274"/>
        <v>5868</v>
      </c>
      <c r="B5870" s="27">
        <v>2</v>
      </c>
      <c r="C5870" s="22">
        <v>29722.229990720702</v>
      </c>
      <c r="D5870" s="23">
        <v>4.5531716682020501E-3</v>
      </c>
      <c r="E5870" s="24">
        <v>1.4729032258064516</v>
      </c>
      <c r="F5870" s="27">
        <f t="shared" si="273"/>
        <v>1.1307890065827275</v>
      </c>
      <c r="G5870" s="27">
        <f t="shared" si="275"/>
        <v>3478.7533738170241</v>
      </c>
      <c r="H5870" s="27" t="s">
        <v>23</v>
      </c>
    </row>
    <row r="5871" spans="1:8">
      <c r="A5871" s="27">
        <f t="shared" si="274"/>
        <v>5869</v>
      </c>
      <c r="B5871" s="27">
        <v>2</v>
      </c>
      <c r="C5871" s="22">
        <v>24251.094998121251</v>
      </c>
      <c r="D5871" s="23">
        <v>-1.2846163611270099E-2</v>
      </c>
      <c r="E5871" s="24">
        <v>0.82520158534918686</v>
      </c>
      <c r="F5871" s="27">
        <f t="shared" si="273"/>
        <v>1.1012864285754187</v>
      </c>
      <c r="G5871" s="27">
        <f t="shared" si="275"/>
        <v>1848.4873498542038</v>
      </c>
      <c r="H5871" s="27" t="s">
        <v>22</v>
      </c>
    </row>
    <row r="5872" spans="1:8">
      <c r="A5872" s="27">
        <f t="shared" si="274"/>
        <v>5870</v>
      </c>
      <c r="B5872" s="27">
        <v>2</v>
      </c>
      <c r="C5872" s="22">
        <v>15904.8499991894</v>
      </c>
      <c r="D5872" s="23">
        <v>1.5570511947995801E-5</v>
      </c>
      <c r="E5872" s="24">
        <v>0.93327702702702697</v>
      </c>
      <c r="F5872" s="27">
        <f t="shared" si="273"/>
        <v>1.1230196442368763</v>
      </c>
      <c r="G5872" s="27">
        <f t="shared" si="275"/>
        <v>572.61055742735709</v>
      </c>
      <c r="H5872" s="27" t="s">
        <v>23</v>
      </c>
    </row>
    <row r="5873" spans="1:8">
      <c r="A5873" s="27">
        <f t="shared" si="274"/>
        <v>5871</v>
      </c>
      <c r="B5873" s="27">
        <v>2</v>
      </c>
      <c r="C5873" s="22">
        <v>20498.6299993992</v>
      </c>
      <c r="D5873" s="23">
        <v>-2.6898264250181902E-4</v>
      </c>
      <c r="E5873" s="24">
        <v>1.2278596108383342</v>
      </c>
      <c r="F5873" s="27">
        <f t="shared" si="273"/>
        <v>1.1225342097710018</v>
      </c>
      <c r="G5873" s="27">
        <f t="shared" si="275"/>
        <v>227.40032423526986</v>
      </c>
      <c r="H5873" s="27" t="s">
        <v>22</v>
      </c>
    </row>
    <row r="5874" spans="1:8">
      <c r="A5874" s="27">
        <f t="shared" si="274"/>
        <v>5872</v>
      </c>
      <c r="B5874" s="27">
        <v>2</v>
      </c>
      <c r="C5874" s="22">
        <v>66756.520010843902</v>
      </c>
      <c r="D5874" s="23">
        <v>1.1104004839944099E-2</v>
      </c>
      <c r="E5874" s="24">
        <v>1.0532713945280685</v>
      </c>
      <c r="F5874" s="27">
        <f t="shared" si="273"/>
        <v>1.1421003708481861</v>
      </c>
      <c r="G5874" s="27">
        <f t="shared" si="275"/>
        <v>526.74813123786726</v>
      </c>
      <c r="H5874" s="27" t="s">
        <v>22</v>
      </c>
    </row>
    <row r="5875" spans="1:8">
      <c r="A5875" s="27">
        <f t="shared" si="274"/>
        <v>5873</v>
      </c>
      <c r="B5875" s="27">
        <v>2</v>
      </c>
      <c r="C5875" s="22">
        <v>64388.540005922303</v>
      </c>
      <c r="D5875" s="23">
        <v>-1.9546739913817199E-3</v>
      </c>
      <c r="E5875" s="24">
        <v>0.88648164173569044</v>
      </c>
      <c r="F5875" s="27">
        <f t="shared" si="273"/>
        <v>1.1196627990020889</v>
      </c>
      <c r="G5875" s="27">
        <f t="shared" si="275"/>
        <v>3501.0271960647397</v>
      </c>
      <c r="H5875" s="27" t="s">
        <v>22</v>
      </c>
    </row>
    <row r="5876" spans="1:8">
      <c r="A5876" s="27">
        <f t="shared" si="274"/>
        <v>5874</v>
      </c>
      <c r="B5876" s="27">
        <v>2</v>
      </c>
      <c r="C5876" s="22">
        <v>31298.2100040689</v>
      </c>
      <c r="D5876" s="23">
        <v>3.7566995496410703E-2</v>
      </c>
      <c r="E5876" s="24">
        <v>1.2361595535544423</v>
      </c>
      <c r="F5876" s="27">
        <f t="shared" si="273"/>
        <v>1.1889576688348313</v>
      </c>
      <c r="G5876" s="27">
        <f t="shared" si="275"/>
        <v>69.732972786898571</v>
      </c>
      <c r="H5876" s="27" t="s">
        <v>22</v>
      </c>
    </row>
    <row r="5877" spans="1:8">
      <c r="A5877" s="27">
        <f t="shared" si="274"/>
        <v>5875</v>
      </c>
      <c r="B5877" s="27">
        <v>2</v>
      </c>
      <c r="C5877" s="22">
        <v>106853.31999635699</v>
      </c>
      <c r="D5877" s="23">
        <v>0.14869532666496099</v>
      </c>
      <c r="E5877" s="24">
        <v>2.0806274982204456</v>
      </c>
      <c r="F5877" s="27">
        <f t="shared" si="273"/>
        <v>1.4076561646694916</v>
      </c>
      <c r="G5877" s="27">
        <f t="shared" si="275"/>
        <v>48392.844520767685</v>
      </c>
      <c r="H5877" s="27" t="s">
        <v>23</v>
      </c>
    </row>
    <row r="5878" spans="1:8">
      <c r="A5878" s="27">
        <f t="shared" si="274"/>
        <v>5876</v>
      </c>
      <c r="B5878" s="27">
        <v>2</v>
      </c>
      <c r="C5878" s="22">
        <v>47092.764991581447</v>
      </c>
      <c r="D5878" s="23">
        <v>3.4324551776843598E-2</v>
      </c>
      <c r="E5878" s="24">
        <v>1.1724618846873118</v>
      </c>
      <c r="F5878" s="27">
        <f t="shared" si="273"/>
        <v>1.1831145702407535</v>
      </c>
      <c r="G5878" s="27">
        <f t="shared" si="275"/>
        <v>5.344073290820214</v>
      </c>
      <c r="H5878" s="27" t="s">
        <v>23</v>
      </c>
    </row>
    <row r="5879" spans="1:8">
      <c r="A5879" s="27">
        <f t="shared" si="274"/>
        <v>5877</v>
      </c>
      <c r="B5879" s="27">
        <v>2</v>
      </c>
      <c r="C5879" s="22">
        <v>36230.175001323201</v>
      </c>
      <c r="D5879" s="23">
        <v>3.0838464530808401E-3</v>
      </c>
      <c r="E5879" s="24">
        <v>1.257205781142464</v>
      </c>
      <c r="F5879" s="27">
        <f t="shared" si="273"/>
        <v>1.1282673348561307</v>
      </c>
      <c r="G5879" s="27">
        <f t="shared" si="275"/>
        <v>602.33111319899081</v>
      </c>
      <c r="H5879" s="27" t="s">
        <v>22</v>
      </c>
    </row>
    <row r="5880" spans="1:8">
      <c r="A5880" s="27">
        <f t="shared" si="274"/>
        <v>5878</v>
      </c>
      <c r="B5880" s="27">
        <v>2</v>
      </c>
      <c r="C5880" s="22">
        <v>65085.310000553698</v>
      </c>
      <c r="D5880" s="23">
        <v>0.104867301120481</v>
      </c>
      <c r="E5880" s="24">
        <v>1.7565833896016205</v>
      </c>
      <c r="F5880" s="27">
        <f t="shared" si="273"/>
        <v>1.3169697820409239</v>
      </c>
      <c r="G5880" s="27">
        <f t="shared" si="275"/>
        <v>12578.395078195863</v>
      </c>
      <c r="H5880" s="27" t="s">
        <v>22</v>
      </c>
    </row>
    <row r="5881" spans="1:8">
      <c r="A5881" s="27">
        <f t="shared" si="274"/>
        <v>5879</v>
      </c>
      <c r="B5881" s="27">
        <v>2</v>
      </c>
      <c r="C5881" s="22">
        <v>44916.039995968349</v>
      </c>
      <c r="D5881" s="23">
        <v>2.5955065565939099E-3</v>
      </c>
      <c r="E5881" s="24">
        <v>1.194909042446858</v>
      </c>
      <c r="F5881" s="27">
        <f t="shared" si="273"/>
        <v>1.1274304863555165</v>
      </c>
      <c r="G5881" s="27">
        <f t="shared" si="275"/>
        <v>204.51869919891612</v>
      </c>
      <c r="H5881" s="27" t="s">
        <v>22</v>
      </c>
    </row>
    <row r="5882" spans="1:8">
      <c r="A5882" s="27">
        <f t="shared" si="274"/>
        <v>5880</v>
      </c>
      <c r="B5882" s="27">
        <v>2</v>
      </c>
      <c r="C5882" s="22">
        <v>87866.129995465293</v>
      </c>
      <c r="D5882" s="23">
        <v>0.102100255058926</v>
      </c>
      <c r="E5882" s="24">
        <v>1.705540153615416</v>
      </c>
      <c r="F5882" s="27">
        <f t="shared" si="273"/>
        <v>1.311444514587361</v>
      </c>
      <c r="G5882" s="27">
        <f t="shared" si="275"/>
        <v>13646.609263514167</v>
      </c>
      <c r="H5882" s="27" t="s">
        <v>22</v>
      </c>
    </row>
    <row r="5883" spans="1:8">
      <c r="A5883" s="27">
        <f t="shared" si="274"/>
        <v>5881</v>
      </c>
      <c r="B5883" s="27">
        <v>2</v>
      </c>
      <c r="C5883" s="22">
        <v>67118.4203138351</v>
      </c>
      <c r="D5883" s="23">
        <v>4.4017325709873101E-2</v>
      </c>
      <c r="E5883" s="24">
        <v>3.0069317767238233</v>
      </c>
      <c r="F5883" s="27">
        <f t="shared" si="273"/>
        <v>1.2006675367898754</v>
      </c>
      <c r="G5883" s="27">
        <f t="shared" si="275"/>
        <v>218979.92079055298</v>
      </c>
      <c r="H5883" s="27" t="s">
        <v>23</v>
      </c>
    </row>
    <row r="5884" spans="1:8">
      <c r="A5884" s="27">
        <f t="shared" si="274"/>
        <v>5882</v>
      </c>
      <c r="B5884" s="27">
        <v>2</v>
      </c>
      <c r="C5884" s="22">
        <v>76190.890003442793</v>
      </c>
      <c r="D5884" s="23">
        <v>1.8972071932439001E-2</v>
      </c>
      <c r="E5884" s="24">
        <v>1.1465642271961114</v>
      </c>
      <c r="F5884" s="27">
        <f t="shared" si="273"/>
        <v>1.1558358746365738</v>
      </c>
      <c r="G5884" s="27">
        <f t="shared" si="275"/>
        <v>6.5496314783302516</v>
      </c>
      <c r="H5884" s="27" t="s">
        <v>23</v>
      </c>
    </row>
    <row r="5885" spans="1:8">
      <c r="A5885" s="27">
        <f t="shared" si="274"/>
        <v>5883</v>
      </c>
      <c r="B5885" s="27">
        <v>2</v>
      </c>
      <c r="C5885" s="22">
        <v>66723.970201417804</v>
      </c>
      <c r="D5885" s="23">
        <v>4.0096894232380297E-2</v>
      </c>
      <c r="E5885" s="24">
        <v>1.3312633153528852</v>
      </c>
      <c r="F5885" s="27">
        <f t="shared" si="273"/>
        <v>1.1935367488283137</v>
      </c>
      <c r="G5885" s="27">
        <f t="shared" si="275"/>
        <v>1265.6607766808102</v>
      </c>
      <c r="H5885" s="27" t="s">
        <v>23</v>
      </c>
    </row>
    <row r="5886" spans="1:8">
      <c r="A5886" s="27">
        <f t="shared" si="274"/>
        <v>5884</v>
      </c>
      <c r="B5886" s="27">
        <v>2</v>
      </c>
      <c r="C5886" s="22">
        <v>75006.680170535998</v>
      </c>
      <c r="D5886" s="23">
        <v>4.1733423271735903E-2</v>
      </c>
      <c r="E5886" s="24">
        <v>1.3730091868255305</v>
      </c>
      <c r="F5886" s="27">
        <f t="shared" si="273"/>
        <v>1.1965082321854992</v>
      </c>
      <c r="G5886" s="27">
        <f t="shared" si="275"/>
        <v>2336.652128756903</v>
      </c>
      <c r="H5886" s="27" t="s">
        <v>23</v>
      </c>
    </row>
    <row r="5887" spans="1:8">
      <c r="A5887" s="27">
        <f t="shared" si="274"/>
        <v>5885</v>
      </c>
      <c r="B5887" s="27">
        <v>2</v>
      </c>
      <c r="C5887" s="22">
        <v>14757.7050011102</v>
      </c>
      <c r="D5887" s="23">
        <v>1.6367935866721101E-2</v>
      </c>
      <c r="E5887" s="24">
        <v>1.1289231601731602</v>
      </c>
      <c r="F5887" s="27">
        <f t="shared" si="273"/>
        <v>1.1512715695935842</v>
      </c>
      <c r="G5887" s="27">
        <f t="shared" si="275"/>
        <v>7.3707564770571521</v>
      </c>
      <c r="H5887" s="27" t="s">
        <v>22</v>
      </c>
    </row>
    <row r="5888" spans="1:8">
      <c r="A5888" s="27">
        <f t="shared" si="274"/>
        <v>5886</v>
      </c>
      <c r="B5888" s="27">
        <v>2</v>
      </c>
      <c r="C5888" s="22">
        <v>13050.185003638249</v>
      </c>
      <c r="D5888" s="23">
        <v>2.6506563567419601E-2</v>
      </c>
      <c r="E5888" s="24">
        <v>1.1858548867017624</v>
      </c>
      <c r="F5888" s="27">
        <f t="shared" si="273"/>
        <v>1.1691438539796024</v>
      </c>
      <c r="G5888" s="27">
        <f t="shared" si="275"/>
        <v>3.6443765849261114</v>
      </c>
      <c r="H5888" s="27" t="s">
        <v>22</v>
      </c>
    </row>
    <row r="5889" spans="1:8">
      <c r="A5889" s="27">
        <f t="shared" si="274"/>
        <v>5887</v>
      </c>
      <c r="B5889" s="27">
        <v>2</v>
      </c>
      <c r="C5889" s="22">
        <v>58892.509996771798</v>
      </c>
      <c r="D5889" s="23">
        <v>0.145467952468182</v>
      </c>
      <c r="E5889" s="24">
        <v>2.5910620607740276</v>
      </c>
      <c r="F5889" s="27">
        <f t="shared" si="273"/>
        <v>1.4007703512238077</v>
      </c>
      <c r="G5889" s="27">
        <f t="shared" si="275"/>
        <v>83438.575645948877</v>
      </c>
      <c r="H5889" s="27" t="s">
        <v>22</v>
      </c>
    </row>
    <row r="5890" spans="1:8">
      <c r="A5890" s="27">
        <f t="shared" si="274"/>
        <v>5888</v>
      </c>
      <c r="B5890" s="27">
        <v>2</v>
      </c>
      <c r="C5890" s="22">
        <v>81202.269984103696</v>
      </c>
      <c r="D5890" s="23">
        <v>-4.8030178227904399E-4</v>
      </c>
      <c r="E5890" s="24">
        <v>1.0302061791063484</v>
      </c>
      <c r="F5890" s="27">
        <f t="shared" si="273"/>
        <v>1.1221738449148102</v>
      </c>
      <c r="G5890" s="27">
        <f t="shared" si="275"/>
        <v>686.81298584823821</v>
      </c>
      <c r="H5890" s="27" t="s">
        <v>23</v>
      </c>
    </row>
    <row r="5891" spans="1:8">
      <c r="A5891" s="27">
        <f t="shared" si="274"/>
        <v>5889</v>
      </c>
      <c r="B5891" s="27">
        <v>2</v>
      </c>
      <c r="C5891" s="22">
        <v>89967.060002326994</v>
      </c>
      <c r="D5891" s="23">
        <v>7.9940848048780395E-3</v>
      </c>
      <c r="E5891" s="24">
        <v>1.1100673419727236</v>
      </c>
      <c r="F5891" s="27">
        <f t="shared" ref="F5891:F5954" si="276">$K$2*EXP($K$3*D5891)</f>
        <v>1.1367164141388479</v>
      </c>
      <c r="G5891" s="27">
        <f t="shared" si="275"/>
        <v>63.892181159851241</v>
      </c>
      <c r="H5891" s="27" t="s">
        <v>22</v>
      </c>
    </row>
    <row r="5892" spans="1:8">
      <c r="A5892" s="27">
        <f t="shared" ref="A5892:A5955" si="277">A5891+1</f>
        <v>5890</v>
      </c>
      <c r="B5892" s="27">
        <v>2</v>
      </c>
      <c r="C5892" s="22">
        <v>250234.909951031</v>
      </c>
      <c r="D5892" s="23">
        <v>4.2179354226038301E-2</v>
      </c>
      <c r="E5892" s="24">
        <v>0.8573813844957221</v>
      </c>
      <c r="F5892" s="27">
        <f t="shared" si="276"/>
        <v>1.1973192010457763</v>
      </c>
      <c r="G5892" s="27">
        <f t="shared" ref="G5892:G5955" si="278">C5892*(E5892-F5892)^2</f>
        <v>28916.575438344498</v>
      </c>
      <c r="H5892" s="27" t="s">
        <v>23</v>
      </c>
    </row>
    <row r="5893" spans="1:8">
      <c r="A5893" s="27">
        <f t="shared" si="277"/>
        <v>5891</v>
      </c>
      <c r="B5893" s="27">
        <v>2</v>
      </c>
      <c r="C5893" s="22">
        <v>178078.58018574101</v>
      </c>
      <c r="D5893" s="23">
        <v>-6.1475662666904797E-3</v>
      </c>
      <c r="E5893" s="24">
        <v>0.97532880720393145</v>
      </c>
      <c r="F5893" s="27">
        <f t="shared" si="276"/>
        <v>1.1125524316609212</v>
      </c>
      <c r="G5893" s="27">
        <f t="shared" si="278"/>
        <v>3353.2772037095847</v>
      </c>
      <c r="H5893" s="27" t="s">
        <v>23</v>
      </c>
    </row>
    <row r="5894" spans="1:8">
      <c r="A5894" s="27">
        <f t="shared" si="277"/>
        <v>5892</v>
      </c>
      <c r="B5894" s="27">
        <v>2</v>
      </c>
      <c r="C5894" s="22">
        <v>81799.730067957993</v>
      </c>
      <c r="D5894" s="23">
        <v>2.79022651568695E-3</v>
      </c>
      <c r="E5894" s="24">
        <v>1.1231804129316907</v>
      </c>
      <c r="F5894" s="27">
        <f t="shared" si="276"/>
        <v>1.127764095711175</v>
      </c>
      <c r="G5894" s="27">
        <f t="shared" si="278"/>
        <v>1.7186244206044536</v>
      </c>
      <c r="H5894" s="27" t="s">
        <v>23</v>
      </c>
    </row>
    <row r="5895" spans="1:8">
      <c r="A5895" s="27">
        <f t="shared" si="277"/>
        <v>5893</v>
      </c>
      <c r="B5895" s="27">
        <v>2</v>
      </c>
      <c r="C5895" s="22">
        <v>156846.990029812</v>
      </c>
      <c r="D5895" s="23">
        <v>1.9000278198288E-2</v>
      </c>
      <c r="E5895" s="24">
        <v>1.4356373371177913</v>
      </c>
      <c r="F5895" s="27">
        <f t="shared" si="276"/>
        <v>1.1558854110776999</v>
      </c>
      <c r="G5895" s="27">
        <f t="shared" si="278"/>
        <v>12275.024264615977</v>
      </c>
      <c r="H5895" s="27" t="s">
        <v>22</v>
      </c>
    </row>
    <row r="5896" spans="1:8">
      <c r="A5896" s="27">
        <f t="shared" si="277"/>
        <v>5894</v>
      </c>
      <c r="B5896" s="27">
        <v>2</v>
      </c>
      <c r="C5896" s="22">
        <v>61160.565315246502</v>
      </c>
      <c r="D5896" s="23">
        <v>8.7501454402482502E-3</v>
      </c>
      <c r="E5896" s="24">
        <v>1.0411490683229814</v>
      </c>
      <c r="F5896" s="27">
        <f t="shared" si="276"/>
        <v>1.138022981977489</v>
      </c>
      <c r="G5896" s="27">
        <f t="shared" si="278"/>
        <v>573.96469800678517</v>
      </c>
      <c r="H5896" s="27" t="s">
        <v>23</v>
      </c>
    </row>
    <row r="5897" spans="1:8">
      <c r="A5897" s="27">
        <f t="shared" si="277"/>
        <v>5895</v>
      </c>
      <c r="B5897" s="27">
        <v>2</v>
      </c>
      <c r="C5897" s="22">
        <v>35965.850563764601</v>
      </c>
      <c r="D5897" s="23">
        <v>4.0955383488983699E-2</v>
      </c>
      <c r="E5897" s="24">
        <v>0.74848833861215092</v>
      </c>
      <c r="F5897" s="27">
        <f t="shared" si="276"/>
        <v>1.195094606105441</v>
      </c>
      <c r="G5897" s="27">
        <f t="shared" si="278"/>
        <v>7173.6463444099509</v>
      </c>
      <c r="H5897" s="27" t="s">
        <v>23</v>
      </c>
    </row>
    <row r="5898" spans="1:8">
      <c r="A5898" s="27">
        <f t="shared" si="277"/>
        <v>5896</v>
      </c>
      <c r="B5898" s="27">
        <v>2</v>
      </c>
      <c r="C5898" s="22">
        <v>30312.7596642971</v>
      </c>
      <c r="D5898" s="23">
        <v>-6.1901649096599799E-3</v>
      </c>
      <c r="E5898" s="24">
        <v>0.78212709252935786</v>
      </c>
      <c r="F5898" s="27">
        <f t="shared" si="276"/>
        <v>1.112480424460208</v>
      </c>
      <c r="G5898" s="27">
        <f t="shared" si="278"/>
        <v>3308.132219286596</v>
      </c>
      <c r="H5898" s="27" t="s">
        <v>23</v>
      </c>
    </row>
    <row r="5899" spans="1:8">
      <c r="A5899" s="27">
        <f t="shared" si="277"/>
        <v>5897</v>
      </c>
      <c r="B5899" s="27">
        <v>2</v>
      </c>
      <c r="C5899" s="22">
        <v>10687.94484889975</v>
      </c>
      <c r="D5899" s="23">
        <v>4.0934296086233904E-3</v>
      </c>
      <c r="E5899" s="24">
        <v>1.056904761904762</v>
      </c>
      <c r="F5899" s="27">
        <f t="shared" si="276"/>
        <v>1.1299993870738752</v>
      </c>
      <c r="G5899" s="27">
        <f t="shared" si="278"/>
        <v>57.103810692782673</v>
      </c>
      <c r="H5899" s="27" t="s">
        <v>22</v>
      </c>
    </row>
    <row r="5900" spans="1:8">
      <c r="A5900" s="27">
        <f t="shared" si="277"/>
        <v>5898</v>
      </c>
      <c r="B5900" s="27">
        <v>2</v>
      </c>
      <c r="C5900" s="22">
        <v>33821.780102640398</v>
      </c>
      <c r="D5900" s="23">
        <v>1.03582596214364E-2</v>
      </c>
      <c r="E5900" s="24">
        <v>1.438119257791389</v>
      </c>
      <c r="F5900" s="27">
        <f t="shared" si="276"/>
        <v>1.1408070018193481</v>
      </c>
      <c r="G5900" s="27">
        <f t="shared" si="278"/>
        <v>2989.6619642019514</v>
      </c>
      <c r="H5900" s="27" t="s">
        <v>23</v>
      </c>
    </row>
    <row r="5901" spans="1:8">
      <c r="A5901" s="27">
        <f t="shared" si="277"/>
        <v>5899</v>
      </c>
      <c r="B5901" s="27">
        <v>2</v>
      </c>
      <c r="C5901" s="22">
        <v>24163.275000751</v>
      </c>
      <c r="D5901" s="23">
        <v>3.0228812989152001E-3</v>
      </c>
      <c r="E5901" s="24">
        <v>1.1946829590488772</v>
      </c>
      <c r="F5901" s="27">
        <f t="shared" si="276"/>
        <v>1.12816282739245</v>
      </c>
      <c r="G5901" s="27">
        <f t="shared" si="278"/>
        <v>106.92075008286271</v>
      </c>
      <c r="H5901" s="27" t="s">
        <v>23</v>
      </c>
    </row>
    <row r="5902" spans="1:8">
      <c r="A5902" s="27">
        <f t="shared" si="277"/>
        <v>5900</v>
      </c>
      <c r="B5902" s="27">
        <v>2</v>
      </c>
      <c r="C5902" s="22">
        <v>44661.039999008201</v>
      </c>
      <c r="D5902" s="23">
        <v>0.11117874559791199</v>
      </c>
      <c r="E5902" s="24">
        <v>1.975365493807842</v>
      </c>
      <c r="F5902" s="27">
        <f t="shared" si="276"/>
        <v>1.329659802905041</v>
      </c>
      <c r="G5902" s="27">
        <f t="shared" si="278"/>
        <v>18620.788194401328</v>
      </c>
      <c r="H5902" s="27" t="s">
        <v>23</v>
      </c>
    </row>
    <row r="5903" spans="1:8">
      <c r="A5903" s="27">
        <f t="shared" si="277"/>
        <v>5901</v>
      </c>
      <c r="B5903" s="27">
        <v>2</v>
      </c>
      <c r="C5903" s="22">
        <v>28220.740468529049</v>
      </c>
      <c r="D5903" s="23">
        <v>6.7437792002235505E-4</v>
      </c>
      <c r="E5903" s="24">
        <v>1.0490431772285798</v>
      </c>
      <c r="F5903" s="27">
        <f t="shared" si="276"/>
        <v>1.1241443448705306</v>
      </c>
      <c r="G5903" s="27">
        <f t="shared" si="278"/>
        <v>159.17020783679669</v>
      </c>
      <c r="H5903" s="27" t="s">
        <v>22</v>
      </c>
    </row>
    <row r="5904" spans="1:8">
      <c r="A5904" s="27">
        <f t="shared" si="277"/>
        <v>5902</v>
      </c>
      <c r="B5904" s="27">
        <v>2</v>
      </c>
      <c r="C5904" s="22">
        <v>25001.980003595349</v>
      </c>
      <c r="D5904" s="23">
        <v>7.4104464934123997E-3</v>
      </c>
      <c r="E5904" s="24">
        <v>1.0064249399407788</v>
      </c>
      <c r="F5904" s="27">
        <f t="shared" si="276"/>
        <v>1.13570883978133</v>
      </c>
      <c r="G5904" s="27">
        <f t="shared" si="278"/>
        <v>417.89126337661662</v>
      </c>
      <c r="H5904" s="27" t="s">
        <v>23</v>
      </c>
    </row>
    <row r="5905" spans="1:8">
      <c r="A5905" s="27">
        <f t="shared" si="277"/>
        <v>5903</v>
      </c>
      <c r="B5905" s="27">
        <v>2</v>
      </c>
      <c r="C5905" s="22">
        <v>22805.909998297699</v>
      </c>
      <c r="D5905" s="23">
        <v>0.17042754475260499</v>
      </c>
      <c r="E5905" s="24">
        <v>1.4017026850032743</v>
      </c>
      <c r="F5905" s="27">
        <f t="shared" si="276"/>
        <v>1.4549129653145965</v>
      </c>
      <c r="G5905" s="27">
        <f t="shared" si="278"/>
        <v>64.571146801167359</v>
      </c>
      <c r="H5905" s="27" t="s">
        <v>23</v>
      </c>
    </row>
    <row r="5906" spans="1:8">
      <c r="A5906" s="27">
        <f t="shared" si="277"/>
        <v>5904</v>
      </c>
      <c r="B5906" s="27">
        <v>2</v>
      </c>
      <c r="C5906" s="22">
        <v>48917.099995613098</v>
      </c>
      <c r="D5906" s="23">
        <v>0.10379367348454099</v>
      </c>
      <c r="E5906" s="24">
        <v>0.97458556801560214</v>
      </c>
      <c r="F5906" s="27">
        <f t="shared" si="276"/>
        <v>1.314823192325167</v>
      </c>
      <c r="G5906" s="27">
        <f t="shared" si="278"/>
        <v>5662.7237682486248</v>
      </c>
      <c r="H5906" s="27" t="s">
        <v>22</v>
      </c>
    </row>
    <row r="5907" spans="1:8">
      <c r="A5907" s="27">
        <f t="shared" si="277"/>
        <v>5905</v>
      </c>
      <c r="B5907" s="27">
        <v>2</v>
      </c>
      <c r="C5907" s="22">
        <v>52242.520088195801</v>
      </c>
      <c r="D5907" s="23">
        <v>0.16010744718980899</v>
      </c>
      <c r="E5907" s="24">
        <v>0.94048344505382897</v>
      </c>
      <c r="F5907" s="27">
        <f t="shared" si="276"/>
        <v>1.4322772596209359</v>
      </c>
      <c r="G5907" s="27">
        <f t="shared" si="278"/>
        <v>12635.436303311755</v>
      </c>
      <c r="H5907" s="27" t="s">
        <v>23</v>
      </c>
    </row>
    <row r="5908" spans="1:8">
      <c r="A5908" s="27">
        <f t="shared" si="277"/>
        <v>5906</v>
      </c>
      <c r="B5908" s="27">
        <v>2</v>
      </c>
      <c r="C5908" s="22">
        <v>35926.060089021899</v>
      </c>
      <c r="D5908" s="23">
        <v>0.16325626433553</v>
      </c>
      <c r="E5908" s="24">
        <v>1.3792145973819914</v>
      </c>
      <c r="F5908" s="27">
        <f t="shared" si="276"/>
        <v>1.439146165849847</v>
      </c>
      <c r="G5908" s="27">
        <f t="shared" si="278"/>
        <v>129.03896751741652</v>
      </c>
      <c r="H5908" s="27" t="s">
        <v>23</v>
      </c>
    </row>
    <row r="5909" spans="1:8">
      <c r="A5909" s="27">
        <f t="shared" si="277"/>
        <v>5907</v>
      </c>
      <c r="B5909" s="27">
        <v>2</v>
      </c>
      <c r="C5909" s="22">
        <v>35046.269929945498</v>
      </c>
      <c r="D5909" s="23">
        <v>9.0101074880456003E-3</v>
      </c>
      <c r="E5909" s="24">
        <v>0.99849413789394426</v>
      </c>
      <c r="F5909" s="27">
        <f t="shared" si="276"/>
        <v>1.1384725759563339</v>
      </c>
      <c r="G5909" s="27">
        <f t="shared" si="278"/>
        <v>686.69532058454627</v>
      </c>
      <c r="H5909" s="27" t="s">
        <v>23</v>
      </c>
    </row>
    <row r="5910" spans="1:8">
      <c r="A5910" s="27">
        <f t="shared" si="277"/>
        <v>5908</v>
      </c>
      <c r="B5910" s="27">
        <v>2</v>
      </c>
      <c r="C5910" s="22">
        <v>31213.519927233501</v>
      </c>
      <c r="D5910" s="23">
        <v>1.48811803810501E-2</v>
      </c>
      <c r="E5910" s="24">
        <v>1.0778559301479504</v>
      </c>
      <c r="F5910" s="27">
        <f t="shared" si="276"/>
        <v>1.1486738000506425</v>
      </c>
      <c r="G5910" s="27">
        <f t="shared" si="278"/>
        <v>156.54113050659836</v>
      </c>
      <c r="H5910" s="27" t="s">
        <v>22</v>
      </c>
    </row>
    <row r="5911" spans="1:8">
      <c r="A5911" s="27">
        <f t="shared" si="277"/>
        <v>5909</v>
      </c>
      <c r="B5911" s="27">
        <v>2</v>
      </c>
      <c r="C5911" s="22">
        <v>57696.090009093299</v>
      </c>
      <c r="D5911" s="23">
        <v>-3.48633918743278E-3</v>
      </c>
      <c r="E5911" s="24">
        <v>0.7918367346938775</v>
      </c>
      <c r="F5911" s="27">
        <f t="shared" si="276"/>
        <v>1.1170601262075741</v>
      </c>
      <c r="G5911" s="27">
        <f t="shared" si="278"/>
        <v>6102.5301174357728</v>
      </c>
      <c r="H5911" s="27" t="s">
        <v>22</v>
      </c>
    </row>
    <row r="5912" spans="1:8">
      <c r="A5912" s="27">
        <f t="shared" si="277"/>
        <v>5910</v>
      </c>
      <c r="B5912" s="27">
        <v>2</v>
      </c>
      <c r="C5912" s="22">
        <v>59732.749993085898</v>
      </c>
      <c r="D5912" s="23">
        <v>3.66110213017172E-2</v>
      </c>
      <c r="E5912" s="24">
        <v>1.4135823429541596</v>
      </c>
      <c r="F5912" s="27">
        <f t="shared" si="276"/>
        <v>1.1872319464925025</v>
      </c>
      <c r="G5912" s="27">
        <f t="shared" si="278"/>
        <v>3060.3776976930067</v>
      </c>
      <c r="H5912" s="27" t="s">
        <v>22</v>
      </c>
    </row>
    <row r="5913" spans="1:8">
      <c r="A5913" s="27">
        <f t="shared" si="277"/>
        <v>5911</v>
      </c>
      <c r="B5913" s="27">
        <v>2</v>
      </c>
      <c r="C5913" s="22">
        <v>55013.280001878702</v>
      </c>
      <c r="D5913" s="23">
        <v>2.8270373507368898E-2</v>
      </c>
      <c r="E5913" s="24">
        <v>1.1181211784324625</v>
      </c>
      <c r="F5913" s="27">
        <f t="shared" si="276"/>
        <v>1.1722812947796304</v>
      </c>
      <c r="G5913" s="27">
        <f t="shared" si="278"/>
        <v>161.37145562187513</v>
      </c>
      <c r="H5913" s="27" t="s">
        <v>22</v>
      </c>
    </row>
    <row r="5914" spans="1:8">
      <c r="A5914" s="27">
        <f t="shared" si="277"/>
        <v>5912</v>
      </c>
      <c r="B5914" s="27">
        <v>2</v>
      </c>
      <c r="C5914" s="22">
        <v>39731.499995827697</v>
      </c>
      <c r="D5914" s="23">
        <v>9.4653197006171902E-4</v>
      </c>
      <c r="E5914" s="24">
        <v>1.0559422857866092</v>
      </c>
      <c r="F5914" s="27">
        <f t="shared" si="276"/>
        <v>1.1246092886149828</v>
      </c>
      <c r="G5914" s="27">
        <f t="shared" si="278"/>
        <v>187.34027134861105</v>
      </c>
      <c r="H5914" s="27" t="s">
        <v>23</v>
      </c>
    </row>
    <row r="5915" spans="1:8">
      <c r="A5915" s="27">
        <f t="shared" si="277"/>
        <v>5913</v>
      </c>
      <c r="B5915" s="27">
        <v>2</v>
      </c>
      <c r="C5915" s="22">
        <v>33555.269965171799</v>
      </c>
      <c r="D5915" s="23">
        <v>-2.5993602031105E-3</v>
      </c>
      <c r="E5915" s="24">
        <v>0.9429996976111279</v>
      </c>
      <c r="F5915" s="27">
        <f t="shared" si="276"/>
        <v>1.1185665816436241</v>
      </c>
      <c r="G5915" s="27">
        <f t="shared" si="278"/>
        <v>1034.2986072835399</v>
      </c>
      <c r="H5915" s="27" t="s">
        <v>22</v>
      </c>
    </row>
    <row r="5916" spans="1:8">
      <c r="A5916" s="27">
        <f t="shared" si="277"/>
        <v>5914</v>
      </c>
      <c r="B5916" s="27">
        <v>2</v>
      </c>
      <c r="C5916" s="22">
        <v>15808.2899945974</v>
      </c>
      <c r="D5916" s="23">
        <v>-3.7130373953421E-3</v>
      </c>
      <c r="E5916" s="24">
        <v>1.0886717336228737</v>
      </c>
      <c r="F5916" s="27">
        <f t="shared" si="276"/>
        <v>1.1166754249780144</v>
      </c>
      <c r="G5916" s="27">
        <f t="shared" si="278"/>
        <v>12.396967395871824</v>
      </c>
      <c r="H5916" s="27" t="s">
        <v>22</v>
      </c>
    </row>
    <row r="5917" spans="1:8">
      <c r="A5917" s="27">
        <f t="shared" si="277"/>
        <v>5915</v>
      </c>
      <c r="B5917" s="27">
        <v>2</v>
      </c>
      <c r="C5917" s="22">
        <v>9965.1200366318008</v>
      </c>
      <c r="D5917" s="23">
        <v>1.4384526738509601E-2</v>
      </c>
      <c r="E5917" s="24">
        <v>0.96462284958094402</v>
      </c>
      <c r="F5917" s="27">
        <f t="shared" si="276"/>
        <v>1.1478073167074299</v>
      </c>
      <c r="G5917" s="27">
        <f t="shared" si="278"/>
        <v>334.39503876438761</v>
      </c>
      <c r="H5917" s="27" t="s">
        <v>23</v>
      </c>
    </row>
    <row r="5918" spans="1:8">
      <c r="A5918" s="27">
        <f t="shared" si="277"/>
        <v>5916</v>
      </c>
      <c r="B5918" s="27">
        <v>2</v>
      </c>
      <c r="C5918" s="22">
        <v>42150.750000476801</v>
      </c>
      <c r="D5918" s="23">
        <v>7.2597745322029103E-3</v>
      </c>
      <c r="E5918" s="24">
        <v>1.0188297226159142</v>
      </c>
      <c r="F5918" s="27">
        <f t="shared" si="276"/>
        <v>1.1354488696416702</v>
      </c>
      <c r="G5918" s="27">
        <f t="shared" si="278"/>
        <v>573.25127287015255</v>
      </c>
      <c r="H5918" s="27" t="s">
        <v>22</v>
      </c>
    </row>
    <row r="5919" spans="1:8">
      <c r="A5919" s="27">
        <f t="shared" si="277"/>
        <v>5917</v>
      </c>
      <c r="B5919" s="27">
        <v>2</v>
      </c>
      <c r="C5919" s="22">
        <v>36622.669999361002</v>
      </c>
      <c r="D5919" s="23">
        <v>9.4043440414646393E-3</v>
      </c>
      <c r="E5919" s="24">
        <v>1.3495821727019499</v>
      </c>
      <c r="F5919" s="27">
        <f t="shared" si="276"/>
        <v>1.1391547312801089</v>
      </c>
      <c r="G5919" s="27">
        <f t="shared" si="278"/>
        <v>1621.641137536737</v>
      </c>
      <c r="H5919" s="27" t="s">
        <v>23</v>
      </c>
    </row>
    <row r="5920" spans="1:8">
      <c r="A5920" s="27">
        <f t="shared" si="277"/>
        <v>5918</v>
      </c>
      <c r="B5920" s="27">
        <v>2</v>
      </c>
      <c r="C5920" s="22">
        <v>39219.339998006799</v>
      </c>
      <c r="D5920" s="23">
        <v>1.885619180331E-3</v>
      </c>
      <c r="E5920" s="24">
        <v>1.0752559355260292</v>
      </c>
      <c r="F5920" s="27">
        <f t="shared" si="276"/>
        <v>1.1262150876677439</v>
      </c>
      <c r="G5920" s="27">
        <f t="shared" si="278"/>
        <v>101.84616211783595</v>
      </c>
      <c r="H5920" s="27" t="s">
        <v>22</v>
      </c>
    </row>
    <row r="5921" spans="1:8">
      <c r="A5921" s="27">
        <f t="shared" si="277"/>
        <v>5919</v>
      </c>
      <c r="B5921" s="27">
        <v>2</v>
      </c>
      <c r="C5921" s="22">
        <v>26611.190100908301</v>
      </c>
      <c r="D5921" s="23">
        <v>3.0643340952014701E-3</v>
      </c>
      <c r="E5921" s="24">
        <v>1.1039529791402558</v>
      </c>
      <c r="F5921" s="27">
        <f t="shared" si="276"/>
        <v>1.1282338853999889</v>
      </c>
      <c r="G5921" s="27">
        <f t="shared" si="278"/>
        <v>15.68895733676513</v>
      </c>
      <c r="H5921" s="27" t="s">
        <v>22</v>
      </c>
    </row>
    <row r="5922" spans="1:8">
      <c r="A5922" s="27">
        <f t="shared" si="277"/>
        <v>5920</v>
      </c>
      <c r="B5922" s="27">
        <v>2</v>
      </c>
      <c r="C5922" s="22">
        <v>24523.120094776201</v>
      </c>
      <c r="D5922" s="23">
        <v>-1.0280750936926399E-2</v>
      </c>
      <c r="E5922" s="24">
        <v>1.0230409068506654</v>
      </c>
      <c r="F5922" s="27">
        <f t="shared" si="276"/>
        <v>1.1055875128105128</v>
      </c>
      <c r="G5922" s="27">
        <f t="shared" si="278"/>
        <v>167.09912179794728</v>
      </c>
      <c r="H5922" s="27" t="s">
        <v>23</v>
      </c>
    </row>
    <row r="5923" spans="1:8">
      <c r="A5923" s="27">
        <f t="shared" si="277"/>
        <v>5921</v>
      </c>
      <c r="B5923" s="27">
        <v>2</v>
      </c>
      <c r="C5923" s="22">
        <v>40003.570190072103</v>
      </c>
      <c r="D5923" s="23">
        <v>0.10020276403596801</v>
      </c>
      <c r="E5923" s="24">
        <v>1.2729706984928468</v>
      </c>
      <c r="F5923" s="27">
        <f t="shared" si="276"/>
        <v>1.3076689884244834</v>
      </c>
      <c r="G5923" s="27">
        <f t="shared" si="278"/>
        <v>48.163151373665222</v>
      </c>
      <c r="H5923" s="27" t="s">
        <v>23</v>
      </c>
    </row>
    <row r="5924" spans="1:8">
      <c r="A5924" s="27">
        <f t="shared" si="277"/>
        <v>5922</v>
      </c>
      <c r="B5924" s="27">
        <v>2</v>
      </c>
      <c r="C5924" s="22">
        <v>71989.3502671272</v>
      </c>
      <c r="D5924" s="23">
        <v>8.2558369923953802E-3</v>
      </c>
      <c r="E5924" s="24">
        <v>1.2712756849315068</v>
      </c>
      <c r="F5924" s="27">
        <f t="shared" si="276"/>
        <v>1.1371685849730324</v>
      </c>
      <c r="G5924" s="27">
        <f t="shared" si="278"/>
        <v>1294.7078942649459</v>
      </c>
      <c r="H5924" s="27" t="s">
        <v>23</v>
      </c>
    </row>
    <row r="5925" spans="1:8">
      <c r="A5925" s="27">
        <f t="shared" si="277"/>
        <v>5923</v>
      </c>
      <c r="B5925" s="27">
        <v>2</v>
      </c>
      <c r="C5925" s="22">
        <v>62348.150251507803</v>
      </c>
      <c r="D5925" s="23">
        <v>1.5014976433487E-4</v>
      </c>
      <c r="E5925" s="24">
        <v>1.0532752020416845</v>
      </c>
      <c r="F5925" s="27">
        <f t="shared" si="276"/>
        <v>1.1232493033052378</v>
      </c>
      <c r="G5925" s="27">
        <f t="shared" si="278"/>
        <v>305.27991468848774</v>
      </c>
      <c r="H5925" s="27" t="s">
        <v>22</v>
      </c>
    </row>
    <row r="5926" spans="1:8">
      <c r="A5926" s="27">
        <f t="shared" si="277"/>
        <v>5924</v>
      </c>
      <c r="B5926" s="27">
        <v>2</v>
      </c>
      <c r="C5926" s="22">
        <v>73599.430233597799</v>
      </c>
      <c r="D5926" s="23">
        <v>9.6638400076888106E-2</v>
      </c>
      <c r="E5926" s="24">
        <v>1.1567536023701575</v>
      </c>
      <c r="F5926" s="27">
        <f t="shared" si="276"/>
        <v>1.3006061686794301</v>
      </c>
      <c r="G5926" s="27">
        <f t="shared" si="278"/>
        <v>1523.0342868693028</v>
      </c>
      <c r="H5926" s="27" t="s">
        <v>22</v>
      </c>
    </row>
    <row r="5927" spans="1:8">
      <c r="A5927" s="27">
        <f t="shared" si="277"/>
        <v>5925</v>
      </c>
      <c r="B5927" s="27">
        <v>2</v>
      </c>
      <c r="C5927" s="22">
        <v>78911.335008620998</v>
      </c>
      <c r="D5927" s="23">
        <v>7.7316801298617103E-4</v>
      </c>
      <c r="E5927" s="24">
        <v>0.94947473736868437</v>
      </c>
      <c r="F5927" s="27">
        <f t="shared" si="276"/>
        <v>1.1243130941005666</v>
      </c>
      <c r="G5927" s="27">
        <f t="shared" si="278"/>
        <v>2412.1972763486583</v>
      </c>
      <c r="H5927" s="27" t="s">
        <v>22</v>
      </c>
    </row>
    <row r="5928" spans="1:8">
      <c r="A5928" s="27">
        <f t="shared" si="277"/>
        <v>5926</v>
      </c>
      <c r="B5928" s="27">
        <v>2</v>
      </c>
      <c r="C5928" s="22">
        <v>73473.840000629498</v>
      </c>
      <c r="D5928" s="23">
        <v>9.5490640343646599E-3</v>
      </c>
      <c r="E5928" s="24">
        <v>0.93620941122284485</v>
      </c>
      <c r="F5928" s="27">
        <f t="shared" si="276"/>
        <v>1.1394052457008645</v>
      </c>
      <c r="G5928" s="27">
        <f t="shared" si="278"/>
        <v>3033.6281071001476</v>
      </c>
      <c r="H5928" s="27" t="s">
        <v>22</v>
      </c>
    </row>
    <row r="5929" spans="1:8">
      <c r="A5929" s="27">
        <f t="shared" si="277"/>
        <v>5927</v>
      </c>
      <c r="B5929" s="27">
        <v>2</v>
      </c>
      <c r="C5929" s="22">
        <v>77474.665017128005</v>
      </c>
      <c r="D5929" s="23">
        <v>3.00892653613733E-2</v>
      </c>
      <c r="E5929" s="24">
        <v>1.1041591057559701</v>
      </c>
      <c r="F5929" s="27">
        <f t="shared" si="276"/>
        <v>1.1755255327142391</v>
      </c>
      <c r="G5929" s="27">
        <f t="shared" si="278"/>
        <v>394.59139920512632</v>
      </c>
      <c r="H5929" s="27" t="s">
        <v>23</v>
      </c>
    </row>
    <row r="5930" spans="1:8">
      <c r="A5930" s="27">
        <f t="shared" si="277"/>
        <v>5928</v>
      </c>
      <c r="B5930" s="27">
        <v>2</v>
      </c>
      <c r="C5930" s="22">
        <v>319152.85001564003</v>
      </c>
      <c r="D5930" s="23">
        <v>0.13219840668102301</v>
      </c>
      <c r="E5930" s="24">
        <v>1.4883387064275639</v>
      </c>
      <c r="F5930" s="27">
        <f t="shared" si="276"/>
        <v>1.3728110700924527</v>
      </c>
      <c r="G5930" s="27">
        <f t="shared" si="278"/>
        <v>4259.6165208710645</v>
      </c>
      <c r="H5930" s="27" t="s">
        <v>23</v>
      </c>
    </row>
    <row r="5931" spans="1:8">
      <c r="A5931" s="27">
        <f t="shared" si="277"/>
        <v>5929</v>
      </c>
      <c r="B5931" s="27">
        <v>2</v>
      </c>
      <c r="C5931" s="22">
        <v>296999.12999343901</v>
      </c>
      <c r="D5931" s="23">
        <v>0.132514263817854</v>
      </c>
      <c r="E5931" s="24">
        <v>1.5182307071793493</v>
      </c>
      <c r="F5931" s="27">
        <f t="shared" si="276"/>
        <v>1.3734700609877071</v>
      </c>
      <c r="G5931" s="27">
        <f t="shared" si="278"/>
        <v>6223.8082401407119</v>
      </c>
      <c r="H5931" s="27" t="s">
        <v>22</v>
      </c>
    </row>
    <row r="5932" spans="1:8">
      <c r="A5932" s="27">
        <f t="shared" si="277"/>
        <v>5930</v>
      </c>
      <c r="B5932" s="27">
        <v>2</v>
      </c>
      <c r="C5932" s="22">
        <v>124431.94999647151</v>
      </c>
      <c r="D5932" s="23">
        <v>2.4374058932432E-2</v>
      </c>
      <c r="E5932" s="24">
        <v>1.6169367753507142</v>
      </c>
      <c r="F5932" s="27">
        <f t="shared" si="276"/>
        <v>1.1653617952505282</v>
      </c>
      <c r="G5932" s="27">
        <f t="shared" si="278"/>
        <v>25374.158596056153</v>
      </c>
      <c r="H5932" s="27" t="s">
        <v>22</v>
      </c>
    </row>
    <row r="5933" spans="1:8">
      <c r="A5933" s="27">
        <f t="shared" si="277"/>
        <v>5931</v>
      </c>
      <c r="B5933" s="27">
        <v>2</v>
      </c>
      <c r="C5933" s="22">
        <v>276972.54998826998</v>
      </c>
      <c r="D5933" s="23">
        <v>9.2027767728107297E-3</v>
      </c>
      <c r="E5933" s="24">
        <v>1.4063029676233159</v>
      </c>
      <c r="F5933" s="27">
        <f t="shared" si="276"/>
        <v>1.1388059043885708</v>
      </c>
      <c r="G5933" s="27">
        <f t="shared" si="278"/>
        <v>19818.681861688583</v>
      </c>
      <c r="H5933" s="27" t="s">
        <v>22</v>
      </c>
    </row>
    <row r="5934" spans="1:8">
      <c r="A5934" s="27">
        <f t="shared" si="277"/>
        <v>5932</v>
      </c>
      <c r="B5934" s="27">
        <v>2</v>
      </c>
      <c r="C5934" s="22">
        <v>253873.88999366801</v>
      </c>
      <c r="D5934" s="23">
        <v>0.13087344587893099</v>
      </c>
      <c r="E5934" s="24">
        <v>1.4724749132514301</v>
      </c>
      <c r="F5934" s="27">
        <f t="shared" si="276"/>
        <v>1.3700501714919884</v>
      </c>
      <c r="G5934" s="27">
        <f t="shared" si="278"/>
        <v>2663.3472436692714</v>
      </c>
      <c r="H5934" s="27" t="s">
        <v>22</v>
      </c>
    </row>
    <row r="5935" spans="1:8">
      <c r="A5935" s="27">
        <f t="shared" si="277"/>
        <v>5933</v>
      </c>
      <c r="B5935" s="27">
        <v>2</v>
      </c>
      <c r="C5935" s="22">
        <v>59372.569998264298</v>
      </c>
      <c r="D5935" s="23">
        <v>1.36793787994667E-2</v>
      </c>
      <c r="E5935" s="24">
        <v>0.90836433788066695</v>
      </c>
      <c r="F5935" s="27">
        <f t="shared" si="276"/>
        <v>1.1465782079054461</v>
      </c>
      <c r="G5935" s="27">
        <f t="shared" si="278"/>
        <v>3369.146824902004</v>
      </c>
      <c r="H5935" s="27" t="s">
        <v>22</v>
      </c>
    </row>
    <row r="5936" spans="1:8">
      <c r="A5936" s="27">
        <f t="shared" si="277"/>
        <v>5934</v>
      </c>
      <c r="B5936" s="27">
        <v>2</v>
      </c>
      <c r="C5936" s="22">
        <v>36547.400000095397</v>
      </c>
      <c r="D5936" s="23">
        <v>1.13470202567538E-3</v>
      </c>
      <c r="E5936" s="24">
        <v>1.2124131749943985</v>
      </c>
      <c r="F5936" s="27">
        <f t="shared" si="276"/>
        <v>1.1249308678485859</v>
      </c>
      <c r="G5936" s="27">
        <f t="shared" si="278"/>
        <v>279.70288282307445</v>
      </c>
      <c r="H5936" s="27" t="s">
        <v>23</v>
      </c>
    </row>
    <row r="5937" spans="1:8">
      <c r="A5937" s="27">
        <f t="shared" si="277"/>
        <v>5935</v>
      </c>
      <c r="B5937" s="27">
        <v>2</v>
      </c>
      <c r="C5937" s="22">
        <v>56364.1850025655</v>
      </c>
      <c r="D5937" s="23">
        <v>1.4356868273931201E-2</v>
      </c>
      <c r="E5937" s="24">
        <v>1.0121929352698584</v>
      </c>
      <c r="F5937" s="27">
        <f t="shared" si="276"/>
        <v>1.147759081776428</v>
      </c>
      <c r="G5937" s="27">
        <f t="shared" si="278"/>
        <v>1035.8711419629681</v>
      </c>
      <c r="H5937" s="27" t="s">
        <v>23</v>
      </c>
    </row>
    <row r="5938" spans="1:8">
      <c r="A5938" s="27">
        <f t="shared" si="277"/>
        <v>5936</v>
      </c>
      <c r="B5938" s="27">
        <v>2</v>
      </c>
      <c r="C5938" s="22">
        <v>63731.020005703002</v>
      </c>
      <c r="D5938" s="23">
        <v>6.2235555326625404E-3</v>
      </c>
      <c r="E5938" s="24">
        <v>1.2477777777777779</v>
      </c>
      <c r="F5938" s="27">
        <f t="shared" si="276"/>
        <v>1.1336625835178074</v>
      </c>
      <c r="G5938" s="27">
        <f t="shared" si="278"/>
        <v>829.9230317593225</v>
      </c>
      <c r="H5938" s="27" t="s">
        <v>22</v>
      </c>
    </row>
    <row r="5939" spans="1:8">
      <c r="A5939" s="27">
        <f t="shared" si="277"/>
        <v>5937</v>
      </c>
      <c r="B5939" s="27">
        <v>2</v>
      </c>
      <c r="C5939" s="22">
        <v>112889.4492794275</v>
      </c>
      <c r="D5939" s="23">
        <v>2.5016139206123201E-3</v>
      </c>
      <c r="E5939" s="24">
        <v>1.0308582449373191</v>
      </c>
      <c r="F5939" s="27">
        <f t="shared" si="276"/>
        <v>1.1272696574675791</v>
      </c>
      <c r="G5939" s="27">
        <f t="shared" si="278"/>
        <v>1049.3255459796744</v>
      </c>
      <c r="H5939" s="27" t="s">
        <v>23</v>
      </c>
    </row>
    <row r="5940" spans="1:8">
      <c r="A5940" s="27">
        <f t="shared" si="277"/>
        <v>5938</v>
      </c>
      <c r="B5940" s="27">
        <v>2</v>
      </c>
      <c r="C5940" s="22">
        <v>103070.009218633</v>
      </c>
      <c r="D5940" s="23">
        <v>-2.36899702985939E-3</v>
      </c>
      <c r="E5940" s="24">
        <v>1.0735477676428229</v>
      </c>
      <c r="F5940" s="27">
        <f t="shared" si="276"/>
        <v>1.1189581653661114</v>
      </c>
      <c r="G5940" s="27">
        <f t="shared" si="278"/>
        <v>212.54110110816518</v>
      </c>
      <c r="H5940" s="27" t="s">
        <v>23</v>
      </c>
    </row>
    <row r="5941" spans="1:8">
      <c r="A5941" s="27">
        <f t="shared" si="277"/>
        <v>5939</v>
      </c>
      <c r="B5941" s="27">
        <v>2</v>
      </c>
      <c r="C5941" s="22">
        <v>117653.75919044</v>
      </c>
      <c r="D5941" s="23">
        <v>1.6403815112692899E-2</v>
      </c>
      <c r="E5941" s="24">
        <v>1.0772396992733839</v>
      </c>
      <c r="F5941" s="27">
        <f t="shared" si="276"/>
        <v>1.1513343330216705</v>
      </c>
      <c r="G5941" s="27">
        <f t="shared" si="278"/>
        <v>645.92087338290503</v>
      </c>
      <c r="H5941" s="27" t="s">
        <v>23</v>
      </c>
    </row>
    <row r="5942" spans="1:8">
      <c r="A5942" s="27">
        <f t="shared" si="277"/>
        <v>5940</v>
      </c>
      <c r="B5942" s="27">
        <v>2</v>
      </c>
      <c r="C5942" s="22">
        <v>94824.600003004103</v>
      </c>
      <c r="D5942" s="23">
        <v>0.24231438762739399</v>
      </c>
      <c r="E5942" s="24">
        <v>2.9594441751494589</v>
      </c>
      <c r="F5942" s="27">
        <f t="shared" si="276"/>
        <v>1.6228297016609117</v>
      </c>
      <c r="G5942" s="27">
        <f t="shared" si="278"/>
        <v>169407.77501639861</v>
      </c>
      <c r="H5942" s="27" t="s">
        <v>23</v>
      </c>
    </row>
    <row r="5943" spans="1:8">
      <c r="A5943" s="27">
        <f t="shared" si="277"/>
        <v>5941</v>
      </c>
      <c r="B5943" s="27">
        <v>2</v>
      </c>
      <c r="C5943" s="22">
        <v>105932.860010378</v>
      </c>
      <c r="D5943" s="23">
        <v>0.229717620573647</v>
      </c>
      <c r="E5943" s="24">
        <v>3.3037731314587839</v>
      </c>
      <c r="F5943" s="27">
        <f t="shared" si="276"/>
        <v>1.5920647459095025</v>
      </c>
      <c r="G5943" s="27">
        <f t="shared" si="278"/>
        <v>310377.51678194478</v>
      </c>
      <c r="H5943" s="27" t="s">
        <v>22</v>
      </c>
    </row>
    <row r="5944" spans="1:8">
      <c r="A5944" s="27">
        <f t="shared" si="277"/>
        <v>5942</v>
      </c>
      <c r="B5944" s="27">
        <v>2</v>
      </c>
      <c r="C5944" s="22">
        <v>40471.714996933952</v>
      </c>
      <c r="D5944" s="23">
        <v>3.0347592812105001E-2</v>
      </c>
      <c r="E5944" s="24">
        <v>1.761988011988012</v>
      </c>
      <c r="F5944" s="27">
        <f t="shared" si="276"/>
        <v>1.1759870219651305</v>
      </c>
      <c r="G5944" s="27">
        <f t="shared" si="278"/>
        <v>13897.872002733613</v>
      </c>
      <c r="H5944" s="27" t="s">
        <v>23</v>
      </c>
    </row>
    <row r="5945" spans="1:8">
      <c r="A5945" s="27">
        <f t="shared" si="277"/>
        <v>5943</v>
      </c>
      <c r="B5945" s="27">
        <v>2</v>
      </c>
      <c r="C5945" s="22">
        <v>77393.159991979599</v>
      </c>
      <c r="D5945" s="23">
        <v>3.0328936744458301E-2</v>
      </c>
      <c r="E5945" s="24">
        <v>1.2020677921737992</v>
      </c>
      <c r="F5945" s="27">
        <f t="shared" si="276"/>
        <v>1.1759536877516383</v>
      </c>
      <c r="G5945" s="27">
        <f t="shared" si="278"/>
        <v>52.777990693129951</v>
      </c>
      <c r="H5945" s="27" t="s">
        <v>22</v>
      </c>
    </row>
    <row r="5946" spans="1:8">
      <c r="A5946" s="27">
        <f t="shared" si="277"/>
        <v>5944</v>
      </c>
      <c r="B5946" s="27">
        <v>2</v>
      </c>
      <c r="C5946" s="22">
        <v>55638.550003349803</v>
      </c>
      <c r="D5946" s="23">
        <v>0.24637845975410999</v>
      </c>
      <c r="E5946" s="24">
        <v>1.9873760144274122</v>
      </c>
      <c r="F5946" s="27">
        <f t="shared" si="276"/>
        <v>1.6328816362606637</v>
      </c>
      <c r="G5946" s="27">
        <f t="shared" si="278"/>
        <v>6991.8887217457395</v>
      </c>
      <c r="H5946" s="27" t="s">
        <v>22</v>
      </c>
    </row>
    <row r="5947" spans="1:8">
      <c r="A5947" s="27">
        <f t="shared" si="277"/>
        <v>5945</v>
      </c>
      <c r="B5947" s="27">
        <v>2</v>
      </c>
      <c r="C5947" s="22">
        <v>82215.150011300997</v>
      </c>
      <c r="D5947" s="23">
        <v>0.21787637871518001</v>
      </c>
      <c r="E5947" s="24">
        <v>2.4822117703810904</v>
      </c>
      <c r="F5947" s="27">
        <f t="shared" si="276"/>
        <v>1.5636770117979886</v>
      </c>
      <c r="G5947" s="27">
        <f t="shared" si="278"/>
        <v>69365.42380101209</v>
      </c>
      <c r="H5947" s="27" t="s">
        <v>23</v>
      </c>
    </row>
    <row r="5948" spans="1:8">
      <c r="A5948" s="27">
        <f t="shared" si="277"/>
        <v>5946</v>
      </c>
      <c r="B5948" s="27">
        <v>2</v>
      </c>
      <c r="C5948" s="22">
        <v>64290.489991217903</v>
      </c>
      <c r="D5948" s="23">
        <v>0.255937580866967</v>
      </c>
      <c r="E5948" s="24">
        <v>2.6064905542055343</v>
      </c>
      <c r="F5948" s="27">
        <f t="shared" si="276"/>
        <v>1.6567709736200862</v>
      </c>
      <c r="G5948" s="27">
        <f t="shared" si="278"/>
        <v>57987.918499587206</v>
      </c>
      <c r="H5948" s="27" t="s">
        <v>22</v>
      </c>
    </row>
    <row r="5949" spans="1:8">
      <c r="A5949" s="27">
        <f t="shared" si="277"/>
        <v>5947</v>
      </c>
      <c r="B5949" s="27">
        <v>2</v>
      </c>
      <c r="C5949" s="22">
        <v>59488.600000441103</v>
      </c>
      <c r="D5949" s="23">
        <v>0.24788110720884601</v>
      </c>
      <c r="E5949" s="24">
        <v>1.7708650753343491</v>
      </c>
      <c r="F5949" s="27">
        <f t="shared" si="276"/>
        <v>1.6366139780372677</v>
      </c>
      <c r="G5949" s="27">
        <f t="shared" si="278"/>
        <v>1072.1842827022094</v>
      </c>
      <c r="H5949" s="27" t="s">
        <v>23</v>
      </c>
    </row>
    <row r="5950" spans="1:8">
      <c r="A5950" s="27">
        <f t="shared" si="277"/>
        <v>5948</v>
      </c>
      <c r="B5950" s="27">
        <v>2</v>
      </c>
      <c r="C5950" s="22">
        <v>98796.795350939006</v>
      </c>
      <c r="D5950" s="23">
        <v>1.9962268283179398E-2</v>
      </c>
      <c r="E5950" s="24">
        <v>1.1504703788456649</v>
      </c>
      <c r="F5950" s="27">
        <f t="shared" si="276"/>
        <v>1.1575761499659369</v>
      </c>
      <c r="G5950" s="27">
        <f t="shared" si="278"/>
        <v>4.988446132426132</v>
      </c>
      <c r="H5950" s="27" t="s">
        <v>22</v>
      </c>
    </row>
    <row r="5951" spans="1:8">
      <c r="A5951" s="27">
        <f t="shared" si="277"/>
        <v>5949</v>
      </c>
      <c r="B5951" s="27">
        <v>2</v>
      </c>
      <c r="C5951" s="22">
        <v>179436.659023046</v>
      </c>
      <c r="D5951" s="23">
        <v>0.102457215238705</v>
      </c>
      <c r="E5951" s="24">
        <v>1.2675426489261856</v>
      </c>
      <c r="F5951" s="27">
        <f t="shared" si="276"/>
        <v>1.3121559921400539</v>
      </c>
      <c r="G5951" s="27">
        <f t="shared" si="278"/>
        <v>357.14182475459762</v>
      </c>
      <c r="H5951" s="27" t="s">
        <v>23</v>
      </c>
    </row>
    <row r="5952" spans="1:8">
      <c r="A5952" s="27">
        <f t="shared" si="277"/>
        <v>5950</v>
      </c>
      <c r="B5952" s="27">
        <v>2</v>
      </c>
      <c r="C5952" s="22">
        <v>104594.54450535749</v>
      </c>
      <c r="D5952" s="23">
        <v>1.90470130919713E-2</v>
      </c>
      <c r="E5952" s="24">
        <v>1.2883983090652888</v>
      </c>
      <c r="F5952" s="27">
        <f t="shared" si="276"/>
        <v>1.1559674925602479</v>
      </c>
      <c r="G5952" s="27">
        <f t="shared" si="278"/>
        <v>1834.3708753211354</v>
      </c>
      <c r="H5952" s="27" t="s">
        <v>22</v>
      </c>
    </row>
    <row r="5953" spans="1:8">
      <c r="A5953" s="27">
        <f t="shared" si="277"/>
        <v>5951</v>
      </c>
      <c r="B5953" s="27">
        <v>2</v>
      </c>
      <c r="C5953" s="22">
        <v>191248.38911285999</v>
      </c>
      <c r="D5953" s="23">
        <v>2.4756154265205099E-3</v>
      </c>
      <c r="E5953" s="24">
        <v>1.1655335805521219</v>
      </c>
      <c r="F5953" s="27">
        <f t="shared" si="276"/>
        <v>1.1272251286499273</v>
      </c>
      <c r="G5953" s="27">
        <f t="shared" si="278"/>
        <v>280.66418037878623</v>
      </c>
      <c r="H5953" s="27" t="s">
        <v>23</v>
      </c>
    </row>
    <row r="5954" spans="1:8">
      <c r="A5954" s="27">
        <f t="shared" si="277"/>
        <v>5952</v>
      </c>
      <c r="B5954" s="27">
        <v>2</v>
      </c>
      <c r="C5954" s="22">
        <v>62382.5593824385</v>
      </c>
      <c r="D5954" s="23">
        <v>6.6778553015882404E-3</v>
      </c>
      <c r="E5954" s="24">
        <v>1.2842387447764725</v>
      </c>
      <c r="F5954" s="27">
        <f t="shared" si="276"/>
        <v>1.1344453819693001</v>
      </c>
      <c r="G5954" s="27">
        <f t="shared" si="278"/>
        <v>1399.7430826877119</v>
      </c>
      <c r="H5954" s="27" t="s">
        <v>23</v>
      </c>
    </row>
    <row r="5955" spans="1:8">
      <c r="A5955" s="27">
        <f t="shared" si="277"/>
        <v>5953</v>
      </c>
      <c r="B5955" s="27">
        <v>2</v>
      </c>
      <c r="C5955" s="22">
        <v>127052.759109497</v>
      </c>
      <c r="D5955" s="23">
        <v>0.10211170017348099</v>
      </c>
      <c r="E5955" s="24">
        <v>1.1881388997268825</v>
      </c>
      <c r="F5955" s="27">
        <f t="shared" ref="F5955:F6018" si="279">$K$2*EXP($K$3*D5955)</f>
        <v>1.3114673205060741</v>
      </c>
      <c r="G5955" s="27">
        <f t="shared" si="278"/>
        <v>1932.4596809763457</v>
      </c>
      <c r="H5955" s="27" t="s">
        <v>22</v>
      </c>
    </row>
    <row r="5956" spans="1:8">
      <c r="A5956" s="27">
        <f t="shared" ref="A5956:A6019" si="280">A5955+1</f>
        <v>5954</v>
      </c>
      <c r="B5956" s="27">
        <v>2</v>
      </c>
      <c r="C5956" s="22">
        <v>71000.754514135493</v>
      </c>
      <c r="D5956" s="23">
        <v>1.7296606833832499E-2</v>
      </c>
      <c r="E5956" s="24">
        <v>1.2852200387489621</v>
      </c>
      <c r="F5956" s="27">
        <f t="shared" si="279"/>
        <v>1.1528971925229996</v>
      </c>
      <c r="G5956" s="27">
        <f t="shared" ref="G5956:G6019" si="281">C5956*(E5956-F5956)^2</f>
        <v>1243.1760410083577</v>
      </c>
      <c r="H5956" s="27" t="s">
        <v>23</v>
      </c>
    </row>
    <row r="5957" spans="1:8">
      <c r="A5957" s="27">
        <f t="shared" si="280"/>
        <v>5955</v>
      </c>
      <c r="B5957" s="27">
        <v>2</v>
      </c>
      <c r="C5957" s="22">
        <v>66777.344546407505</v>
      </c>
      <c r="D5957" s="23">
        <v>2.5840418260042598E-3</v>
      </c>
      <c r="E5957" s="24">
        <v>1.235385182454847</v>
      </c>
      <c r="F5957" s="27">
        <f t="shared" si="279"/>
        <v>1.1274108471653088</v>
      </c>
      <c r="G5957" s="27">
        <f t="shared" si="281"/>
        <v>778.5208053919722</v>
      </c>
      <c r="H5957" s="27" t="s">
        <v>23</v>
      </c>
    </row>
    <row r="5958" spans="1:8">
      <c r="A5958" s="27">
        <f t="shared" si="280"/>
        <v>5956</v>
      </c>
      <c r="B5958" s="27">
        <v>2</v>
      </c>
      <c r="C5958" s="22">
        <v>59043.944294095003</v>
      </c>
      <c r="D5958" s="23">
        <v>1.20420157267735E-2</v>
      </c>
      <c r="E5958" s="24">
        <v>0.97792642140468222</v>
      </c>
      <c r="F5958" s="27">
        <f t="shared" si="279"/>
        <v>1.1437292745178773</v>
      </c>
      <c r="G5958" s="27">
        <f t="shared" si="281"/>
        <v>1623.1526343285122</v>
      </c>
      <c r="H5958" s="27" t="s">
        <v>22</v>
      </c>
    </row>
    <row r="5959" spans="1:8">
      <c r="A5959" s="27">
        <f t="shared" si="280"/>
        <v>5957</v>
      </c>
      <c r="B5959" s="27">
        <v>2</v>
      </c>
      <c r="C5959" s="22">
        <v>39833.319470286347</v>
      </c>
      <c r="D5959" s="23">
        <v>5.6963058730245698E-3</v>
      </c>
      <c r="E5959" s="24">
        <v>1.2636914328099889</v>
      </c>
      <c r="F5959" s="27">
        <f t="shared" si="279"/>
        <v>1.1327547631846329</v>
      </c>
      <c r="G5959" s="27">
        <f t="shared" si="281"/>
        <v>682.91881852064023</v>
      </c>
      <c r="H5959" s="27" t="s">
        <v>22</v>
      </c>
    </row>
    <row r="5960" spans="1:8">
      <c r="A5960" s="27">
        <f t="shared" si="280"/>
        <v>5958</v>
      </c>
      <c r="B5960" s="27">
        <v>2</v>
      </c>
      <c r="C5960" s="22">
        <v>69610.930004119902</v>
      </c>
      <c r="D5960" s="23">
        <v>0.179080583090862</v>
      </c>
      <c r="E5960" s="24">
        <v>2.7048572168061429</v>
      </c>
      <c r="F5960" s="27">
        <f t="shared" si="279"/>
        <v>1.4741676955731762</v>
      </c>
      <c r="G5960" s="27">
        <f t="shared" si="281"/>
        <v>105432.48470616053</v>
      </c>
      <c r="H5960" s="27" t="s">
        <v>22</v>
      </c>
    </row>
    <row r="5961" spans="1:8">
      <c r="A5961" s="27">
        <f t="shared" si="280"/>
        <v>5959</v>
      </c>
      <c r="B5961" s="27">
        <v>2</v>
      </c>
      <c r="C5961" s="22">
        <v>68376.369997501402</v>
      </c>
      <c r="D5961" s="23">
        <v>0.18554969740765501</v>
      </c>
      <c r="E5961" s="24">
        <v>2.6911803192881445</v>
      </c>
      <c r="F5961" s="27">
        <f t="shared" si="279"/>
        <v>1.4887290435537053</v>
      </c>
      <c r="G5961" s="27">
        <f t="shared" si="281"/>
        <v>98864.646060903047</v>
      </c>
      <c r="H5961" s="27" t="s">
        <v>22</v>
      </c>
    </row>
    <row r="5962" spans="1:8">
      <c r="A5962" s="27">
        <f t="shared" si="280"/>
        <v>5960</v>
      </c>
      <c r="B5962" s="27">
        <v>2</v>
      </c>
      <c r="C5962" s="22">
        <v>98776.740001201601</v>
      </c>
      <c r="D5962" s="23">
        <v>0.19502160796023199</v>
      </c>
      <c r="E5962" s="24">
        <v>1.8997372762265534</v>
      </c>
      <c r="F5962" s="27">
        <f t="shared" si="279"/>
        <v>1.5103092622033749</v>
      </c>
      <c r="G5962" s="27">
        <f t="shared" si="281"/>
        <v>14979.905320875927</v>
      </c>
      <c r="H5962" s="27" t="s">
        <v>22</v>
      </c>
    </row>
    <row r="5963" spans="1:8">
      <c r="A5963" s="27">
        <f t="shared" si="280"/>
        <v>5961</v>
      </c>
      <c r="B5963" s="27">
        <v>2</v>
      </c>
      <c r="C5963" s="22">
        <v>75940.470007896394</v>
      </c>
      <c r="D5963" s="23">
        <v>4.3297515120861198E-3</v>
      </c>
      <c r="E5963" s="24">
        <v>0.90676972281449897</v>
      </c>
      <c r="F5963" s="27">
        <f t="shared" si="279"/>
        <v>1.1304052074865292</v>
      </c>
      <c r="G5963" s="27">
        <f t="shared" si="281"/>
        <v>3797.9978169662868</v>
      </c>
      <c r="H5963" s="27" t="s">
        <v>23</v>
      </c>
    </row>
    <row r="5964" spans="1:8">
      <c r="A5964" s="27">
        <f t="shared" si="280"/>
        <v>5962</v>
      </c>
      <c r="B5964" s="27">
        <v>2</v>
      </c>
      <c r="C5964" s="22">
        <v>80098.3500013351</v>
      </c>
      <c r="D5964" s="23">
        <v>1.0583175534302099E-2</v>
      </c>
      <c r="E5964" s="24">
        <v>1.1026409798417964</v>
      </c>
      <c r="F5964" s="27">
        <f t="shared" si="279"/>
        <v>1.1411969261198884</v>
      </c>
      <c r="G5964" s="27">
        <f t="shared" si="281"/>
        <v>119.07108274761482</v>
      </c>
      <c r="H5964" s="27" t="s">
        <v>23</v>
      </c>
    </row>
    <row r="5965" spans="1:8">
      <c r="A5965" s="27">
        <f t="shared" si="280"/>
        <v>5963</v>
      </c>
      <c r="B5965" s="27">
        <v>2</v>
      </c>
      <c r="C5965" s="22">
        <v>96205.5300135016</v>
      </c>
      <c r="D5965" s="23">
        <v>0.262156883158565</v>
      </c>
      <c r="E5965" s="24">
        <v>2.1026472742492412</v>
      </c>
      <c r="F5965" s="27">
        <f t="shared" si="279"/>
        <v>1.6725010725630822</v>
      </c>
      <c r="G5965" s="27">
        <f t="shared" si="281"/>
        <v>17800.500809090194</v>
      </c>
      <c r="H5965" s="27" t="s">
        <v>23</v>
      </c>
    </row>
    <row r="5966" spans="1:8">
      <c r="A5966" s="27">
        <f t="shared" si="280"/>
        <v>5964</v>
      </c>
      <c r="B5966" s="27">
        <v>2</v>
      </c>
      <c r="C5966" s="22">
        <v>117703.40001392399</v>
      </c>
      <c r="D5966" s="23">
        <v>3.7755119516717198E-3</v>
      </c>
      <c r="E5966" s="24">
        <v>1.038509370041597</v>
      </c>
      <c r="F5966" s="27">
        <f t="shared" si="279"/>
        <v>1.1294536773403121</v>
      </c>
      <c r="G5966" s="27">
        <f t="shared" si="281"/>
        <v>973.50917049914051</v>
      </c>
      <c r="H5966" s="27" t="s">
        <v>23</v>
      </c>
    </row>
    <row r="5967" spans="1:8">
      <c r="A5967" s="27">
        <f t="shared" si="280"/>
        <v>5965</v>
      </c>
      <c r="B5967" s="27">
        <v>2</v>
      </c>
      <c r="C5967" s="22">
        <v>97060.700021237106</v>
      </c>
      <c r="D5967" s="23">
        <v>0.22056668927013101</v>
      </c>
      <c r="E5967" s="24">
        <v>1.3523081721771677</v>
      </c>
      <c r="F5967" s="27">
        <f t="shared" si="279"/>
        <v>1.5700818937151004</v>
      </c>
      <c r="G5967" s="27">
        <f t="shared" si="281"/>
        <v>4603.1419202810448</v>
      </c>
      <c r="H5967" s="27" t="s">
        <v>22</v>
      </c>
    </row>
    <row r="5968" spans="1:8">
      <c r="A5968" s="27">
        <f t="shared" si="280"/>
        <v>5966</v>
      </c>
      <c r="B5968" s="27">
        <v>2</v>
      </c>
      <c r="C5968" s="22">
        <v>56835.010001540002</v>
      </c>
      <c r="D5968" s="23">
        <v>2.9500967931048599E-2</v>
      </c>
      <c r="E5968" s="24">
        <v>1.2088696201959988</v>
      </c>
      <c r="F5968" s="27">
        <f t="shared" si="279"/>
        <v>1.1744752440849753</v>
      </c>
      <c r="G5968" s="27">
        <f t="shared" si="281"/>
        <v>67.234288428514787</v>
      </c>
      <c r="H5968" s="27" t="s">
        <v>23</v>
      </c>
    </row>
    <row r="5969" spans="1:8">
      <c r="A5969" s="27">
        <f t="shared" si="280"/>
        <v>5967</v>
      </c>
      <c r="B5969" s="27">
        <v>2</v>
      </c>
      <c r="C5969" s="22">
        <v>44419.54500436785</v>
      </c>
      <c r="D5969" s="23">
        <v>-2.14225046642768E-3</v>
      </c>
      <c r="E5969" s="24">
        <v>1.2078890035546381</v>
      </c>
      <c r="F5969" s="27">
        <f t="shared" si="279"/>
        <v>1.119343735253147</v>
      </c>
      <c r="G5969" s="27">
        <f t="shared" si="281"/>
        <v>348.26098351773902</v>
      </c>
      <c r="H5969" s="27" t="s">
        <v>23</v>
      </c>
    </row>
    <row r="5970" spans="1:8">
      <c r="A5970" s="27">
        <f t="shared" si="280"/>
        <v>5968</v>
      </c>
      <c r="B5970" s="27">
        <v>2</v>
      </c>
      <c r="C5970" s="22">
        <v>94348.535005926999</v>
      </c>
      <c r="D5970" s="23">
        <v>1.1658257411790499E-2</v>
      </c>
      <c r="E5970" s="24">
        <v>1.5432059716599191</v>
      </c>
      <c r="F5970" s="27">
        <f t="shared" si="279"/>
        <v>1.1430625780444581</v>
      </c>
      <c r="G5970" s="27">
        <f t="shared" si="281"/>
        <v>15106.590722955683</v>
      </c>
      <c r="H5970" s="27" t="s">
        <v>22</v>
      </c>
    </row>
    <row r="5971" spans="1:8">
      <c r="A5971" s="27">
        <f t="shared" si="280"/>
        <v>5969</v>
      </c>
      <c r="B5971" s="27">
        <v>2</v>
      </c>
      <c r="C5971" s="22">
        <v>217488.37999343901</v>
      </c>
      <c r="D5971" s="23">
        <v>0.17437745843453201</v>
      </c>
      <c r="E5971" s="24">
        <v>1.6419148237354937</v>
      </c>
      <c r="F5971" s="27">
        <f t="shared" si="279"/>
        <v>1.4636709103585999</v>
      </c>
      <c r="G5971" s="27">
        <f t="shared" si="281"/>
        <v>6909.7999746792339</v>
      </c>
      <c r="H5971" s="27" t="s">
        <v>22</v>
      </c>
    </row>
    <row r="5972" spans="1:8">
      <c r="A5972" s="27">
        <f t="shared" si="280"/>
        <v>5970</v>
      </c>
      <c r="B5972" s="27">
        <v>2</v>
      </c>
      <c r="C5972" s="22">
        <v>203246.900023222</v>
      </c>
      <c r="D5972" s="23">
        <v>0.175552690869413</v>
      </c>
      <c r="E5972" s="24">
        <v>1.4374486562610023</v>
      </c>
      <c r="F5972" s="27">
        <f t="shared" si="279"/>
        <v>1.4662868562048168</v>
      </c>
      <c r="G5972" s="27">
        <f t="shared" si="281"/>
        <v>169.02861290168985</v>
      </c>
      <c r="H5972" s="27" t="s">
        <v>22</v>
      </c>
    </row>
    <row r="5973" spans="1:8">
      <c r="A5973" s="27">
        <f t="shared" si="280"/>
        <v>5971</v>
      </c>
      <c r="B5973" s="27">
        <v>2</v>
      </c>
      <c r="C5973" s="22">
        <v>247820.060007572</v>
      </c>
      <c r="D5973" s="23">
        <v>0.18967249063392</v>
      </c>
      <c r="E5973" s="24">
        <v>1.1531906699082879</v>
      </c>
      <c r="F5973" s="27">
        <f t="shared" si="279"/>
        <v>1.498084002991108</v>
      </c>
      <c r="G5973" s="27">
        <f t="shared" si="281"/>
        <v>29478.545862802795</v>
      </c>
      <c r="H5973" s="27" t="s">
        <v>22</v>
      </c>
    </row>
    <row r="5974" spans="1:8">
      <c r="A5974" s="27">
        <f t="shared" si="280"/>
        <v>5972</v>
      </c>
      <c r="B5974" s="27">
        <v>2</v>
      </c>
      <c r="C5974" s="22">
        <v>116720.349899769</v>
      </c>
      <c r="D5974" s="23">
        <v>2.2102100621897698E-5</v>
      </c>
      <c r="E5974" s="24">
        <v>0.99453270727471543</v>
      </c>
      <c r="F5974" s="27">
        <f t="shared" si="279"/>
        <v>1.1230307892880385</v>
      </c>
      <c r="G5974" s="27">
        <f t="shared" si="281"/>
        <v>1927.2580639662945</v>
      </c>
      <c r="H5974" s="27" t="s">
        <v>23</v>
      </c>
    </row>
    <row r="5975" spans="1:8">
      <c r="A5975" s="27">
        <f t="shared" si="280"/>
        <v>5973</v>
      </c>
      <c r="B5975" s="27">
        <v>2</v>
      </c>
      <c r="C5975" s="22">
        <v>109496.7649155855</v>
      </c>
      <c r="D5975" s="23">
        <v>-1.7890108640110801E-3</v>
      </c>
      <c r="E5975" s="24">
        <v>1.0652114222954421</v>
      </c>
      <c r="F5975" s="27">
        <f t="shared" si="279"/>
        <v>1.1199446642248474</v>
      </c>
      <c r="G5975" s="27">
        <f t="shared" si="281"/>
        <v>328.02249961303232</v>
      </c>
      <c r="H5975" s="27" t="s">
        <v>23</v>
      </c>
    </row>
    <row r="5976" spans="1:8">
      <c r="A5976" s="27">
        <f t="shared" si="280"/>
        <v>5974</v>
      </c>
      <c r="B5976" s="27">
        <v>2</v>
      </c>
      <c r="C5976" s="22">
        <v>97988.714931487993</v>
      </c>
      <c r="D5976" s="23">
        <v>9.2413417951354802E-3</v>
      </c>
      <c r="E5976" s="24">
        <v>1.0367867291298671</v>
      </c>
      <c r="F5976" s="27">
        <f t="shared" si="279"/>
        <v>1.1388726357142114</v>
      </c>
      <c r="G5976" s="27">
        <f t="shared" si="281"/>
        <v>1021.1925599621842</v>
      </c>
      <c r="H5976" s="27" t="s">
        <v>23</v>
      </c>
    </row>
    <row r="5977" spans="1:8">
      <c r="A5977" s="27">
        <f t="shared" si="280"/>
        <v>5975</v>
      </c>
      <c r="B5977" s="27">
        <v>2</v>
      </c>
      <c r="C5977" s="22">
        <v>85821.579266547997</v>
      </c>
      <c r="D5977" s="23">
        <v>1.15309089177203E-3</v>
      </c>
      <c r="E5977" s="24">
        <v>0.99873125720876588</v>
      </c>
      <c r="F5977" s="27">
        <f t="shared" si="279"/>
        <v>1.1249622990211106</v>
      </c>
      <c r="G5977" s="27">
        <f t="shared" si="281"/>
        <v>1367.5047236684293</v>
      </c>
      <c r="H5977" s="27" t="s">
        <v>22</v>
      </c>
    </row>
    <row r="5978" spans="1:8">
      <c r="A5978" s="27">
        <f t="shared" si="280"/>
        <v>5976</v>
      </c>
      <c r="B5978" s="27">
        <v>2</v>
      </c>
      <c r="C5978" s="22">
        <v>78208.424265623005</v>
      </c>
      <c r="D5978" s="23">
        <v>-1.7470538093499401E-3</v>
      </c>
      <c r="E5978" s="24">
        <v>1.0522784810126582</v>
      </c>
      <c r="F5978" s="27">
        <f t="shared" si="279"/>
        <v>1.1200160627322382</v>
      </c>
      <c r="G5978" s="27">
        <f t="shared" si="281"/>
        <v>358.84996795005941</v>
      </c>
      <c r="H5978" s="27" t="s">
        <v>22</v>
      </c>
    </row>
    <row r="5979" spans="1:8">
      <c r="A5979" s="27">
        <f t="shared" si="280"/>
        <v>5977</v>
      </c>
      <c r="B5979" s="27">
        <v>2</v>
      </c>
      <c r="C5979" s="22">
        <v>81518.404256344002</v>
      </c>
      <c r="D5979" s="23">
        <v>1.5111586604292101E-2</v>
      </c>
      <c r="E5979" s="24">
        <v>0.9808824421921466</v>
      </c>
      <c r="F5979" s="27">
        <f t="shared" si="279"/>
        <v>1.1490759987602148</v>
      </c>
      <c r="G5979" s="27">
        <f t="shared" si="281"/>
        <v>2306.0800457292921</v>
      </c>
      <c r="H5979" s="27" t="s">
        <v>23</v>
      </c>
    </row>
    <row r="5980" spans="1:8">
      <c r="A5980" s="27">
        <f t="shared" si="280"/>
        <v>5978</v>
      </c>
      <c r="B5980" s="27">
        <v>2</v>
      </c>
      <c r="C5980" s="22">
        <v>171291.58000230801</v>
      </c>
      <c r="D5980" s="23">
        <v>0.17912341300995599</v>
      </c>
      <c r="E5980" s="24">
        <v>2.3107610259289149</v>
      </c>
      <c r="F5980" s="27">
        <f t="shared" si="279"/>
        <v>1.4742636316613991</v>
      </c>
      <c r="G5980" s="27">
        <f t="shared" si="281"/>
        <v>119857.49595535568</v>
      </c>
      <c r="H5980" s="27" t="s">
        <v>22</v>
      </c>
    </row>
    <row r="5981" spans="1:8">
      <c r="A5981" s="27">
        <f t="shared" si="280"/>
        <v>5979</v>
      </c>
      <c r="B5981" s="27">
        <v>2</v>
      </c>
      <c r="C5981" s="22">
        <v>125270.920013547</v>
      </c>
      <c r="D5981" s="23">
        <v>0.18128974787973001</v>
      </c>
      <c r="E5981" s="24">
        <v>1.7122517975334508</v>
      </c>
      <c r="F5981" s="27">
        <f t="shared" si="279"/>
        <v>1.4791242264693789</v>
      </c>
      <c r="G5981" s="27">
        <f t="shared" si="281"/>
        <v>6808.2821354880971</v>
      </c>
      <c r="H5981" s="27" t="s">
        <v>23</v>
      </c>
    </row>
    <row r="5982" spans="1:8">
      <c r="A5982" s="27">
        <f t="shared" si="280"/>
        <v>5980</v>
      </c>
      <c r="B5982" s="27">
        <v>2</v>
      </c>
      <c r="C5982" s="22">
        <v>113484.46999502199</v>
      </c>
      <c r="D5982" s="23">
        <v>0.181505618747723</v>
      </c>
      <c r="E5982" s="24">
        <v>1.6653174936921784</v>
      </c>
      <c r="F5982" s="27">
        <f t="shared" si="279"/>
        <v>1.4796094520009599</v>
      </c>
      <c r="G5982" s="27">
        <f t="shared" si="281"/>
        <v>3913.793020301775</v>
      </c>
      <c r="H5982" s="27" t="s">
        <v>23</v>
      </c>
    </row>
    <row r="5983" spans="1:8">
      <c r="A5983" s="27">
        <f t="shared" si="280"/>
        <v>5981</v>
      </c>
      <c r="B5983" s="27">
        <v>2</v>
      </c>
      <c r="C5983" s="22">
        <v>46542.725005269051</v>
      </c>
      <c r="D5983" s="23">
        <v>7.7954312218393301E-3</v>
      </c>
      <c r="E5983" s="24">
        <v>1.3323559408465069</v>
      </c>
      <c r="F5983" s="27">
        <f t="shared" si="279"/>
        <v>1.1363733646915977</v>
      </c>
      <c r="G5983" s="27">
        <f t="shared" si="281"/>
        <v>1787.6674442659464</v>
      </c>
      <c r="H5983" s="27" t="s">
        <v>23</v>
      </c>
    </row>
    <row r="5984" spans="1:8">
      <c r="A5984" s="27">
        <f t="shared" si="280"/>
        <v>5982</v>
      </c>
      <c r="B5984" s="27">
        <v>2</v>
      </c>
      <c r="C5984" s="22">
        <v>94551.419996469995</v>
      </c>
      <c r="D5984" s="23">
        <v>-3.7625273013468202E-3</v>
      </c>
      <c r="E5984" s="24">
        <v>0.96144029799268815</v>
      </c>
      <c r="F5984" s="27">
        <f t="shared" si="279"/>
        <v>1.1165914594563981</v>
      </c>
      <c r="G5984" s="27">
        <f t="shared" si="281"/>
        <v>2276.0307105182869</v>
      </c>
      <c r="H5984" s="27" t="s">
        <v>23</v>
      </c>
    </row>
    <row r="5985" spans="1:8">
      <c r="A5985" s="27">
        <f t="shared" si="280"/>
        <v>5983</v>
      </c>
      <c r="B5985" s="27">
        <v>2</v>
      </c>
      <c r="C5985" s="22">
        <v>99693.260001063507</v>
      </c>
      <c r="D5985" s="23">
        <v>7.1384748061258003E-3</v>
      </c>
      <c r="E5985" s="24">
        <v>0.8699410609037328</v>
      </c>
      <c r="F5985" s="27">
        <f t="shared" si="279"/>
        <v>1.1352396217392724</v>
      </c>
      <c r="G5985" s="27">
        <f t="shared" si="281"/>
        <v>7016.7432566814714</v>
      </c>
      <c r="H5985" s="27" t="s">
        <v>23</v>
      </c>
    </row>
    <row r="5986" spans="1:8">
      <c r="A5986" s="27">
        <f t="shared" si="280"/>
        <v>5984</v>
      </c>
      <c r="B5986" s="27">
        <v>2</v>
      </c>
      <c r="C5986" s="22">
        <v>94998.590012014</v>
      </c>
      <c r="D5986" s="23">
        <v>-2.4521613489807601E-3</v>
      </c>
      <c r="E5986" s="24">
        <v>1.0730464716006884</v>
      </c>
      <c r="F5986" s="27">
        <f t="shared" si="279"/>
        <v>1.118816782370702</v>
      </c>
      <c r="G5986" s="27">
        <f t="shared" si="281"/>
        <v>199.01457424451181</v>
      </c>
      <c r="H5986" s="27" t="s">
        <v>23</v>
      </c>
    </row>
    <row r="5987" spans="1:8">
      <c r="A5987" s="27">
        <f t="shared" si="280"/>
        <v>5985</v>
      </c>
      <c r="B5987" s="27">
        <v>2</v>
      </c>
      <c r="C5987" s="22">
        <v>87065.310005962994</v>
      </c>
      <c r="D5987" s="23">
        <v>7.5781431211440096E-3</v>
      </c>
      <c r="E5987" s="24">
        <v>1.207334485609078</v>
      </c>
      <c r="F5987" s="27">
        <f t="shared" si="279"/>
        <v>1.1359982543550617</v>
      </c>
      <c r="G5987" s="27">
        <f t="shared" si="281"/>
        <v>443.0629897279137</v>
      </c>
      <c r="H5987" s="27" t="s">
        <v>23</v>
      </c>
    </row>
    <row r="5988" spans="1:8">
      <c r="A5988" s="27">
        <f t="shared" si="280"/>
        <v>5986</v>
      </c>
      <c r="B5988" s="27">
        <v>2</v>
      </c>
      <c r="C5988" s="22">
        <v>159474.239973783</v>
      </c>
      <c r="D5988" s="23">
        <v>0.24084347243725901</v>
      </c>
      <c r="E5988" s="24">
        <v>2.8207595422287577</v>
      </c>
      <c r="F5988" s="27">
        <f t="shared" si="279"/>
        <v>1.6192068621452935</v>
      </c>
      <c r="G5988" s="27">
        <f t="shared" si="281"/>
        <v>230237.55996816669</v>
      </c>
      <c r="H5988" s="27" t="s">
        <v>23</v>
      </c>
    </row>
    <row r="5989" spans="1:8">
      <c r="A5989" s="27">
        <f t="shared" si="280"/>
        <v>5987</v>
      </c>
      <c r="B5989" s="27">
        <v>2</v>
      </c>
      <c r="C5989" s="22">
        <v>174752.20998105401</v>
      </c>
      <c r="D5989" s="23">
        <v>0.22915602833561499</v>
      </c>
      <c r="E5989" s="24">
        <v>2.8839558647995576</v>
      </c>
      <c r="F5989" s="27">
        <f t="shared" si="279"/>
        <v>1.5907068381260734</v>
      </c>
      <c r="G5989" s="27">
        <f t="shared" si="281"/>
        <v>292271.8557902794</v>
      </c>
      <c r="H5989" s="27" t="s">
        <v>22</v>
      </c>
    </row>
    <row r="5990" spans="1:8">
      <c r="A5990" s="27">
        <f t="shared" si="280"/>
        <v>5988</v>
      </c>
      <c r="B5990" s="27">
        <v>2</v>
      </c>
      <c r="C5990" s="22">
        <v>76001.920003533494</v>
      </c>
      <c r="D5990" s="23">
        <v>3.06859938275327E-2</v>
      </c>
      <c r="E5990" s="24">
        <v>1.7002661343978709</v>
      </c>
      <c r="F5990" s="27">
        <f t="shared" si="279"/>
        <v>1.1765918328137412</v>
      </c>
      <c r="G5990" s="27">
        <f t="shared" si="281"/>
        <v>20842.369366346931</v>
      </c>
      <c r="H5990" s="27" t="s">
        <v>23</v>
      </c>
    </row>
    <row r="5991" spans="1:8">
      <c r="A5991" s="27">
        <f t="shared" si="280"/>
        <v>5989</v>
      </c>
      <c r="B5991" s="27">
        <v>2</v>
      </c>
      <c r="C5991" s="22">
        <v>152961.78001269701</v>
      </c>
      <c r="D5991" s="23">
        <v>3.08110522254075E-2</v>
      </c>
      <c r="E5991" s="24">
        <v>1.2669335892260349</v>
      </c>
      <c r="F5991" s="27">
        <f t="shared" si="279"/>
        <v>1.1768154234866082</v>
      </c>
      <c r="G5991" s="27">
        <f t="shared" si="281"/>
        <v>1242.2460254609591</v>
      </c>
      <c r="H5991" s="27" t="s">
        <v>22</v>
      </c>
    </row>
    <row r="5992" spans="1:8">
      <c r="A5992" s="27">
        <f t="shared" si="280"/>
        <v>5990</v>
      </c>
      <c r="B5992" s="27">
        <v>2</v>
      </c>
      <c r="C5992" s="22">
        <v>144410.93001627899</v>
      </c>
      <c r="D5992" s="23">
        <v>0.219296943291173</v>
      </c>
      <c r="E5992" s="24">
        <v>2.4708509395719536</v>
      </c>
      <c r="F5992" s="27">
        <f t="shared" si="279"/>
        <v>1.5670557188721459</v>
      </c>
      <c r="G5992" s="27">
        <f t="shared" si="281"/>
        <v>117961.46179649906</v>
      </c>
      <c r="H5992" s="27" t="s">
        <v>23</v>
      </c>
    </row>
    <row r="5993" spans="1:8">
      <c r="A5993" s="27">
        <f t="shared" si="280"/>
        <v>5991</v>
      </c>
      <c r="B5993" s="27">
        <v>2</v>
      </c>
      <c r="C5993" s="22">
        <v>130421.28998810099</v>
      </c>
      <c r="D5993" s="23">
        <v>0.25271100936137902</v>
      </c>
      <c r="E5993" s="24">
        <v>2.6575035712906838</v>
      </c>
      <c r="F5993" s="27">
        <f t="shared" si="279"/>
        <v>1.6486685792242506</v>
      </c>
      <c r="G5993" s="27">
        <f t="shared" si="281"/>
        <v>132736.01241847288</v>
      </c>
      <c r="H5993" s="27" t="s">
        <v>23</v>
      </c>
    </row>
    <row r="5994" spans="1:8">
      <c r="A5994" s="27">
        <f t="shared" si="280"/>
        <v>5992</v>
      </c>
      <c r="B5994" s="27">
        <v>2</v>
      </c>
      <c r="C5994" s="22">
        <v>122019.03998982901</v>
      </c>
      <c r="D5994" s="23">
        <v>0.25045510215275801</v>
      </c>
      <c r="E5994" s="24">
        <v>1.7790803269214892</v>
      </c>
      <c r="F5994" s="27">
        <f t="shared" si="279"/>
        <v>1.6430272137715118</v>
      </c>
      <c r="G5994" s="27">
        <f t="shared" si="281"/>
        <v>2258.6272897037388</v>
      </c>
      <c r="H5994" s="27" t="s">
        <v>23</v>
      </c>
    </row>
    <row r="5995" spans="1:8">
      <c r="A5995" s="27">
        <f t="shared" si="280"/>
        <v>5993</v>
      </c>
      <c r="B5995" s="27">
        <v>2</v>
      </c>
      <c r="C5995" s="22">
        <v>143239.769989163</v>
      </c>
      <c r="D5995" s="23">
        <v>9.1591871964329399E-2</v>
      </c>
      <c r="E5995" s="24">
        <v>1.3319110894388233</v>
      </c>
      <c r="F5995" s="27">
        <f t="shared" si="279"/>
        <v>1.2906716169281698</v>
      </c>
      <c r="G5995" s="27">
        <f t="shared" si="281"/>
        <v>243.60703069708134</v>
      </c>
      <c r="H5995" s="27" t="s">
        <v>23</v>
      </c>
    </row>
    <row r="5996" spans="1:8">
      <c r="A5996" s="27">
        <f t="shared" si="280"/>
        <v>5994</v>
      </c>
      <c r="B5996" s="27">
        <v>2</v>
      </c>
      <c r="C5996" s="22">
        <v>127816.03000778001</v>
      </c>
      <c r="D5996" s="23">
        <v>0.105631144985406</v>
      </c>
      <c r="E5996" s="24">
        <v>1.3695502917953999</v>
      </c>
      <c r="F5996" s="27">
        <f t="shared" si="279"/>
        <v>1.3184991295462956</v>
      </c>
      <c r="G5996" s="27">
        <f t="shared" si="281"/>
        <v>333.1168428861863</v>
      </c>
      <c r="H5996" s="27" t="s">
        <v>23</v>
      </c>
    </row>
    <row r="5997" spans="1:8">
      <c r="A5997" s="27">
        <f t="shared" si="280"/>
        <v>5995</v>
      </c>
      <c r="B5997" s="27">
        <v>2</v>
      </c>
      <c r="C5997" s="22">
        <v>126910.119977653</v>
      </c>
      <c r="D5997" s="23">
        <v>0.14468216821834601</v>
      </c>
      <c r="E5997" s="24">
        <v>1.9398411876402555</v>
      </c>
      <c r="F5997" s="27">
        <f t="shared" si="279"/>
        <v>1.3990989344364142</v>
      </c>
      <c r="G5997" s="27">
        <f t="shared" si="281"/>
        <v>37108.796303927651</v>
      </c>
      <c r="H5997" s="27" t="s">
        <v>22</v>
      </c>
    </row>
    <row r="5998" spans="1:8">
      <c r="A5998" s="27">
        <f t="shared" si="280"/>
        <v>5996</v>
      </c>
      <c r="B5998" s="27">
        <v>2</v>
      </c>
      <c r="C5998" s="22">
        <v>163180.109982252</v>
      </c>
      <c r="D5998" s="23">
        <v>0.111002220583518</v>
      </c>
      <c r="E5998" s="24">
        <v>1.4050219054469366</v>
      </c>
      <c r="F5998" s="27">
        <f t="shared" si="279"/>
        <v>1.3293032185490545</v>
      </c>
      <c r="G5998" s="27">
        <f t="shared" si="281"/>
        <v>935.56371400453065</v>
      </c>
      <c r="H5998" s="27" t="s">
        <v>23</v>
      </c>
    </row>
    <row r="5999" spans="1:8">
      <c r="A5999" s="27">
        <f t="shared" si="280"/>
        <v>5997</v>
      </c>
      <c r="B5999" s="27">
        <v>2</v>
      </c>
      <c r="C5999" s="22">
        <v>125894.450011551</v>
      </c>
      <c r="D5999" s="23">
        <v>0.11890339642943699</v>
      </c>
      <c r="E5999" s="24">
        <v>1.7875547539293997</v>
      </c>
      <c r="F5999" s="27">
        <f t="shared" si="279"/>
        <v>1.345357800270061</v>
      </c>
      <c r="G5999" s="27">
        <f t="shared" si="281"/>
        <v>24617.167324992279</v>
      </c>
      <c r="H5999" s="27" t="s">
        <v>22</v>
      </c>
    </row>
    <row r="6000" spans="1:8">
      <c r="A6000" s="27">
        <f t="shared" si="280"/>
        <v>5998</v>
      </c>
      <c r="B6000" s="27">
        <v>2</v>
      </c>
      <c r="C6000" s="22">
        <v>59054.640201330199</v>
      </c>
      <c r="D6000" s="23">
        <v>5.6520832159211599E-3</v>
      </c>
      <c r="E6000" s="24">
        <v>1.0093462823725983</v>
      </c>
      <c r="F6000" s="27">
        <f t="shared" si="279"/>
        <v>1.1326786535089985</v>
      </c>
      <c r="G6000" s="27">
        <f t="shared" si="281"/>
        <v>898.272677642688</v>
      </c>
      <c r="H6000" s="27" t="s">
        <v>22</v>
      </c>
    </row>
    <row r="6001" spans="1:8">
      <c r="A6001" s="27">
        <f t="shared" si="280"/>
        <v>5999</v>
      </c>
      <c r="B6001" s="27">
        <v>2</v>
      </c>
      <c r="C6001" s="22">
        <v>43499.489998102203</v>
      </c>
      <c r="D6001" s="23">
        <v>1.29280602257155E-2</v>
      </c>
      <c r="E6001" s="24">
        <v>1.2528633152733009</v>
      </c>
      <c r="F6001" s="27">
        <f t="shared" si="279"/>
        <v>1.1452700695574196</v>
      </c>
      <c r="G6001" s="27">
        <f t="shared" si="281"/>
        <v>503.56342984169635</v>
      </c>
      <c r="H6001" s="27" t="s">
        <v>22</v>
      </c>
    </row>
    <row r="6002" spans="1:8">
      <c r="A6002" s="27">
        <f t="shared" si="280"/>
        <v>6000</v>
      </c>
      <c r="B6002" s="27">
        <v>2</v>
      </c>
      <c r="C6002" s="22">
        <v>24600.109997272499</v>
      </c>
      <c r="D6002" s="23">
        <v>1.55097525197924E-2</v>
      </c>
      <c r="E6002" s="24">
        <v>1.1028583350719801</v>
      </c>
      <c r="F6002" s="27">
        <f t="shared" si="279"/>
        <v>1.1497713719460945</v>
      </c>
      <c r="G6002" s="27">
        <f t="shared" si="281"/>
        <v>54.140734592930038</v>
      </c>
      <c r="H6002" s="27" t="s">
        <v>23</v>
      </c>
    </row>
    <row r="6003" spans="1:8">
      <c r="A6003" s="27">
        <f t="shared" si="280"/>
        <v>6001</v>
      </c>
      <c r="B6003" s="27">
        <v>2</v>
      </c>
      <c r="C6003" s="22">
        <v>29340.639999151201</v>
      </c>
      <c r="D6003" s="23">
        <v>0.27424546987648502</v>
      </c>
      <c r="E6003" s="24">
        <v>2.6604906501972896</v>
      </c>
      <c r="F6003" s="27">
        <f t="shared" si="279"/>
        <v>1.7035045362598678</v>
      </c>
      <c r="G6003" s="27">
        <f t="shared" si="281"/>
        <v>26870.815994946774</v>
      </c>
      <c r="H6003" s="27" t="s">
        <v>23</v>
      </c>
    </row>
    <row r="6004" spans="1:8">
      <c r="A6004" s="27">
        <f t="shared" si="280"/>
        <v>6002</v>
      </c>
      <c r="B6004" s="27">
        <v>2</v>
      </c>
      <c r="C6004" s="22">
        <v>20285.5199985504</v>
      </c>
      <c r="D6004" s="23">
        <v>4.5309127986505403E-2</v>
      </c>
      <c r="E6004" s="24">
        <v>1.1490808360614455</v>
      </c>
      <c r="F6004" s="27">
        <f t="shared" si="279"/>
        <v>1.203026487276454</v>
      </c>
      <c r="G6004" s="27">
        <f t="shared" si="281"/>
        <v>59.033566951544863</v>
      </c>
      <c r="H6004" s="27" t="s">
        <v>23</v>
      </c>
    </row>
    <row r="6005" spans="1:8">
      <c r="A6005" s="27">
        <f t="shared" si="280"/>
        <v>6003</v>
      </c>
      <c r="B6005" s="27">
        <v>2</v>
      </c>
      <c r="C6005" s="22">
        <v>204981.14000606499</v>
      </c>
      <c r="D6005" s="23">
        <v>0.180306102200393</v>
      </c>
      <c r="E6005" s="24">
        <v>2.5126144097629663</v>
      </c>
      <c r="F6005" s="27">
        <f t="shared" si="279"/>
        <v>1.4769152424620822</v>
      </c>
      <c r="G6005" s="27">
        <f t="shared" si="281"/>
        <v>219877.68625344275</v>
      </c>
      <c r="H6005" s="27" t="s">
        <v>23</v>
      </c>
    </row>
    <row r="6006" spans="1:8">
      <c r="A6006" s="27">
        <f t="shared" si="280"/>
        <v>6004</v>
      </c>
      <c r="B6006" s="27">
        <v>2</v>
      </c>
      <c r="C6006" s="22">
        <v>167475.81998681999</v>
      </c>
      <c r="D6006" s="23">
        <v>0.18896466349100199</v>
      </c>
      <c r="E6006" s="24">
        <v>1.9404358526233192</v>
      </c>
      <c r="F6006" s="27">
        <f t="shared" si="279"/>
        <v>1.4964737148516039</v>
      </c>
      <c r="G6006" s="27">
        <f t="shared" si="281"/>
        <v>33009.882674143519</v>
      </c>
      <c r="H6006" s="27" t="s">
        <v>22</v>
      </c>
    </row>
    <row r="6007" spans="1:8">
      <c r="A6007" s="27">
        <f t="shared" si="280"/>
        <v>6005</v>
      </c>
      <c r="B6007" s="27">
        <v>2</v>
      </c>
      <c r="C6007" s="22">
        <v>155262.05002307901</v>
      </c>
      <c r="D6007" s="23">
        <v>0.18609997195082201</v>
      </c>
      <c r="E6007" s="24">
        <v>1.8094249692496924</v>
      </c>
      <c r="F6007" s="27">
        <f t="shared" si="279"/>
        <v>1.4899742758654921</v>
      </c>
      <c r="G6007" s="27">
        <f t="shared" si="281"/>
        <v>15844.297429179598</v>
      </c>
      <c r="H6007" s="27" t="s">
        <v>23</v>
      </c>
    </row>
    <row r="6008" spans="1:8">
      <c r="A6008" s="27">
        <f t="shared" si="280"/>
        <v>6006</v>
      </c>
      <c r="B6008" s="27">
        <v>2</v>
      </c>
      <c r="C6008" s="22">
        <v>390228.780188918</v>
      </c>
      <c r="D6008" s="23">
        <v>4.0445690171321503E-3</v>
      </c>
      <c r="E6008" s="24">
        <v>0.99219434207355417</v>
      </c>
      <c r="F6008" s="27">
        <f t="shared" si="279"/>
        <v>1.1299155000979981</v>
      </c>
      <c r="G6008" s="27">
        <f t="shared" si="281"/>
        <v>7401.5150740561949</v>
      </c>
      <c r="H6008" s="27" t="s">
        <v>22</v>
      </c>
    </row>
    <row r="6009" spans="1:8">
      <c r="A6009" s="27">
        <f t="shared" si="280"/>
        <v>6007</v>
      </c>
      <c r="B6009" s="27">
        <v>2</v>
      </c>
      <c r="C6009" s="22">
        <v>151060.94496118999</v>
      </c>
      <c r="D6009" s="23">
        <v>4.1572266095992504E-3</v>
      </c>
      <c r="E6009" s="24">
        <v>1.0404888661186971</v>
      </c>
      <c r="F6009" s="27">
        <f t="shared" si="279"/>
        <v>1.1301089272037499</v>
      </c>
      <c r="G6009" s="27">
        <f t="shared" si="281"/>
        <v>1213.2845527002041</v>
      </c>
      <c r="H6009" s="27" t="s">
        <v>23</v>
      </c>
    </row>
    <row r="6010" spans="1:8">
      <c r="A6010" s="27">
        <f t="shared" si="280"/>
        <v>6008</v>
      </c>
      <c r="B6010" s="27">
        <v>2</v>
      </c>
      <c r="C6010" s="22">
        <v>170251.34001076201</v>
      </c>
      <c r="D6010" s="23">
        <v>2.4949418786583198E-3</v>
      </c>
      <c r="E6010" s="24">
        <v>1.0196360153256705</v>
      </c>
      <c r="F6010" s="27">
        <f t="shared" si="279"/>
        <v>1.1272582297863987</v>
      </c>
      <c r="G6010" s="27">
        <f t="shared" si="281"/>
        <v>1971.9431337142746</v>
      </c>
      <c r="H6010" s="27" t="s">
        <v>23</v>
      </c>
    </row>
    <row r="6011" spans="1:8">
      <c r="A6011" s="27">
        <f t="shared" si="280"/>
        <v>6009</v>
      </c>
      <c r="B6011" s="27">
        <v>2</v>
      </c>
      <c r="C6011" s="22">
        <v>77314.209989249503</v>
      </c>
      <c r="D6011" s="23">
        <v>5.4277853973160196E-3</v>
      </c>
      <c r="E6011" s="24">
        <v>1.01884053763753</v>
      </c>
      <c r="F6011" s="27">
        <f t="shared" si="279"/>
        <v>1.1322927031090766</v>
      </c>
      <c r="G6011" s="27">
        <f t="shared" si="281"/>
        <v>995.14164698739739</v>
      </c>
      <c r="H6011" s="27" t="s">
        <v>23</v>
      </c>
    </row>
    <row r="6012" spans="1:8">
      <c r="A6012" s="27">
        <f t="shared" si="280"/>
        <v>6010</v>
      </c>
      <c r="B6012" s="27">
        <v>2</v>
      </c>
      <c r="C6012" s="22">
        <v>69012.450015843002</v>
      </c>
      <c r="D6012" s="23">
        <v>2.5289149956792201E-2</v>
      </c>
      <c r="E6012" s="24">
        <v>1.0245894969812366</v>
      </c>
      <c r="F6012" s="27">
        <f t="shared" si="279"/>
        <v>1.1669832347861344</v>
      </c>
      <c r="G6012" s="27">
        <f t="shared" si="281"/>
        <v>1399.2948192869292</v>
      </c>
      <c r="H6012" s="27" t="s">
        <v>22</v>
      </c>
    </row>
    <row r="6013" spans="1:8">
      <c r="A6013" s="27">
        <f t="shared" si="280"/>
        <v>6011</v>
      </c>
      <c r="B6013" s="27">
        <v>2</v>
      </c>
      <c r="C6013" s="22">
        <v>374508.50995016098</v>
      </c>
      <c r="D6013" s="23">
        <v>2.2066774073882002E-3</v>
      </c>
      <c r="E6013" s="24">
        <v>1.3227718767960153</v>
      </c>
      <c r="F6013" s="27">
        <f t="shared" si="279"/>
        <v>1.1267646093184387</v>
      </c>
      <c r="G6013" s="27">
        <f t="shared" si="281"/>
        <v>14388.185857047245</v>
      </c>
      <c r="H6013" s="27" t="s">
        <v>23</v>
      </c>
    </row>
    <row r="6014" spans="1:8">
      <c r="A6014" s="27">
        <f t="shared" si="280"/>
        <v>6012</v>
      </c>
      <c r="B6014" s="27">
        <v>2</v>
      </c>
      <c r="C6014" s="22">
        <v>173769.45092874751</v>
      </c>
      <c r="D6014" s="23">
        <v>4.60752720931924E-3</v>
      </c>
      <c r="E6014" s="24">
        <v>1.5001801233845184</v>
      </c>
      <c r="F6014" s="27">
        <f t="shared" si="279"/>
        <v>1.1308824001719593</v>
      </c>
      <c r="G6014" s="27">
        <f t="shared" si="281"/>
        <v>23698.818187670149</v>
      </c>
      <c r="H6014" s="27" t="s">
        <v>23</v>
      </c>
    </row>
    <row r="6015" spans="1:8">
      <c r="A6015" s="27">
        <f t="shared" si="280"/>
        <v>6013</v>
      </c>
      <c r="B6015" s="27">
        <v>2</v>
      </c>
      <c r="C6015" s="22">
        <v>156226.640845716</v>
      </c>
      <c r="D6015" s="23">
        <v>7.3127451092525999E-3</v>
      </c>
      <c r="E6015" s="24">
        <v>1.6627150191752758</v>
      </c>
      <c r="F6015" s="27">
        <f t="shared" si="279"/>
        <v>1.1355402585510119</v>
      </c>
      <c r="G6015" s="27">
        <f t="shared" si="281"/>
        <v>43417.450094406784</v>
      </c>
      <c r="H6015" s="27" t="s">
        <v>22</v>
      </c>
    </row>
    <row r="6016" spans="1:8">
      <c r="A6016" s="27">
        <f t="shared" si="280"/>
        <v>6014</v>
      </c>
      <c r="B6016" s="27">
        <v>2</v>
      </c>
      <c r="C6016" s="22">
        <v>149376.55088460451</v>
      </c>
      <c r="D6016" s="23">
        <v>2.2477874039585699E-3</v>
      </c>
      <c r="E6016" s="24">
        <v>1.4273788338741757</v>
      </c>
      <c r="F6016" s="27">
        <f t="shared" si="279"/>
        <v>1.1268349923441721</v>
      </c>
      <c r="G6016" s="27">
        <f t="shared" si="281"/>
        <v>13492.676062950162</v>
      </c>
      <c r="H6016" s="27" t="s">
        <v>23</v>
      </c>
    </row>
    <row r="6017" spans="1:8">
      <c r="A6017" s="27">
        <f t="shared" si="280"/>
        <v>6015</v>
      </c>
      <c r="B6017" s="27">
        <v>2</v>
      </c>
      <c r="C6017" s="22">
        <v>158693.035885811</v>
      </c>
      <c r="D6017" s="23">
        <v>-5.0693169554064804E-3</v>
      </c>
      <c r="E6017" s="24">
        <v>1.3953436834394199</v>
      </c>
      <c r="F6017" s="27">
        <f t="shared" si="279"/>
        <v>1.1143766180385377</v>
      </c>
      <c r="G6017" s="27">
        <f t="shared" si="281"/>
        <v>12527.623690477863</v>
      </c>
      <c r="H6017" s="27" t="s">
        <v>23</v>
      </c>
    </row>
    <row r="6018" spans="1:8">
      <c r="A6018" s="27">
        <f t="shared" si="280"/>
        <v>6016</v>
      </c>
      <c r="B6018" s="27">
        <v>2</v>
      </c>
      <c r="C6018" s="22">
        <v>371065.430042386</v>
      </c>
      <c r="D6018" s="23">
        <v>0.22936218372800099</v>
      </c>
      <c r="E6018" s="24">
        <v>1.4226041855135396</v>
      </c>
      <c r="F6018" s="27">
        <f t="shared" si="279"/>
        <v>1.591205179101316</v>
      </c>
      <c r="G6018" s="27">
        <f t="shared" si="281"/>
        <v>10548.015393078651</v>
      </c>
      <c r="H6018" s="27" t="s">
        <v>22</v>
      </c>
    </row>
    <row r="6019" spans="1:8">
      <c r="A6019" s="27">
        <f t="shared" si="280"/>
        <v>6017</v>
      </c>
      <c r="B6019" s="27">
        <v>2</v>
      </c>
      <c r="C6019" s="22">
        <v>137730.23002707199</v>
      </c>
      <c r="D6019" s="23">
        <v>3.6666334156953998E-3</v>
      </c>
      <c r="E6019" s="24">
        <v>1.2174237750430237</v>
      </c>
      <c r="F6019" s="27">
        <f t="shared" ref="F6019:F6082" si="282">$K$2*EXP($K$3*D6019)</f>
        <v>1.1292668465267139</v>
      </c>
      <c r="G6019" s="27">
        <f t="shared" si="281"/>
        <v>1070.3903220655632</v>
      </c>
      <c r="H6019" s="27" t="s">
        <v>22</v>
      </c>
    </row>
    <row r="6020" spans="1:8">
      <c r="A6020" s="27">
        <f t="shared" ref="A6020:A6083" si="283">A6019+1</f>
        <v>6018</v>
      </c>
      <c r="B6020" s="27">
        <v>2</v>
      </c>
      <c r="C6020" s="22">
        <v>266946.83008800802</v>
      </c>
      <c r="D6020" s="23">
        <v>-2.7784218923704502E-3</v>
      </c>
      <c r="E6020" s="24">
        <v>1.5015244156406711</v>
      </c>
      <c r="F6020" s="27">
        <f t="shared" si="282"/>
        <v>1.1182622976054308</v>
      </c>
      <c r="G6020" s="27">
        <f t="shared" ref="G6020:G6083" si="284">C6020*(E6020-F6020)^2</f>
        <v>39211.780128812585</v>
      </c>
      <c r="H6020" s="27" t="s">
        <v>22</v>
      </c>
    </row>
    <row r="6021" spans="1:8">
      <c r="A6021" s="27">
        <f t="shared" si="283"/>
        <v>6019</v>
      </c>
      <c r="B6021" s="27">
        <v>2</v>
      </c>
      <c r="C6021" s="22">
        <v>284985.01006203901</v>
      </c>
      <c r="D6021" s="23">
        <v>-7.7640810496357095E-4</v>
      </c>
      <c r="E6021" s="24">
        <v>1.146526388194097</v>
      </c>
      <c r="F6021" s="27">
        <f t="shared" si="282"/>
        <v>1.1216690861580578</v>
      </c>
      <c r="G6021" s="27">
        <f t="shared" si="284"/>
        <v>176.08809532082034</v>
      </c>
      <c r="H6021" s="27" t="s">
        <v>22</v>
      </c>
    </row>
    <row r="6022" spans="1:8">
      <c r="A6022" s="27">
        <f t="shared" si="283"/>
        <v>6020</v>
      </c>
      <c r="B6022" s="27">
        <v>2</v>
      </c>
      <c r="C6022" s="22">
        <v>297005.770051256</v>
      </c>
      <c r="D6022" s="23">
        <v>6.2997578197575904E-3</v>
      </c>
      <c r="E6022" s="24">
        <v>1.1957745844407406</v>
      </c>
      <c r="F6022" s="27">
        <f t="shared" si="282"/>
        <v>1.133793849046566</v>
      </c>
      <c r="G6022" s="27">
        <f t="shared" si="284"/>
        <v>1140.980799616405</v>
      </c>
      <c r="H6022" s="27" t="s">
        <v>23</v>
      </c>
    </row>
    <row r="6023" spans="1:8">
      <c r="A6023" s="27">
        <f t="shared" si="283"/>
        <v>6021</v>
      </c>
      <c r="B6023" s="27">
        <v>2</v>
      </c>
      <c r="C6023" s="22">
        <v>128106.2650132775</v>
      </c>
      <c r="D6023" s="23">
        <v>1.2892506154193999E-2</v>
      </c>
      <c r="E6023" s="24">
        <v>1.3137873899014563</v>
      </c>
      <c r="F6023" s="27">
        <f t="shared" si="282"/>
        <v>1.1452082025294645</v>
      </c>
      <c r="G6023" s="27">
        <f t="shared" si="284"/>
        <v>3640.6445684132032</v>
      </c>
      <c r="H6023" s="27" t="s">
        <v>22</v>
      </c>
    </row>
    <row r="6024" spans="1:8">
      <c r="A6024" s="27">
        <f t="shared" si="283"/>
        <v>6022</v>
      </c>
      <c r="B6024" s="27">
        <v>2</v>
      </c>
      <c r="C6024" s="22">
        <v>245057.05001299499</v>
      </c>
      <c r="D6024" s="23">
        <v>1.0611997852450501E-2</v>
      </c>
      <c r="E6024" s="24">
        <v>1.1298888019364115</v>
      </c>
      <c r="F6024" s="27">
        <f t="shared" si="282"/>
        <v>1.1412469034143213</v>
      </c>
      <c r="G6024" s="27">
        <f t="shared" si="284"/>
        <v>31.613944770455191</v>
      </c>
      <c r="H6024" s="27" t="s">
        <v>22</v>
      </c>
    </row>
    <row r="6025" spans="1:8">
      <c r="A6025" s="27">
        <f t="shared" si="283"/>
        <v>6023</v>
      </c>
      <c r="B6025" s="27">
        <v>2</v>
      </c>
      <c r="C6025" s="22">
        <v>97286.839999913995</v>
      </c>
      <c r="D6025" s="23">
        <v>1.28229511111255E-2</v>
      </c>
      <c r="E6025" s="24">
        <v>1.5659903144731195</v>
      </c>
      <c r="F6025" s="27">
        <f t="shared" si="282"/>
        <v>1.1450871806602361</v>
      </c>
      <c r="G6025" s="27">
        <f t="shared" si="284"/>
        <v>17235.282877254522</v>
      </c>
      <c r="H6025" s="27" t="s">
        <v>22</v>
      </c>
    </row>
    <row r="6026" spans="1:8">
      <c r="A6026" s="27">
        <f t="shared" si="283"/>
        <v>6024</v>
      </c>
      <c r="B6026" s="27">
        <v>2</v>
      </c>
      <c r="C6026" s="22">
        <v>208210.49000597</v>
      </c>
      <c r="D6026" s="23">
        <v>0.17349218566317501</v>
      </c>
      <c r="E6026" s="24">
        <v>1.6767316418847571</v>
      </c>
      <c r="F6026" s="27">
        <f t="shared" si="282"/>
        <v>1.4617034670378872</v>
      </c>
      <c r="G6026" s="27">
        <f t="shared" si="284"/>
        <v>9627.0525742372574</v>
      </c>
      <c r="H6026" s="27" t="s">
        <v>22</v>
      </c>
    </row>
    <row r="6027" spans="1:8">
      <c r="A6027" s="27">
        <f t="shared" si="283"/>
        <v>6025</v>
      </c>
      <c r="B6027" s="27">
        <v>2</v>
      </c>
      <c r="C6027" s="22">
        <v>223729.610023916</v>
      </c>
      <c r="D6027" s="23">
        <v>0.17669472892449001</v>
      </c>
      <c r="E6027" s="24">
        <v>1.4432442524137195</v>
      </c>
      <c r="F6027" s="27">
        <f t="shared" si="282"/>
        <v>1.4688333938512157</v>
      </c>
      <c r="G6027" s="27">
        <f t="shared" si="284"/>
        <v>146.49907924880483</v>
      </c>
      <c r="H6027" s="27" t="s">
        <v>23</v>
      </c>
    </row>
    <row r="6028" spans="1:8">
      <c r="A6028" s="27">
        <f t="shared" si="283"/>
        <v>6026</v>
      </c>
      <c r="B6028" s="27">
        <v>2</v>
      </c>
      <c r="C6028" s="22">
        <v>274009.72003364598</v>
      </c>
      <c r="D6028" s="23">
        <v>0.19041577848867999</v>
      </c>
      <c r="E6028" s="24">
        <v>1.2243149195302305</v>
      </c>
      <c r="F6028" s="27">
        <f t="shared" si="282"/>
        <v>1.4997768284959538</v>
      </c>
      <c r="G6028" s="27">
        <f t="shared" si="284"/>
        <v>20791.655690737301</v>
      </c>
      <c r="H6028" s="27" t="s">
        <v>23</v>
      </c>
    </row>
    <row r="6029" spans="1:8">
      <c r="A6029" s="27">
        <f t="shared" si="283"/>
        <v>6027</v>
      </c>
      <c r="B6029" s="27">
        <v>2</v>
      </c>
      <c r="C6029" s="22">
        <v>290278.50998401601</v>
      </c>
      <c r="D6029" s="23">
        <v>0.14249413289204901</v>
      </c>
      <c r="E6029" s="24">
        <v>1.6772689783770216</v>
      </c>
      <c r="F6029" s="27">
        <f t="shared" si="282"/>
        <v>1.3944553347037774</v>
      </c>
      <c r="G6029" s="27">
        <f t="shared" si="284"/>
        <v>23217.507763038568</v>
      </c>
      <c r="H6029" s="27" t="s">
        <v>23</v>
      </c>
    </row>
    <row r="6030" spans="1:8">
      <c r="A6030" s="27">
        <f t="shared" si="283"/>
        <v>6028</v>
      </c>
      <c r="B6030" s="27">
        <v>2</v>
      </c>
      <c r="C6030" s="22">
        <v>309345.05997753103</v>
      </c>
      <c r="D6030" s="23">
        <v>0.13278165047198101</v>
      </c>
      <c r="E6030" s="24">
        <v>1.4174776763318953</v>
      </c>
      <c r="F6030" s="27">
        <f t="shared" si="282"/>
        <v>1.3740281723679102</v>
      </c>
      <c r="G6030" s="27">
        <f t="shared" si="284"/>
        <v>583.99997768767571</v>
      </c>
      <c r="H6030" s="27" t="s">
        <v>23</v>
      </c>
    </row>
    <row r="6031" spans="1:8">
      <c r="A6031" s="27">
        <f t="shared" si="283"/>
        <v>6029</v>
      </c>
      <c r="B6031" s="27">
        <v>2</v>
      </c>
      <c r="C6031" s="22">
        <v>279159.50994443899</v>
      </c>
      <c r="D6031" s="23">
        <v>0.13349182064111101</v>
      </c>
      <c r="E6031" s="24">
        <v>1.3653491630410737</v>
      </c>
      <c r="F6031" s="27">
        <f t="shared" si="282"/>
        <v>1.3755115991821856</v>
      </c>
      <c r="G6031" s="27">
        <f t="shared" si="284"/>
        <v>28.830228628677858</v>
      </c>
      <c r="H6031" s="27" t="s">
        <v>23</v>
      </c>
    </row>
    <row r="6032" spans="1:8">
      <c r="A6032" s="27">
        <f t="shared" si="283"/>
        <v>6030</v>
      </c>
      <c r="B6032" s="27">
        <v>2</v>
      </c>
      <c r="C6032" s="22">
        <v>415881.33997368801</v>
      </c>
      <c r="D6032" s="23">
        <v>-9.5392606604702904E-3</v>
      </c>
      <c r="E6032" s="24">
        <v>1.1492803557901425</v>
      </c>
      <c r="F6032" s="27">
        <f t="shared" si="282"/>
        <v>1.1068337967045085</v>
      </c>
      <c r="G6032" s="27">
        <f t="shared" si="284"/>
        <v>749.2977263345656</v>
      </c>
      <c r="H6032" s="27" t="s">
        <v>22</v>
      </c>
    </row>
    <row r="6033" spans="1:8">
      <c r="A6033" s="27">
        <f t="shared" si="283"/>
        <v>6031</v>
      </c>
      <c r="B6033" s="27">
        <v>2</v>
      </c>
      <c r="C6033" s="22">
        <v>104496.479992867</v>
      </c>
      <c r="D6033" s="23">
        <v>2.6038745438360499E-2</v>
      </c>
      <c r="E6033" s="24">
        <v>1.1956595918924453</v>
      </c>
      <c r="F6033" s="27">
        <f t="shared" si="282"/>
        <v>1.1683131153811686</v>
      </c>
      <c r="G6033" s="27">
        <f t="shared" si="284"/>
        <v>78.145579391147905</v>
      </c>
      <c r="H6033" s="27" t="s">
        <v>22</v>
      </c>
    </row>
    <row r="6034" spans="1:8">
      <c r="A6034" s="27">
        <f t="shared" si="283"/>
        <v>6032</v>
      </c>
      <c r="B6034" s="27">
        <v>2</v>
      </c>
      <c r="C6034" s="22">
        <v>94264.860004290895</v>
      </c>
      <c r="D6034" s="23">
        <v>9.5419824779661697E-2</v>
      </c>
      <c r="E6034" s="24">
        <v>1.4533910965043322</v>
      </c>
      <c r="F6034" s="27">
        <f t="shared" si="282"/>
        <v>1.298200311058177</v>
      </c>
      <c r="G6034" s="27">
        <f t="shared" si="284"/>
        <v>2270.291845403407</v>
      </c>
      <c r="H6034" s="27" t="s">
        <v>23</v>
      </c>
    </row>
    <row r="6035" spans="1:8">
      <c r="A6035" s="27">
        <f t="shared" si="283"/>
        <v>6033</v>
      </c>
      <c r="B6035" s="27">
        <v>2</v>
      </c>
      <c r="C6035" s="22">
        <v>31026.099995970751</v>
      </c>
      <c r="D6035" s="23">
        <v>-1.89305596212881E-4</v>
      </c>
      <c r="E6035" s="24">
        <v>1.0439258750857927</v>
      </c>
      <c r="F6035" s="27">
        <f t="shared" si="282"/>
        <v>1.1226701139560746</v>
      </c>
      <c r="G6035" s="27">
        <f t="shared" si="284"/>
        <v>192.38214688762889</v>
      </c>
      <c r="H6035" s="27" t="s">
        <v>22</v>
      </c>
    </row>
    <row r="6036" spans="1:8">
      <c r="A6036" s="27">
        <f t="shared" si="283"/>
        <v>6034</v>
      </c>
      <c r="B6036" s="27">
        <v>2</v>
      </c>
      <c r="C6036" s="22">
        <v>273593.11995744699</v>
      </c>
      <c r="D6036" s="23">
        <v>2.2059703496401001E-3</v>
      </c>
      <c r="E6036" s="24">
        <v>1.1129305312317572</v>
      </c>
      <c r="F6036" s="27">
        <f t="shared" si="282"/>
        <v>1.1267633988273928</v>
      </c>
      <c r="G6036" s="27">
        <f t="shared" si="284"/>
        <v>52.351558127333668</v>
      </c>
      <c r="H6036" s="27" t="s">
        <v>23</v>
      </c>
    </row>
    <row r="6037" spans="1:8">
      <c r="A6037" s="27">
        <f t="shared" si="283"/>
        <v>6035</v>
      </c>
      <c r="B6037" s="27">
        <v>2</v>
      </c>
      <c r="C6037" s="22">
        <v>138664.15587079551</v>
      </c>
      <c r="D6037" s="23">
        <v>4.54193535160256E-3</v>
      </c>
      <c r="E6037" s="24">
        <v>1.410206499661476</v>
      </c>
      <c r="F6037" s="27">
        <f t="shared" si="282"/>
        <v>1.1307697013265474</v>
      </c>
      <c r="G6037" s="27">
        <f t="shared" si="284"/>
        <v>10827.580109257571</v>
      </c>
      <c r="H6037" s="27" t="s">
        <v>22</v>
      </c>
    </row>
    <row r="6038" spans="1:8">
      <c r="A6038" s="27">
        <f t="shared" si="283"/>
        <v>6036</v>
      </c>
      <c r="B6038" s="27">
        <v>2</v>
      </c>
      <c r="C6038" s="22">
        <v>136299.95084857949</v>
      </c>
      <c r="D6038" s="23">
        <v>7.0247708467626501E-3</v>
      </c>
      <c r="E6038" s="24">
        <v>1.4841333486080879</v>
      </c>
      <c r="F6038" s="27">
        <f t="shared" si="282"/>
        <v>1.1350435119175688</v>
      </c>
      <c r="G6038" s="27">
        <f t="shared" si="284"/>
        <v>16610.018239412933</v>
      </c>
      <c r="H6038" s="27" t="s">
        <v>23</v>
      </c>
    </row>
    <row r="6039" spans="1:8">
      <c r="A6039" s="27">
        <f t="shared" si="283"/>
        <v>6037</v>
      </c>
      <c r="B6039" s="27">
        <v>2</v>
      </c>
      <c r="C6039" s="22">
        <v>153666.46574389949</v>
      </c>
      <c r="D6039" s="23">
        <v>2.2366158263659699E-2</v>
      </c>
      <c r="E6039" s="24">
        <v>1.0542088691627785</v>
      </c>
      <c r="F6039" s="27">
        <f t="shared" si="282"/>
        <v>1.1618119091078609</v>
      </c>
      <c r="G6039" s="27">
        <f t="shared" si="284"/>
        <v>1779.2139898663149</v>
      </c>
      <c r="H6039" s="27" t="s">
        <v>22</v>
      </c>
    </row>
    <row r="6040" spans="1:8">
      <c r="A6040" s="27">
        <f t="shared" si="283"/>
        <v>6038</v>
      </c>
      <c r="B6040" s="27">
        <v>2</v>
      </c>
      <c r="C6040" s="22">
        <v>142757.9407787325</v>
      </c>
      <c r="D6040" s="23">
        <v>8.0423411642690408E-3</v>
      </c>
      <c r="E6040" s="24">
        <v>1.456326842514635</v>
      </c>
      <c r="F6040" s="27">
        <f t="shared" si="282"/>
        <v>1.1367997623605259</v>
      </c>
      <c r="G6040" s="27">
        <f t="shared" si="284"/>
        <v>14575.236703463939</v>
      </c>
      <c r="H6040" s="27" t="s">
        <v>22</v>
      </c>
    </row>
    <row r="6041" spans="1:8">
      <c r="A6041" s="27">
        <f t="shared" si="283"/>
        <v>6039</v>
      </c>
      <c r="B6041" s="27">
        <v>2</v>
      </c>
      <c r="C6041" s="22">
        <v>161043.52087044701</v>
      </c>
      <c r="D6041" s="23">
        <v>2.9420200512377198E-3</v>
      </c>
      <c r="E6041" s="24">
        <v>1.3545471113541097</v>
      </c>
      <c r="F6041" s="27">
        <f t="shared" si="282"/>
        <v>1.1280242286543058</v>
      </c>
      <c r="G6041" s="27">
        <f t="shared" si="284"/>
        <v>8263.564407977341</v>
      </c>
      <c r="H6041" s="27" t="s">
        <v>22</v>
      </c>
    </row>
    <row r="6042" spans="1:8">
      <c r="A6042" s="27">
        <f t="shared" si="283"/>
        <v>6040</v>
      </c>
      <c r="B6042" s="27">
        <v>2</v>
      </c>
      <c r="C6042" s="22">
        <v>171955.2359129785</v>
      </c>
      <c r="D6042" s="23">
        <v>-4.0444253690159401E-3</v>
      </c>
      <c r="E6042" s="24">
        <v>1.2534926052332196</v>
      </c>
      <c r="F6042" s="27">
        <f t="shared" si="282"/>
        <v>1.1161133061898514</v>
      </c>
      <c r="G6042" s="27">
        <f t="shared" si="284"/>
        <v>3245.3235147426458</v>
      </c>
      <c r="H6042" s="27" t="s">
        <v>22</v>
      </c>
    </row>
    <row r="6043" spans="1:8">
      <c r="A6043" s="27">
        <f t="shared" si="283"/>
        <v>6041</v>
      </c>
      <c r="B6043" s="27">
        <v>2</v>
      </c>
      <c r="C6043" s="22">
        <v>123157.49094518249</v>
      </c>
      <c r="D6043" s="23">
        <v>3.1774699497718801E-3</v>
      </c>
      <c r="E6043" s="24">
        <v>1.1958217048082289</v>
      </c>
      <c r="F6043" s="27">
        <f t="shared" si="282"/>
        <v>1.1284278446338034</v>
      </c>
      <c r="G6043" s="27">
        <f t="shared" si="284"/>
        <v>559.37299709776369</v>
      </c>
      <c r="H6043" s="27" t="s">
        <v>23</v>
      </c>
    </row>
    <row r="6044" spans="1:8">
      <c r="A6044" s="27">
        <f t="shared" si="283"/>
        <v>6042</v>
      </c>
      <c r="B6044" s="27">
        <v>2</v>
      </c>
      <c r="C6044" s="22">
        <v>124661.03583626451</v>
      </c>
      <c r="D6044" s="23">
        <v>-2.30375518913774E-3</v>
      </c>
      <c r="E6044" s="24">
        <v>1.2608319299957507</v>
      </c>
      <c r="F6044" s="27">
        <f t="shared" si="282"/>
        <v>1.1190690918666435</v>
      </c>
      <c r="G6044" s="27">
        <f t="shared" si="284"/>
        <v>2505.2757224221405</v>
      </c>
      <c r="H6044" s="27" t="s">
        <v>23</v>
      </c>
    </row>
    <row r="6045" spans="1:8">
      <c r="A6045" s="27">
        <f t="shared" si="283"/>
        <v>6043</v>
      </c>
      <c r="B6045" s="27">
        <v>2</v>
      </c>
      <c r="C6045" s="22">
        <v>130947.58090502</v>
      </c>
      <c r="D6045" s="23">
        <v>7.6129025638134997E-3</v>
      </c>
      <c r="E6045" s="24">
        <v>1.3683594979982907</v>
      </c>
      <c r="F6045" s="27">
        <f t="shared" si="282"/>
        <v>1.1360582522022946</v>
      </c>
      <c r="G6045" s="27">
        <f t="shared" si="284"/>
        <v>7066.438075422675</v>
      </c>
      <c r="H6045" s="27" t="s">
        <v>22</v>
      </c>
    </row>
    <row r="6046" spans="1:8">
      <c r="A6046" s="27">
        <f t="shared" si="283"/>
        <v>6044</v>
      </c>
      <c r="B6046" s="27">
        <v>2</v>
      </c>
      <c r="C6046" s="22">
        <v>331746.21191287</v>
      </c>
      <c r="D6046" s="23">
        <v>7.2794653361891604E-3</v>
      </c>
      <c r="E6046" s="24">
        <v>1.1343001335555318</v>
      </c>
      <c r="F6046" s="27">
        <f t="shared" si="282"/>
        <v>1.1354828408706794</v>
      </c>
      <c r="G6046" s="27">
        <f t="shared" si="284"/>
        <v>0.46404547106509558</v>
      </c>
      <c r="H6046" s="27" t="s">
        <v>22</v>
      </c>
    </row>
    <row r="6047" spans="1:8">
      <c r="A6047" s="27">
        <f t="shared" si="283"/>
        <v>6045</v>
      </c>
      <c r="B6047" s="27">
        <v>2</v>
      </c>
      <c r="C6047" s="22">
        <v>150475.92599499249</v>
      </c>
      <c r="D6047" s="23">
        <v>1.9663139466287598E-2</v>
      </c>
      <c r="E6047" s="24">
        <v>1.2982813827354114</v>
      </c>
      <c r="F6047" s="27">
        <f t="shared" si="282"/>
        <v>1.1570501534526454</v>
      </c>
      <c r="G6047" s="27">
        <f t="shared" si="284"/>
        <v>3001.4319624044192</v>
      </c>
      <c r="H6047" s="27" t="s">
        <v>23</v>
      </c>
    </row>
    <row r="6048" spans="1:8">
      <c r="A6048" s="27">
        <f t="shared" si="283"/>
        <v>6046</v>
      </c>
      <c r="B6048" s="27">
        <v>2</v>
      </c>
      <c r="C6048" s="22">
        <v>145434.975902915</v>
      </c>
      <c r="D6048" s="23">
        <v>1.43743163632509E-2</v>
      </c>
      <c r="E6048" s="24">
        <v>1.1813706316343184</v>
      </c>
      <c r="F6048" s="27">
        <f t="shared" si="282"/>
        <v>1.1477895101052975</v>
      </c>
      <c r="G6048" s="27">
        <f t="shared" si="284"/>
        <v>164.00581858178217</v>
      </c>
      <c r="H6048" s="27" t="s">
        <v>22</v>
      </c>
    </row>
    <row r="6049" spans="1:8">
      <c r="A6049" s="27">
        <f t="shared" si="283"/>
        <v>6047</v>
      </c>
      <c r="B6049" s="27">
        <v>2</v>
      </c>
      <c r="C6049" s="22">
        <v>119201.100762248</v>
      </c>
      <c r="D6049" s="23">
        <v>1.52657303651917E-2</v>
      </c>
      <c r="E6049" s="24">
        <v>1.3331146034974901</v>
      </c>
      <c r="F6049" s="27">
        <f t="shared" si="282"/>
        <v>1.1493451518029807</v>
      </c>
      <c r="G6049" s="27">
        <f t="shared" si="284"/>
        <v>4025.5655701057472</v>
      </c>
      <c r="H6049" s="27" t="s">
        <v>23</v>
      </c>
    </row>
    <row r="6050" spans="1:8">
      <c r="A6050" s="27">
        <f t="shared" si="283"/>
        <v>6048</v>
      </c>
      <c r="B6050" s="27">
        <v>2</v>
      </c>
      <c r="C6050" s="22">
        <v>116628.40582031</v>
      </c>
      <c r="D6050" s="23">
        <v>1.7958916064002399E-2</v>
      </c>
      <c r="E6050" s="24">
        <v>1.2720531490118445</v>
      </c>
      <c r="F6050" s="27">
        <f t="shared" si="282"/>
        <v>1.1540579557932977</v>
      </c>
      <c r="G6050" s="27">
        <f t="shared" si="284"/>
        <v>1623.8016220238214</v>
      </c>
      <c r="H6050" s="27" t="s">
        <v>22</v>
      </c>
    </row>
    <row r="6051" spans="1:8">
      <c r="A6051" s="27">
        <f t="shared" si="283"/>
        <v>6049</v>
      </c>
      <c r="B6051" s="27">
        <v>2</v>
      </c>
      <c r="C6051" s="22">
        <v>117624.53999835299</v>
      </c>
      <c r="D6051" s="23">
        <v>9.4256689122248494E-2</v>
      </c>
      <c r="E6051" s="24">
        <v>1.4030743376828787</v>
      </c>
      <c r="F6051" s="27">
        <f t="shared" si="282"/>
        <v>1.2959080603933688</v>
      </c>
      <c r="G6051" s="27">
        <f t="shared" si="284"/>
        <v>1350.8720845343662</v>
      </c>
      <c r="H6051" s="27" t="s">
        <v>22</v>
      </c>
    </row>
    <row r="6052" spans="1:8">
      <c r="A6052" s="27">
        <f t="shared" si="283"/>
        <v>6050</v>
      </c>
      <c r="B6052" s="27">
        <v>2</v>
      </c>
      <c r="C6052" s="22">
        <v>95103.1600103378</v>
      </c>
      <c r="D6052" s="23">
        <v>0.10459168614235501</v>
      </c>
      <c r="E6052" s="24">
        <v>1.3340057636887608</v>
      </c>
      <c r="F6052" s="27">
        <f t="shared" si="282"/>
        <v>1.3164183888169645</v>
      </c>
      <c r="G6052" s="27">
        <f t="shared" si="284"/>
        <v>29.416905730174882</v>
      </c>
      <c r="H6052" s="27" t="s">
        <v>22</v>
      </c>
    </row>
    <row r="6053" spans="1:8">
      <c r="A6053" s="27">
        <f t="shared" si="283"/>
        <v>6051</v>
      </c>
      <c r="B6053" s="27">
        <v>2</v>
      </c>
      <c r="C6053" s="22">
        <v>110916.44998914</v>
      </c>
      <c r="D6053" s="23">
        <v>0.14285448259629299</v>
      </c>
      <c r="E6053" s="24">
        <v>2.4256041738445635</v>
      </c>
      <c r="F6053" s="27">
        <f t="shared" si="282"/>
        <v>1.3952190322697122</v>
      </c>
      <c r="G6053" s="27">
        <f t="shared" si="284"/>
        <v>117759.27843078796</v>
      </c>
      <c r="H6053" s="27" t="s">
        <v>22</v>
      </c>
    </row>
    <row r="6054" spans="1:8">
      <c r="A6054" s="27">
        <f t="shared" si="283"/>
        <v>6052</v>
      </c>
      <c r="B6054" s="27">
        <v>2</v>
      </c>
      <c r="C6054" s="22">
        <v>144585.16002297401</v>
      </c>
      <c r="D6054" s="23">
        <v>0.101625702157641</v>
      </c>
      <c r="E6054" s="24">
        <v>1.4973855232688429</v>
      </c>
      <c r="F6054" s="27">
        <f t="shared" si="282"/>
        <v>1.3104992536247022</v>
      </c>
      <c r="G6054" s="27">
        <f t="shared" si="284"/>
        <v>5049.8503790773793</v>
      </c>
      <c r="H6054" s="27" t="s">
        <v>22</v>
      </c>
    </row>
    <row r="6055" spans="1:8">
      <c r="A6055" s="27">
        <f t="shared" si="283"/>
        <v>6053</v>
      </c>
      <c r="B6055" s="27">
        <v>2</v>
      </c>
      <c r="C6055" s="22">
        <v>153465.13004747001</v>
      </c>
      <c r="D6055" s="23">
        <v>0.114016052581648</v>
      </c>
      <c r="E6055" s="24">
        <v>1.6648338263441795</v>
      </c>
      <c r="F6055" s="27">
        <f t="shared" si="282"/>
        <v>1.3354043667466524</v>
      </c>
      <c r="G6055" s="27">
        <f t="shared" si="284"/>
        <v>16654.614299917128</v>
      </c>
      <c r="H6055" s="27" t="s">
        <v>23</v>
      </c>
    </row>
    <row r="6056" spans="1:8">
      <c r="A6056" s="27">
        <f t="shared" si="283"/>
        <v>6054</v>
      </c>
      <c r="B6056" s="27">
        <v>2</v>
      </c>
      <c r="C6056" s="22">
        <v>112709.820022523</v>
      </c>
      <c r="D6056" s="23">
        <v>0.117756868540174</v>
      </c>
      <c r="E6056" s="24">
        <v>2.0845380564863571</v>
      </c>
      <c r="F6056" s="27">
        <f t="shared" si="282"/>
        <v>1.3430161721161651</v>
      </c>
      <c r="G6056" s="27">
        <f t="shared" si="284"/>
        <v>61974.024839078513</v>
      </c>
      <c r="H6056" s="27" t="s">
        <v>22</v>
      </c>
    </row>
    <row r="6057" spans="1:8">
      <c r="A6057" s="27">
        <f t="shared" si="283"/>
        <v>6055</v>
      </c>
      <c r="B6057" s="27">
        <v>2</v>
      </c>
      <c r="C6057" s="22">
        <v>72277.689997673006</v>
      </c>
      <c r="D6057" s="23">
        <v>9.3620562952224207E-2</v>
      </c>
      <c r="E6057" s="24">
        <v>1.3261219237574393</v>
      </c>
      <c r="F6057" s="27">
        <f t="shared" si="282"/>
        <v>1.2946561267176651</v>
      </c>
      <c r="G6057" s="27">
        <f t="shared" si="284"/>
        <v>71.5618794634632</v>
      </c>
      <c r="H6057" s="27" t="s">
        <v>22</v>
      </c>
    </row>
    <row r="6058" spans="1:8">
      <c r="A6058" s="27">
        <f t="shared" si="283"/>
        <v>6056</v>
      </c>
      <c r="B6058" s="27">
        <v>2</v>
      </c>
      <c r="C6058" s="22">
        <v>41592.6399998665</v>
      </c>
      <c r="D6058" s="23">
        <v>0.10570393767518101</v>
      </c>
      <c r="E6058" s="24">
        <v>1.3596098075402057</v>
      </c>
      <c r="F6058" s="27">
        <f t="shared" si="282"/>
        <v>1.3186449657541388</v>
      </c>
      <c r="G6058" s="27">
        <f t="shared" si="284"/>
        <v>69.797368771755089</v>
      </c>
      <c r="H6058" s="27" t="s">
        <v>22</v>
      </c>
    </row>
    <row r="6059" spans="1:8">
      <c r="A6059" s="27">
        <f t="shared" si="283"/>
        <v>6057</v>
      </c>
      <c r="B6059" s="27">
        <v>2</v>
      </c>
      <c r="C6059" s="22">
        <v>184984.56832790401</v>
      </c>
      <c r="D6059" s="23">
        <v>0.104284357016139</v>
      </c>
      <c r="E6059" s="24">
        <v>1.1772253838720068</v>
      </c>
      <c r="F6059" s="27">
        <f t="shared" si="282"/>
        <v>1.3158038207395537</v>
      </c>
      <c r="G6059" s="27">
        <f t="shared" si="284"/>
        <v>3552.440535889612</v>
      </c>
      <c r="H6059" s="27" t="s">
        <v>22</v>
      </c>
    </row>
    <row r="6060" spans="1:8">
      <c r="A6060" s="27">
        <f t="shared" si="283"/>
        <v>6058</v>
      </c>
      <c r="B6060" s="27">
        <v>2</v>
      </c>
      <c r="C6060" s="22">
        <v>96865.624264359503</v>
      </c>
      <c r="D6060" s="23">
        <v>1.45363571233067E-2</v>
      </c>
      <c r="E6060" s="24">
        <v>1.2500381388253241</v>
      </c>
      <c r="F6060" s="27">
        <f t="shared" si="282"/>
        <v>1.1480721371503986</v>
      </c>
      <c r="G6060" s="27">
        <f t="shared" si="284"/>
        <v>1007.1182399396405</v>
      </c>
      <c r="H6060" s="27" t="s">
        <v>23</v>
      </c>
    </row>
    <row r="6061" spans="1:8">
      <c r="A6061" s="27">
        <f t="shared" si="283"/>
        <v>6059</v>
      </c>
      <c r="B6061" s="27">
        <v>2</v>
      </c>
      <c r="C6061" s="22">
        <v>195053.94847726799</v>
      </c>
      <c r="D6061" s="23">
        <v>2.2117222673447702E-3</v>
      </c>
      <c r="E6061" s="24">
        <v>1.2324485867693242</v>
      </c>
      <c r="F6061" s="27">
        <f t="shared" si="282"/>
        <v>1.1267732462147968</v>
      </c>
      <c r="G6061" s="27">
        <f t="shared" si="284"/>
        <v>2178.2215898783129</v>
      </c>
      <c r="H6061" s="27" t="s">
        <v>22</v>
      </c>
    </row>
    <row r="6062" spans="1:8">
      <c r="A6062" s="27">
        <f t="shared" si="283"/>
        <v>6060</v>
      </c>
      <c r="B6062" s="27">
        <v>2</v>
      </c>
      <c r="C6062" s="22">
        <v>81345.559278190005</v>
      </c>
      <c r="D6062" s="23">
        <v>1.14159157851354E-2</v>
      </c>
      <c r="E6062" s="24">
        <v>0.96897200801505856</v>
      </c>
      <c r="F6062" s="27">
        <f t="shared" si="282"/>
        <v>1.1426417624725222</v>
      </c>
      <c r="G6062" s="27">
        <f t="shared" si="284"/>
        <v>2453.4783495173479</v>
      </c>
      <c r="H6062" s="27" t="s">
        <v>22</v>
      </c>
    </row>
    <row r="6063" spans="1:8">
      <c r="A6063" s="27">
        <f t="shared" si="283"/>
        <v>6061</v>
      </c>
      <c r="B6063" s="27">
        <v>2</v>
      </c>
      <c r="C6063" s="22">
        <v>42566.149457812302</v>
      </c>
      <c r="D6063" s="23">
        <v>1.34778347837621E-2</v>
      </c>
      <c r="E6063" s="24">
        <v>1.3646376811594203</v>
      </c>
      <c r="F6063" s="27">
        <f t="shared" si="282"/>
        <v>1.1462271483269</v>
      </c>
      <c r="G6063" s="27">
        <f t="shared" si="284"/>
        <v>2030.5398744441861</v>
      </c>
      <c r="H6063" s="27" t="s">
        <v>23</v>
      </c>
    </row>
    <row r="6064" spans="1:8">
      <c r="A6064" s="27">
        <f t="shared" si="283"/>
        <v>6062</v>
      </c>
      <c r="B6064" s="27">
        <v>2</v>
      </c>
      <c r="C6064" s="22">
        <v>99229.639993361998</v>
      </c>
      <c r="D6064" s="23">
        <v>1.2247947693653E-2</v>
      </c>
      <c r="E6064" s="24">
        <v>1.5399278412507516</v>
      </c>
      <c r="F6064" s="27">
        <f t="shared" si="282"/>
        <v>1.1440871967554362</v>
      </c>
      <c r="G6064" s="27">
        <f t="shared" si="284"/>
        <v>15548.274015880312</v>
      </c>
      <c r="H6064" s="27" t="s">
        <v>22</v>
      </c>
    </row>
    <row r="6065" spans="1:8">
      <c r="A6065" s="27">
        <f t="shared" si="283"/>
        <v>6063</v>
      </c>
      <c r="B6065" s="27">
        <v>2</v>
      </c>
      <c r="C6065" s="22">
        <v>223523.96002614501</v>
      </c>
      <c r="D6065" s="23">
        <v>0.17444506860386499</v>
      </c>
      <c r="E6065" s="24">
        <v>1.6707219678415504</v>
      </c>
      <c r="F6065" s="27">
        <f t="shared" si="282"/>
        <v>1.4638212770013852</v>
      </c>
      <c r="G6065" s="27">
        <f t="shared" si="284"/>
        <v>9568.5904052800142</v>
      </c>
      <c r="H6065" s="27" t="s">
        <v>22</v>
      </c>
    </row>
    <row r="6066" spans="1:8">
      <c r="A6066" s="27">
        <f t="shared" si="283"/>
        <v>6064</v>
      </c>
      <c r="B6066" s="27">
        <v>2</v>
      </c>
      <c r="C6066" s="22">
        <v>189180.29001863301</v>
      </c>
      <c r="D6066" s="23">
        <v>0.17641000906530599</v>
      </c>
      <c r="E6066" s="24">
        <v>1.4396847911741528</v>
      </c>
      <c r="F6066" s="27">
        <f t="shared" si="282"/>
        <v>1.4681981066684586</v>
      </c>
      <c r="G6066" s="27">
        <f t="shared" si="284"/>
        <v>153.80530876699922</v>
      </c>
      <c r="H6066" s="27" t="s">
        <v>23</v>
      </c>
    </row>
    <row r="6067" spans="1:8">
      <c r="A6067" s="27">
        <f t="shared" si="283"/>
        <v>6065</v>
      </c>
      <c r="B6067" s="27">
        <v>2</v>
      </c>
      <c r="C6067" s="22">
        <v>228713.32998991001</v>
      </c>
      <c r="D6067" s="23">
        <v>0.190177097214354</v>
      </c>
      <c r="E6067" s="24">
        <v>1.1866941050821851</v>
      </c>
      <c r="F6067" s="27">
        <f t="shared" si="282"/>
        <v>1.4992330275339114</v>
      </c>
      <c r="G6067" s="27">
        <f t="shared" si="284"/>
        <v>22340.850280534127</v>
      </c>
      <c r="H6067" s="27" t="s">
        <v>23</v>
      </c>
    </row>
    <row r="6068" spans="1:8">
      <c r="A6068" s="27">
        <f t="shared" si="283"/>
        <v>6066</v>
      </c>
      <c r="B6068" s="27">
        <v>2</v>
      </c>
      <c r="C6068" s="22">
        <v>105713.489994526</v>
      </c>
      <c r="D6068" s="23">
        <v>4.7465408130736696E-3</v>
      </c>
      <c r="E6068" s="24">
        <v>1.0556792873051224</v>
      </c>
      <c r="F6068" s="27">
        <f t="shared" si="282"/>
        <v>1.1311212881774888</v>
      </c>
      <c r="G6068" s="27">
        <f t="shared" si="284"/>
        <v>601.66785213076309</v>
      </c>
      <c r="H6068" s="27" t="s">
        <v>23</v>
      </c>
    </row>
    <row r="6069" spans="1:8">
      <c r="A6069" s="27">
        <f t="shared" si="283"/>
        <v>6067</v>
      </c>
      <c r="B6069" s="27">
        <v>2</v>
      </c>
      <c r="C6069" s="22">
        <v>79569.429996728999</v>
      </c>
      <c r="D6069" s="23">
        <v>2.66270761339845E-2</v>
      </c>
      <c r="E6069" s="24">
        <v>1.1422114608555287</v>
      </c>
      <c r="F6069" s="27">
        <f t="shared" si="282"/>
        <v>1.1693579525560609</v>
      </c>
      <c r="G6069" s="27">
        <f t="shared" si="284"/>
        <v>58.637260113099636</v>
      </c>
      <c r="H6069" s="27" t="s">
        <v>23</v>
      </c>
    </row>
    <row r="6070" spans="1:8">
      <c r="A6070" s="27">
        <f t="shared" si="283"/>
        <v>6068</v>
      </c>
      <c r="B6070" s="27">
        <v>2</v>
      </c>
      <c r="C6070" s="22">
        <v>101097.539993823</v>
      </c>
      <c r="D6070" s="23">
        <v>3.99912020335133E-2</v>
      </c>
      <c r="E6070" s="24">
        <v>1.6178618521148189</v>
      </c>
      <c r="F6070" s="27">
        <f t="shared" si="282"/>
        <v>1.1933450949603319</v>
      </c>
      <c r="G6070" s="27">
        <f t="shared" si="284"/>
        <v>18219.240306584765</v>
      </c>
      <c r="H6070" s="27" t="s">
        <v>23</v>
      </c>
    </row>
    <row r="6071" spans="1:8">
      <c r="A6071" s="27">
        <f t="shared" si="283"/>
        <v>6069</v>
      </c>
      <c r="B6071" s="27">
        <v>2</v>
      </c>
      <c r="C6071" s="22">
        <v>55040.949998736498</v>
      </c>
      <c r="D6071" s="23">
        <v>3.6955408539788903E-2</v>
      </c>
      <c r="E6071" s="24">
        <v>1.6708895875716663</v>
      </c>
      <c r="F6071" s="27">
        <f t="shared" si="282"/>
        <v>1.18785334468413</v>
      </c>
      <c r="G6071" s="27">
        <f t="shared" si="284"/>
        <v>12842.375274854141</v>
      </c>
      <c r="H6071" s="27" t="s">
        <v>22</v>
      </c>
    </row>
    <row r="6072" spans="1:8">
      <c r="A6072" s="27">
        <f t="shared" si="283"/>
        <v>6070</v>
      </c>
      <c r="B6072" s="27">
        <v>2</v>
      </c>
      <c r="C6072" s="22">
        <v>105749.060012221</v>
      </c>
      <c r="D6072" s="23">
        <v>3.5256379330749203E-2</v>
      </c>
      <c r="E6072" s="24">
        <v>1.3780382361418004</v>
      </c>
      <c r="F6072" s="27">
        <f t="shared" si="282"/>
        <v>1.184790838651026</v>
      </c>
      <c r="G6072" s="27">
        <f t="shared" si="284"/>
        <v>3949.1517609313923</v>
      </c>
      <c r="H6072" s="27" t="s">
        <v>22</v>
      </c>
    </row>
    <row r="6073" spans="1:8">
      <c r="A6073" s="27">
        <f t="shared" si="283"/>
        <v>6071</v>
      </c>
      <c r="B6073" s="27">
        <v>2</v>
      </c>
      <c r="C6073" s="22">
        <v>116912.049995661</v>
      </c>
      <c r="D6073" s="23">
        <v>4.0799817271703703E-2</v>
      </c>
      <c r="E6073" s="24">
        <v>1.3481459045476181</v>
      </c>
      <c r="F6073" s="27">
        <f t="shared" si="282"/>
        <v>1.194812157143299</v>
      </c>
      <c r="G6073" s="27">
        <f t="shared" si="284"/>
        <v>2748.7470433947283</v>
      </c>
      <c r="H6073" s="27" t="s">
        <v>22</v>
      </c>
    </row>
    <row r="6074" spans="1:8">
      <c r="A6074" s="27">
        <f t="shared" si="283"/>
        <v>6072</v>
      </c>
      <c r="B6074" s="27">
        <v>2</v>
      </c>
      <c r="C6074" s="22">
        <v>89379.050005294397</v>
      </c>
      <c r="D6074" s="23">
        <v>2.5360153261886301E-2</v>
      </c>
      <c r="E6074" s="24">
        <v>1.4259069130732376</v>
      </c>
      <c r="F6074" s="27">
        <f t="shared" si="282"/>
        <v>1.1671091390214159</v>
      </c>
      <c r="G6074" s="27">
        <f t="shared" si="284"/>
        <v>5986.2769812875449</v>
      </c>
      <c r="H6074" s="27" t="s">
        <v>22</v>
      </c>
    </row>
    <row r="6075" spans="1:8">
      <c r="A6075" s="27">
        <f t="shared" si="283"/>
        <v>6073</v>
      </c>
      <c r="B6075" s="27">
        <v>2</v>
      </c>
      <c r="C6075" s="22">
        <v>32530.640007972699</v>
      </c>
      <c r="D6075" s="23">
        <v>2.66064122783695E-2</v>
      </c>
      <c r="E6075" s="24">
        <v>0.82111935683364257</v>
      </c>
      <c r="F6075" s="27">
        <f t="shared" si="282"/>
        <v>1.1693212390597347</v>
      </c>
      <c r="G6075" s="27">
        <f t="shared" si="284"/>
        <v>3944.1628345410072</v>
      </c>
      <c r="H6075" s="27" t="s">
        <v>23</v>
      </c>
    </row>
    <row r="6076" spans="1:8">
      <c r="A6076" s="27">
        <f t="shared" si="283"/>
        <v>6074</v>
      </c>
      <c r="B6076" s="27">
        <v>2</v>
      </c>
      <c r="C6076" s="22">
        <v>177385.47999268799</v>
      </c>
      <c r="D6076" s="23">
        <v>0.14835507321411501</v>
      </c>
      <c r="E6076" s="24">
        <v>1.7192480022171925</v>
      </c>
      <c r="F6076" s="27">
        <f t="shared" si="282"/>
        <v>1.406928618431198</v>
      </c>
      <c r="G6076" s="27">
        <f t="shared" si="284"/>
        <v>17302.782383608628</v>
      </c>
      <c r="H6076" s="27" t="s">
        <v>22</v>
      </c>
    </row>
    <row r="6077" spans="1:8">
      <c r="A6077" s="27">
        <f t="shared" si="283"/>
        <v>6075</v>
      </c>
      <c r="B6077" s="27">
        <v>2</v>
      </c>
      <c r="C6077" s="22">
        <v>247062.860013008</v>
      </c>
      <c r="D6077" s="23">
        <v>0.13180908503184899</v>
      </c>
      <c r="E6077" s="24">
        <v>1.6955341562722162</v>
      </c>
      <c r="F6077" s="27">
        <f t="shared" si="282"/>
        <v>1.3719992409941475</v>
      </c>
      <c r="G6077" s="27">
        <f t="shared" si="284"/>
        <v>25861.265688677071</v>
      </c>
      <c r="H6077" s="27" t="s">
        <v>23</v>
      </c>
    </row>
    <row r="6078" spans="1:8">
      <c r="A6078" s="27">
        <f t="shared" si="283"/>
        <v>6076</v>
      </c>
      <c r="B6078" s="27">
        <v>2</v>
      </c>
      <c r="C6078" s="22">
        <v>100122.009995222</v>
      </c>
      <c r="D6078" s="23">
        <v>2.21601296468413E-2</v>
      </c>
      <c r="E6078" s="24">
        <v>1.4379428389459439</v>
      </c>
      <c r="F6078" s="27">
        <f t="shared" si="282"/>
        <v>1.1614482712191248</v>
      </c>
      <c r="G6078" s="27">
        <f t="shared" si="284"/>
        <v>7654.2521703811008</v>
      </c>
      <c r="H6078" s="27" t="s">
        <v>22</v>
      </c>
    </row>
    <row r="6079" spans="1:8">
      <c r="A6079" s="27">
        <f t="shared" si="283"/>
        <v>6077</v>
      </c>
      <c r="B6079" s="27">
        <v>2</v>
      </c>
      <c r="C6079" s="22">
        <v>214158.26003766101</v>
      </c>
      <c r="D6079" s="23">
        <v>0.13028731558266701</v>
      </c>
      <c r="E6079" s="24">
        <v>1.390936735147964</v>
      </c>
      <c r="F6079" s="27">
        <f t="shared" si="282"/>
        <v>1.3688305895027146</v>
      </c>
      <c r="G6079" s="27">
        <f t="shared" si="284"/>
        <v>104.65521729217674</v>
      </c>
      <c r="H6079" s="27" t="s">
        <v>22</v>
      </c>
    </row>
    <row r="6080" spans="1:8">
      <c r="A6080" s="27">
        <f t="shared" si="283"/>
        <v>6078</v>
      </c>
      <c r="B6080" s="27">
        <v>2</v>
      </c>
      <c r="C6080" s="22">
        <v>83264.295001268503</v>
      </c>
      <c r="D6080" s="23">
        <v>2.9117270106527701E-2</v>
      </c>
      <c r="E6080" s="24">
        <v>1.3292634534965355</v>
      </c>
      <c r="F6080" s="27">
        <f t="shared" si="282"/>
        <v>1.1737907332200903</v>
      </c>
      <c r="G6080" s="27">
        <f t="shared" si="284"/>
        <v>2012.6451173869905</v>
      </c>
      <c r="H6080" s="27" t="s">
        <v>23</v>
      </c>
    </row>
    <row r="6081" spans="1:8">
      <c r="A6081" s="27">
        <f t="shared" si="283"/>
        <v>6079</v>
      </c>
      <c r="B6081" s="27">
        <v>2</v>
      </c>
      <c r="C6081" s="22">
        <v>97338.290011167497</v>
      </c>
      <c r="D6081" s="23">
        <v>0.22654723492477499</v>
      </c>
      <c r="E6081" s="24">
        <v>1.396045689699329</v>
      </c>
      <c r="F6081" s="27">
        <f t="shared" si="282"/>
        <v>1.5844140498390207</v>
      </c>
      <c r="G6081" s="27">
        <f t="shared" si="284"/>
        <v>3453.8194152444817</v>
      </c>
      <c r="H6081" s="27" t="s">
        <v>23</v>
      </c>
    </row>
    <row r="6082" spans="1:8">
      <c r="A6082" s="27">
        <f t="shared" si="283"/>
        <v>6080</v>
      </c>
      <c r="B6082" s="27">
        <v>2</v>
      </c>
      <c r="C6082" s="22">
        <v>98539.769987821594</v>
      </c>
      <c r="D6082" s="23">
        <v>0.23634469104883801</v>
      </c>
      <c r="E6082" s="24">
        <v>1.4003785359864955</v>
      </c>
      <c r="F6082" s="27">
        <f t="shared" si="282"/>
        <v>1.6081765577437646</v>
      </c>
      <c r="G6082" s="27">
        <f t="shared" si="284"/>
        <v>4254.9490266379744</v>
      </c>
      <c r="H6082" s="27" t="s">
        <v>22</v>
      </c>
    </row>
    <row r="6083" spans="1:8">
      <c r="A6083" s="27">
        <f t="shared" si="283"/>
        <v>6081</v>
      </c>
      <c r="B6083" s="27">
        <v>2</v>
      </c>
      <c r="C6083" s="22">
        <v>95802.000016450897</v>
      </c>
      <c r="D6083" s="23">
        <v>0.23622876321161199</v>
      </c>
      <c r="E6083" s="24">
        <v>1.2525460397868187</v>
      </c>
      <c r="F6083" s="27">
        <f t="shared" ref="F6083:F6146" si="285">$K$2*EXP($K$3*D6083)</f>
        <v>1.6078933162058509</v>
      </c>
      <c r="G6083" s="27">
        <f t="shared" si="284"/>
        <v>12097.080146488026</v>
      </c>
      <c r="H6083" s="27" t="s">
        <v>23</v>
      </c>
    </row>
    <row r="6084" spans="1:8">
      <c r="A6084" s="27">
        <f t="shared" ref="A6084:A6147" si="286">A6083+1</f>
        <v>6082</v>
      </c>
      <c r="B6084" s="27">
        <v>2</v>
      </c>
      <c r="C6084" s="22">
        <v>73009.369992733002</v>
      </c>
      <c r="D6084" s="23">
        <v>0.10145996425310901</v>
      </c>
      <c r="E6084" s="24">
        <v>1.026702269692924</v>
      </c>
      <c r="F6084" s="27">
        <f t="shared" si="285"/>
        <v>1.310169281182497</v>
      </c>
      <c r="G6084" s="27">
        <f t="shared" ref="G6084:G6147" si="287">C6084*(E6084-F6084)^2</f>
        <v>5866.5618141543073</v>
      </c>
      <c r="H6084" s="27" t="s">
        <v>22</v>
      </c>
    </row>
    <row r="6085" spans="1:8">
      <c r="A6085" s="27">
        <f t="shared" si="286"/>
        <v>6083</v>
      </c>
      <c r="B6085" s="27">
        <v>2</v>
      </c>
      <c r="C6085" s="22">
        <v>39484.759997844703</v>
      </c>
      <c r="D6085" s="23">
        <v>6.7783574217768101E-3</v>
      </c>
      <c r="E6085" s="24">
        <v>0.94285714285714284</v>
      </c>
      <c r="F6085" s="27">
        <f t="shared" si="285"/>
        <v>1.1346186289624882</v>
      </c>
      <c r="G6085" s="27">
        <f t="shared" si="287"/>
        <v>1451.9520558717893</v>
      </c>
      <c r="H6085" s="27" t="s">
        <v>23</v>
      </c>
    </row>
    <row r="6086" spans="1:8">
      <c r="A6086" s="27">
        <f t="shared" si="286"/>
        <v>6084</v>
      </c>
      <c r="B6086" s="27">
        <v>2</v>
      </c>
      <c r="C6086" s="22">
        <v>27031.579996347398</v>
      </c>
      <c r="D6086" s="23">
        <v>0.100184620326131</v>
      </c>
      <c r="E6086" s="24">
        <v>1.5641444013869059</v>
      </c>
      <c r="F6086" s="27">
        <f t="shared" si="285"/>
        <v>1.3076329395540329</v>
      </c>
      <c r="G6086" s="27">
        <f t="shared" si="287"/>
        <v>1778.6274161009076</v>
      </c>
      <c r="H6086" s="27" t="s">
        <v>23</v>
      </c>
    </row>
    <row r="6087" spans="1:8">
      <c r="A6087" s="27">
        <f t="shared" si="286"/>
        <v>6085</v>
      </c>
      <c r="B6087" s="27">
        <v>2</v>
      </c>
      <c r="C6087" s="22">
        <v>29345.440003633499</v>
      </c>
      <c r="D6087" s="23">
        <v>0.11521054354483699</v>
      </c>
      <c r="E6087" s="24">
        <v>1.4151302033833872</v>
      </c>
      <c r="F6087" s="27">
        <f t="shared" si="285"/>
        <v>1.3378302145796894</v>
      </c>
      <c r="G6087" s="27">
        <f t="shared" si="287"/>
        <v>175.34746340387491</v>
      </c>
      <c r="H6087" s="27" t="s">
        <v>22</v>
      </c>
    </row>
    <row r="6088" spans="1:8">
      <c r="A6088" s="27">
        <f t="shared" si="286"/>
        <v>6086</v>
      </c>
      <c r="B6088" s="27">
        <v>2</v>
      </c>
      <c r="C6088" s="22">
        <v>47176.639990806601</v>
      </c>
      <c r="D6088" s="23">
        <v>2.1760698057736799E-5</v>
      </c>
      <c r="E6088" s="24">
        <v>1.0127351097178683</v>
      </c>
      <c r="F6088" s="27">
        <f t="shared" si="285"/>
        <v>1.1230302067395763</v>
      </c>
      <c r="G6088" s="27">
        <f t="shared" si="287"/>
        <v>573.90422304702781</v>
      </c>
      <c r="H6088" s="27" t="s">
        <v>23</v>
      </c>
    </row>
    <row r="6089" spans="1:8">
      <c r="A6089" s="27">
        <f t="shared" si="286"/>
        <v>6087</v>
      </c>
      <c r="B6089" s="27">
        <v>2</v>
      </c>
      <c r="C6089" s="22">
        <v>73323.599971652002</v>
      </c>
      <c r="D6089" s="23">
        <v>0.106463710444425</v>
      </c>
      <c r="E6089" s="24">
        <v>1.2295450687489391</v>
      </c>
      <c r="F6089" s="27">
        <f t="shared" si="285"/>
        <v>1.3201680924700561</v>
      </c>
      <c r="G6089" s="27">
        <f t="shared" si="287"/>
        <v>602.17244253115121</v>
      </c>
      <c r="H6089" s="27" t="s">
        <v>23</v>
      </c>
    </row>
    <row r="6090" spans="1:8">
      <c r="A6090" s="27">
        <f t="shared" si="286"/>
        <v>6088</v>
      </c>
      <c r="B6090" s="27">
        <v>2</v>
      </c>
      <c r="C6090" s="22">
        <v>66484.439995765701</v>
      </c>
      <c r="D6090" s="23">
        <v>0.17183415718562201</v>
      </c>
      <c r="E6090" s="24">
        <v>1.6366626794258374</v>
      </c>
      <c r="F6090" s="27">
        <f t="shared" si="285"/>
        <v>1.4580257520699029</v>
      </c>
      <c r="G6090" s="27">
        <f t="shared" si="287"/>
        <v>2121.5950580514013</v>
      </c>
      <c r="H6090" s="27" t="s">
        <v>23</v>
      </c>
    </row>
    <row r="6091" spans="1:8">
      <c r="A6091" s="27">
        <f t="shared" si="286"/>
        <v>6089</v>
      </c>
      <c r="B6091" s="27">
        <v>2</v>
      </c>
      <c r="C6091" s="22">
        <v>104196.37000417701</v>
      </c>
      <c r="D6091" s="23">
        <v>0.170932709920145</v>
      </c>
      <c r="E6091" s="24">
        <v>1.5182124467611722</v>
      </c>
      <c r="F6091" s="27">
        <f t="shared" si="285"/>
        <v>1.4560301136030911</v>
      </c>
      <c r="G6091" s="27">
        <f t="shared" si="287"/>
        <v>402.89011854125499</v>
      </c>
      <c r="H6091" s="27" t="s">
        <v>23</v>
      </c>
    </row>
    <row r="6092" spans="1:8">
      <c r="A6092" s="27">
        <f t="shared" si="286"/>
        <v>6090</v>
      </c>
      <c r="B6092" s="27">
        <v>2</v>
      </c>
      <c r="C6092" s="22">
        <v>192859.139996529</v>
      </c>
      <c r="D6092" s="23">
        <v>-3.0268582823879002E-4</v>
      </c>
      <c r="E6092" s="24">
        <v>0.98728152949864612</v>
      </c>
      <c r="F6092" s="27">
        <f t="shared" si="285"/>
        <v>1.1224767276015997</v>
      </c>
      <c r="G6092" s="27">
        <f t="shared" si="287"/>
        <v>3525.0295241448703</v>
      </c>
      <c r="H6092" s="27" t="s">
        <v>22</v>
      </c>
    </row>
    <row r="6093" spans="1:8">
      <c r="A6093" s="27">
        <f t="shared" si="286"/>
        <v>6091</v>
      </c>
      <c r="B6093" s="27">
        <v>2</v>
      </c>
      <c r="C6093" s="22">
        <v>164473.47997283901</v>
      </c>
      <c r="D6093" s="23">
        <v>-1.3341422074566E-4</v>
      </c>
      <c r="E6093" s="24">
        <v>1.0019228920296126</v>
      </c>
      <c r="F6093" s="27">
        <f t="shared" si="285"/>
        <v>1.1227654570258681</v>
      </c>
      <c r="G6093" s="27">
        <f t="shared" si="287"/>
        <v>2401.7939772155255</v>
      </c>
      <c r="H6093" s="27" t="s">
        <v>22</v>
      </c>
    </row>
    <row r="6094" spans="1:8">
      <c r="A6094" s="27">
        <f t="shared" si="286"/>
        <v>6092</v>
      </c>
      <c r="B6094" s="27">
        <v>2</v>
      </c>
      <c r="C6094" s="22">
        <v>36220.5200028904</v>
      </c>
      <c r="D6094" s="23">
        <v>3.7831827733105498E-2</v>
      </c>
      <c r="E6094" s="24">
        <v>1.2283542165282275</v>
      </c>
      <c r="F6094" s="27">
        <f t="shared" si="285"/>
        <v>1.1894361869156622</v>
      </c>
      <c r="G6094" s="27">
        <f t="shared" si="287"/>
        <v>54.860071510798612</v>
      </c>
      <c r="H6094" s="27" t="s">
        <v>22</v>
      </c>
    </row>
    <row r="6095" spans="1:8">
      <c r="A6095" s="27">
        <f t="shared" si="286"/>
        <v>6093</v>
      </c>
      <c r="B6095" s="27">
        <v>2</v>
      </c>
      <c r="C6095" s="22">
        <v>16527.380001068101</v>
      </c>
      <c r="D6095" s="23">
        <v>2.4178173871762298E-2</v>
      </c>
      <c r="E6095" s="24">
        <v>1.3612823674475956</v>
      </c>
      <c r="F6095" s="27">
        <f t="shared" si="285"/>
        <v>1.1650150015539031</v>
      </c>
      <c r="G6095" s="27">
        <f t="shared" si="287"/>
        <v>636.64920380083356</v>
      </c>
      <c r="H6095" s="27" t="s">
        <v>22</v>
      </c>
    </row>
    <row r="6096" spans="1:8">
      <c r="A6096" s="27">
        <f t="shared" si="286"/>
        <v>6094</v>
      </c>
      <c r="B6096" s="27">
        <v>2</v>
      </c>
      <c r="C6096" s="22">
        <v>68516.889997959093</v>
      </c>
      <c r="D6096" s="23">
        <v>1.4157003356994101E-2</v>
      </c>
      <c r="E6096" s="24">
        <v>1.1109842830801651</v>
      </c>
      <c r="F6096" s="27">
        <f t="shared" si="285"/>
        <v>1.1474105879446614</v>
      </c>
      <c r="G6096" s="27">
        <f t="shared" si="287"/>
        <v>90.913395424194348</v>
      </c>
      <c r="H6096" s="27" t="s">
        <v>23</v>
      </c>
    </row>
    <row r="6097" spans="1:8">
      <c r="A6097" s="27">
        <f t="shared" si="286"/>
        <v>6095</v>
      </c>
      <c r="B6097" s="27">
        <v>2</v>
      </c>
      <c r="C6097" s="22">
        <v>70000.410001039505</v>
      </c>
      <c r="D6097" s="23">
        <v>5.4963818398754702E-3</v>
      </c>
      <c r="E6097" s="24">
        <v>1.2894759413328758</v>
      </c>
      <c r="F6097" s="27">
        <f t="shared" si="285"/>
        <v>1.1324107233959042</v>
      </c>
      <c r="G6097" s="27">
        <f t="shared" si="287"/>
        <v>1726.8739025047319</v>
      </c>
      <c r="H6097" s="27" t="s">
        <v>23</v>
      </c>
    </row>
    <row r="6098" spans="1:8">
      <c r="A6098" s="27">
        <f t="shared" si="286"/>
        <v>6096</v>
      </c>
      <c r="B6098" s="27">
        <v>2</v>
      </c>
      <c r="C6098" s="22">
        <v>46174.735001921646</v>
      </c>
      <c r="D6098" s="23">
        <v>4.2266006008468701E-3</v>
      </c>
      <c r="E6098" s="24">
        <v>0.96479147719890868</v>
      </c>
      <c r="F6098" s="27">
        <f t="shared" si="285"/>
        <v>1.1302280551369124</v>
      </c>
      <c r="G6098" s="27">
        <f t="shared" si="287"/>
        <v>1263.7683886418258</v>
      </c>
      <c r="H6098" s="27" t="s">
        <v>23</v>
      </c>
    </row>
    <row r="6099" spans="1:8">
      <c r="A6099" s="27">
        <f t="shared" si="286"/>
        <v>6097</v>
      </c>
      <c r="B6099" s="27">
        <v>2</v>
      </c>
      <c r="C6099" s="22">
        <v>68606.829999625697</v>
      </c>
      <c r="D6099" s="23">
        <v>-4.4919382609066199E-4</v>
      </c>
      <c r="E6099" s="24">
        <v>1.3162936514848036</v>
      </c>
      <c r="F6099" s="27">
        <f t="shared" si="285"/>
        <v>1.1222268863926046</v>
      </c>
      <c r="G6099" s="27">
        <f t="shared" si="287"/>
        <v>2583.8642097223747</v>
      </c>
      <c r="H6099" s="27" t="s">
        <v>22</v>
      </c>
    </row>
    <row r="6100" spans="1:8">
      <c r="A6100" s="27">
        <f t="shared" si="286"/>
        <v>6098</v>
      </c>
      <c r="B6100" s="27">
        <v>2</v>
      </c>
      <c r="C6100" s="22">
        <v>58263.010004043601</v>
      </c>
      <c r="D6100" s="23">
        <v>1.0812457370242799E-2</v>
      </c>
      <c r="E6100" s="24">
        <v>1.1424442609413707</v>
      </c>
      <c r="F6100" s="27">
        <f t="shared" si="285"/>
        <v>1.1415945565611225</v>
      </c>
      <c r="G6100" s="27">
        <f t="shared" si="287"/>
        <v>4.2065749535443141E-2</v>
      </c>
      <c r="H6100" s="27" t="s">
        <v>22</v>
      </c>
    </row>
    <row r="6101" spans="1:8">
      <c r="A6101" s="27">
        <f t="shared" si="286"/>
        <v>6099</v>
      </c>
      <c r="B6101" s="27">
        <v>2</v>
      </c>
      <c r="C6101" s="22">
        <v>34185.060002028949</v>
      </c>
      <c r="D6101" s="23">
        <v>2.4868053422462599E-3</v>
      </c>
      <c r="E6101" s="24">
        <v>0.93929544056926995</v>
      </c>
      <c r="F6101" s="27">
        <f t="shared" si="285"/>
        <v>1.1272442939180962</v>
      </c>
      <c r="G6101" s="27">
        <f t="shared" si="287"/>
        <v>1207.5794324355741</v>
      </c>
      <c r="H6101" s="27" t="s">
        <v>23</v>
      </c>
    </row>
    <row r="6102" spans="1:8">
      <c r="A6102" s="27">
        <f t="shared" si="286"/>
        <v>6100</v>
      </c>
      <c r="B6102" s="27">
        <v>2</v>
      </c>
      <c r="C6102" s="22">
        <v>30761.669997334498</v>
      </c>
      <c r="D6102" s="23">
        <v>4.6606152704736899E-2</v>
      </c>
      <c r="E6102" s="24">
        <v>1.2940601797577178</v>
      </c>
      <c r="F6102" s="27">
        <f t="shared" si="285"/>
        <v>1.2053996372078519</v>
      </c>
      <c r="G6102" s="27">
        <f t="shared" si="287"/>
        <v>241.80800726343921</v>
      </c>
      <c r="H6102" s="27" t="s">
        <v>23</v>
      </c>
    </row>
    <row r="6103" spans="1:8">
      <c r="A6103" s="27">
        <f t="shared" si="286"/>
        <v>6101</v>
      </c>
      <c r="B6103" s="27">
        <v>2</v>
      </c>
      <c r="C6103" s="22">
        <v>59022.450000524499</v>
      </c>
      <c r="D6103" s="23">
        <v>-3.0953244295822899E-3</v>
      </c>
      <c r="E6103" s="24">
        <v>1.1258776839320239</v>
      </c>
      <c r="F6103" s="27">
        <f t="shared" si="285"/>
        <v>1.1177239800077143</v>
      </c>
      <c r="G6103" s="27">
        <f t="shared" si="287"/>
        <v>3.9239829142961957</v>
      </c>
      <c r="H6103" s="27" t="s">
        <v>23</v>
      </c>
    </row>
    <row r="6104" spans="1:8">
      <c r="A6104" s="27">
        <f t="shared" si="286"/>
        <v>6102</v>
      </c>
      <c r="B6104" s="27">
        <v>2</v>
      </c>
      <c r="C6104" s="22">
        <v>56211.990013551003</v>
      </c>
      <c r="D6104" s="23">
        <v>0.105272204995617</v>
      </c>
      <c r="E6104" s="24">
        <v>1.6134367205292268</v>
      </c>
      <c r="F6104" s="27">
        <f t="shared" si="285"/>
        <v>1.3177802485498831</v>
      </c>
      <c r="G6104" s="27">
        <f t="shared" si="287"/>
        <v>4913.6445976380282</v>
      </c>
      <c r="H6104" s="27" t="s">
        <v>23</v>
      </c>
    </row>
    <row r="6105" spans="1:8">
      <c r="A6105" s="27">
        <f t="shared" si="286"/>
        <v>6103</v>
      </c>
      <c r="B6105" s="27">
        <v>2</v>
      </c>
      <c r="C6105" s="22">
        <v>45723.359974071398</v>
      </c>
      <c r="D6105" s="23">
        <v>0.102314346476211</v>
      </c>
      <c r="E6105" s="24">
        <v>1.3607994157094483</v>
      </c>
      <c r="F6105" s="27">
        <f t="shared" si="285"/>
        <v>1.3118711860015408</v>
      </c>
      <c r="G6105" s="27">
        <f t="shared" si="287"/>
        <v>109.46042808534403</v>
      </c>
      <c r="H6105" s="27" t="s">
        <v>22</v>
      </c>
    </row>
    <row r="6106" spans="1:8">
      <c r="A6106" s="27">
        <f t="shared" si="286"/>
        <v>6104</v>
      </c>
      <c r="B6106" s="27">
        <v>2</v>
      </c>
      <c r="C6106" s="22">
        <v>34718.6399744749</v>
      </c>
      <c r="D6106" s="23">
        <v>5.7064190190472697E-3</v>
      </c>
      <c r="E6106" s="24">
        <v>1.1824740453985572</v>
      </c>
      <c r="F6106" s="27">
        <f t="shared" si="285"/>
        <v>1.1327721691951984</v>
      </c>
      <c r="G6106" s="27">
        <f t="shared" si="287"/>
        <v>85.764640376120923</v>
      </c>
      <c r="H6106" s="27" t="s">
        <v>22</v>
      </c>
    </row>
    <row r="6107" spans="1:8">
      <c r="A6107" s="27">
        <f t="shared" si="286"/>
        <v>6105</v>
      </c>
      <c r="B6107" s="27">
        <v>2</v>
      </c>
      <c r="C6107" s="22">
        <v>18274.890057682998</v>
      </c>
      <c r="D6107" s="23">
        <v>5.3387052052346704E-3</v>
      </c>
      <c r="E6107" s="24">
        <v>1.1515109700565751</v>
      </c>
      <c r="F6107" s="27">
        <f t="shared" si="285"/>
        <v>1.1321394588569045</v>
      </c>
      <c r="G6107" s="27">
        <f t="shared" si="287"/>
        <v>6.8577520221018551</v>
      </c>
      <c r="H6107" s="27" t="s">
        <v>23</v>
      </c>
    </row>
    <row r="6108" spans="1:8">
      <c r="A6108" s="27">
        <f t="shared" si="286"/>
        <v>6106</v>
      </c>
      <c r="B6108" s="27">
        <v>2</v>
      </c>
      <c r="C6108" s="22">
        <v>17721.230075240099</v>
      </c>
      <c r="D6108" s="23">
        <v>8.1936793665435808E-3</v>
      </c>
      <c r="E6108" s="24">
        <v>1.1995116345877621</v>
      </c>
      <c r="F6108" s="27">
        <f t="shared" si="285"/>
        <v>1.1370611928335004</v>
      </c>
      <c r="G6108" s="27">
        <f t="shared" si="287"/>
        <v>69.113819370740529</v>
      </c>
      <c r="H6108" s="27" t="s">
        <v>23</v>
      </c>
    </row>
    <row r="6109" spans="1:8">
      <c r="A6109" s="27">
        <f t="shared" si="286"/>
        <v>6107</v>
      </c>
      <c r="B6109" s="27">
        <v>2</v>
      </c>
      <c r="C6109" s="22">
        <v>7165.5350300073496</v>
      </c>
      <c r="D6109" s="23">
        <v>7.8281866545806909E-3</v>
      </c>
      <c r="E6109" s="24">
        <v>1.0139403564496206</v>
      </c>
      <c r="F6109" s="27">
        <f t="shared" si="285"/>
        <v>1.1364299220250713</v>
      </c>
      <c r="G6109" s="27">
        <f t="shared" si="287"/>
        <v>107.50949260672805</v>
      </c>
      <c r="H6109" s="27" t="s">
        <v>22</v>
      </c>
    </row>
    <row r="6110" spans="1:8">
      <c r="A6110" s="27">
        <f t="shared" si="286"/>
        <v>6108</v>
      </c>
      <c r="B6110" s="27">
        <v>2</v>
      </c>
      <c r="C6110" s="22">
        <v>154194.990191936</v>
      </c>
      <c r="D6110" s="23">
        <v>9.2651930334799095E-3</v>
      </c>
      <c r="E6110" s="24">
        <v>1.1209800918836141</v>
      </c>
      <c r="F6110" s="27">
        <f t="shared" si="285"/>
        <v>1.1389139088713354</v>
      </c>
      <c r="G6110" s="27">
        <f t="shared" si="287"/>
        <v>49.592469024262044</v>
      </c>
      <c r="H6110" s="27" t="s">
        <v>23</v>
      </c>
    </row>
    <row r="6111" spans="1:8">
      <c r="A6111" s="27">
        <f t="shared" si="286"/>
        <v>6109</v>
      </c>
      <c r="B6111" s="27">
        <v>2</v>
      </c>
      <c r="C6111" s="22">
        <v>77094.050082385496</v>
      </c>
      <c r="D6111" s="23">
        <v>-2.80365319988147E-3</v>
      </c>
      <c r="E6111" s="24">
        <v>1.0369151187397132</v>
      </c>
      <c r="F6111" s="27">
        <f t="shared" si="285"/>
        <v>1.1182194280632147</v>
      </c>
      <c r="G6111" s="27">
        <f t="shared" si="287"/>
        <v>509.62179281332027</v>
      </c>
      <c r="H6111" s="27" t="s">
        <v>22</v>
      </c>
    </row>
    <row r="6112" spans="1:8">
      <c r="A6112" s="27">
        <f t="shared" si="286"/>
        <v>6110</v>
      </c>
      <c r="B6112" s="27">
        <v>2</v>
      </c>
      <c r="C6112" s="22">
        <v>73515.455084323999</v>
      </c>
      <c r="D6112" s="23">
        <v>6.2850502676709899E-3</v>
      </c>
      <c r="E6112" s="24">
        <v>1.2090729783037475</v>
      </c>
      <c r="F6112" s="27">
        <f t="shared" si="285"/>
        <v>1.1337685127362132</v>
      </c>
      <c r="G6112" s="27">
        <f t="shared" si="287"/>
        <v>416.8886883924302</v>
      </c>
      <c r="H6112" s="27" t="s">
        <v>23</v>
      </c>
    </row>
    <row r="6113" spans="1:8">
      <c r="A6113" s="27">
        <f t="shared" si="286"/>
        <v>6111</v>
      </c>
      <c r="B6113" s="27">
        <v>2</v>
      </c>
      <c r="C6113" s="22">
        <v>74484.855083390998</v>
      </c>
      <c r="D6113" s="23">
        <v>-6.1098198429503899E-3</v>
      </c>
      <c r="E6113" s="24">
        <v>1.0784834581019078</v>
      </c>
      <c r="F6113" s="27">
        <f t="shared" si="285"/>
        <v>1.1126162407409552</v>
      </c>
      <c r="G6113" s="27">
        <f t="shared" si="287"/>
        <v>86.778345838592742</v>
      </c>
      <c r="H6113" s="27" t="s">
        <v>23</v>
      </c>
    </row>
    <row r="6114" spans="1:8">
      <c r="A6114" s="27">
        <f t="shared" si="286"/>
        <v>6112</v>
      </c>
      <c r="B6114" s="27">
        <v>2</v>
      </c>
      <c r="C6114" s="22">
        <v>88100.309945821995</v>
      </c>
      <c r="D6114" s="23">
        <v>1.5753830590214801E-3</v>
      </c>
      <c r="E6114" s="24">
        <v>0.99454297407912684</v>
      </c>
      <c r="F6114" s="27">
        <f t="shared" si="285"/>
        <v>1.1256843436830923</v>
      </c>
      <c r="G6114" s="27">
        <f t="shared" si="287"/>
        <v>1515.1543126497804</v>
      </c>
      <c r="H6114" s="27" t="s">
        <v>22</v>
      </c>
    </row>
    <row r="6115" spans="1:8">
      <c r="A6115" s="27">
        <f t="shared" si="286"/>
        <v>6113</v>
      </c>
      <c r="B6115" s="27">
        <v>2</v>
      </c>
      <c r="C6115" s="22">
        <v>82241.994952678506</v>
      </c>
      <c r="D6115" s="23">
        <v>-2.7582097248665199E-3</v>
      </c>
      <c r="E6115" s="24">
        <v>1.0372738900054814</v>
      </c>
      <c r="F6115" s="27">
        <f t="shared" si="285"/>
        <v>1.1182966405059078</v>
      </c>
      <c r="G6115" s="27">
        <f t="shared" si="287"/>
        <v>539.89288099144949</v>
      </c>
      <c r="H6115" s="27" t="s">
        <v>22</v>
      </c>
    </row>
    <row r="6116" spans="1:8">
      <c r="A6116" s="27">
        <f t="shared" si="286"/>
        <v>6114</v>
      </c>
      <c r="B6116" s="27">
        <v>2</v>
      </c>
      <c r="C6116" s="22">
        <v>45467.679953336701</v>
      </c>
      <c r="D6116" s="23">
        <v>0.139722491185273</v>
      </c>
      <c r="E6116" s="24">
        <v>2.0071920583468397</v>
      </c>
      <c r="F6116" s="27">
        <f t="shared" si="285"/>
        <v>1.3885952851701546</v>
      </c>
      <c r="G6116" s="27">
        <f t="shared" si="287"/>
        <v>17398.751881544558</v>
      </c>
      <c r="H6116" s="27" t="s">
        <v>23</v>
      </c>
    </row>
    <row r="6117" spans="1:8">
      <c r="A6117" s="27">
        <f t="shared" si="286"/>
        <v>6115</v>
      </c>
      <c r="B6117" s="27">
        <v>2</v>
      </c>
      <c r="C6117" s="22">
        <v>31299.2699586749</v>
      </c>
      <c r="D6117" s="23">
        <v>0.15112097982165301</v>
      </c>
      <c r="E6117" s="24">
        <v>2.5410732268738312</v>
      </c>
      <c r="F6117" s="27">
        <f t="shared" si="285"/>
        <v>1.4128537253946045</v>
      </c>
      <c r="G6117" s="27">
        <f t="shared" si="287"/>
        <v>39840.191067664855</v>
      </c>
      <c r="H6117" s="27" t="s">
        <v>22</v>
      </c>
    </row>
    <row r="6118" spans="1:8">
      <c r="A6118" s="27">
        <f t="shared" si="286"/>
        <v>6116</v>
      </c>
      <c r="B6118" s="27">
        <v>2</v>
      </c>
      <c r="C6118" s="22">
        <v>34687.0999509096</v>
      </c>
      <c r="D6118" s="23">
        <v>0.19275777328173799</v>
      </c>
      <c r="E6118" s="24">
        <v>2.3403951130751235</v>
      </c>
      <c r="F6118" s="27">
        <f t="shared" si="285"/>
        <v>1.5051232011934399</v>
      </c>
      <c r="G6118" s="27">
        <f t="shared" si="287"/>
        <v>24200.466991712568</v>
      </c>
      <c r="H6118" s="27" t="s">
        <v>22</v>
      </c>
    </row>
    <row r="6119" spans="1:8">
      <c r="A6119" s="27">
        <f t="shared" si="286"/>
        <v>6117</v>
      </c>
      <c r="B6119" s="27">
        <v>2</v>
      </c>
      <c r="C6119" s="22">
        <v>33579.989952087402</v>
      </c>
      <c r="D6119" s="23">
        <v>8.74080186297721E-3</v>
      </c>
      <c r="E6119" s="24">
        <v>1.3058886942460586</v>
      </c>
      <c r="F6119" s="27">
        <f t="shared" si="285"/>
        <v>1.1380068259396219</v>
      </c>
      <c r="G6119" s="27">
        <f t="shared" si="287"/>
        <v>946.42923969588537</v>
      </c>
      <c r="H6119" s="27" t="s">
        <v>23</v>
      </c>
    </row>
    <row r="6120" spans="1:8">
      <c r="A6120" s="27">
        <f t="shared" si="286"/>
        <v>6118</v>
      </c>
      <c r="B6120" s="27">
        <v>2</v>
      </c>
      <c r="C6120" s="22">
        <v>94965.630004018501</v>
      </c>
      <c r="D6120" s="23">
        <v>0.24308312173565799</v>
      </c>
      <c r="E6120" s="24">
        <v>3.1612955118236901</v>
      </c>
      <c r="F6120" s="27">
        <f t="shared" si="285"/>
        <v>1.6247263048935336</v>
      </c>
      <c r="G6120" s="27">
        <f t="shared" si="287"/>
        <v>224218.11902549045</v>
      </c>
      <c r="H6120" s="27" t="s">
        <v>22</v>
      </c>
    </row>
    <row r="6121" spans="1:8">
      <c r="A6121" s="27">
        <f t="shared" si="286"/>
        <v>6119</v>
      </c>
      <c r="B6121" s="27">
        <v>2</v>
      </c>
      <c r="C6121" s="22">
        <v>108433.51001095799</v>
      </c>
      <c r="D6121" s="23">
        <v>0.226977690169545</v>
      </c>
      <c r="E6121" s="24">
        <v>3.3412590685700914</v>
      </c>
      <c r="F6121" s="27">
        <f t="shared" si="285"/>
        <v>1.5854506528107633</v>
      </c>
      <c r="G6121" s="27">
        <f t="shared" si="287"/>
        <v>334285.67688445339</v>
      </c>
      <c r="H6121" s="27" t="s">
        <v>23</v>
      </c>
    </row>
    <row r="6122" spans="1:8">
      <c r="A6122" s="27">
        <f t="shared" si="286"/>
        <v>6120</v>
      </c>
      <c r="B6122" s="27">
        <v>2</v>
      </c>
      <c r="C6122" s="22">
        <v>42792.730001211152</v>
      </c>
      <c r="D6122" s="23">
        <v>3.0454506004854099E-2</v>
      </c>
      <c r="E6122" s="24">
        <v>1.7867089723250484</v>
      </c>
      <c r="F6122" s="27">
        <f t="shared" si="285"/>
        <v>1.1761780701139675</v>
      </c>
      <c r="G6122" s="27">
        <f t="shared" si="287"/>
        <v>15950.903775958437</v>
      </c>
      <c r="H6122" s="27" t="s">
        <v>23</v>
      </c>
    </row>
    <row r="6123" spans="1:8">
      <c r="A6123" s="27">
        <f t="shared" si="286"/>
        <v>6121</v>
      </c>
      <c r="B6123" s="27">
        <v>2</v>
      </c>
      <c r="C6123" s="22">
        <v>81832.840007305102</v>
      </c>
      <c r="D6123" s="23">
        <v>2.9071799749490701E-2</v>
      </c>
      <c r="E6123" s="24">
        <v>1.2353159162497684</v>
      </c>
      <c r="F6123" s="27">
        <f t="shared" si="285"/>
        <v>1.1737096412652634</v>
      </c>
      <c r="G6123" s="27">
        <f t="shared" si="287"/>
        <v>310.58288777605816</v>
      </c>
      <c r="H6123" s="27" t="s">
        <v>22</v>
      </c>
    </row>
    <row r="6124" spans="1:8">
      <c r="A6124" s="27">
        <f t="shared" si="286"/>
        <v>6122</v>
      </c>
      <c r="B6124" s="27">
        <v>2</v>
      </c>
      <c r="C6124" s="22">
        <v>43313.690000414797</v>
      </c>
      <c r="D6124" s="23">
        <v>0.25398142853947198</v>
      </c>
      <c r="E6124" s="24">
        <v>2.2560905207250896</v>
      </c>
      <c r="F6124" s="27">
        <f t="shared" si="285"/>
        <v>1.651854048027616</v>
      </c>
      <c r="G6124" s="27">
        <f t="shared" si="287"/>
        <v>15813.902499439351</v>
      </c>
      <c r="H6124" s="27" t="s">
        <v>23</v>
      </c>
    </row>
    <row r="6125" spans="1:8">
      <c r="A6125" s="27">
        <f t="shared" si="286"/>
        <v>6123</v>
      </c>
      <c r="B6125" s="27">
        <v>2</v>
      </c>
      <c r="C6125" s="22">
        <v>667.16999948024795</v>
      </c>
      <c r="D6125" s="23">
        <v>0.17866602461124101</v>
      </c>
      <c r="E6125" s="24">
        <v>0.92273402674591387</v>
      </c>
      <c r="F6125" s="27">
        <f t="shared" si="285"/>
        <v>1.4732394355360867</v>
      </c>
      <c r="G6125" s="27">
        <f t="shared" si="287"/>
        <v>202.1900082038801</v>
      </c>
      <c r="H6125" s="27" t="s">
        <v>22</v>
      </c>
    </row>
    <row r="6126" spans="1:8">
      <c r="A6126" s="27">
        <f t="shared" si="286"/>
        <v>6124</v>
      </c>
      <c r="B6126" s="27">
        <v>2</v>
      </c>
      <c r="C6126" s="22">
        <v>27317.289999633998</v>
      </c>
      <c r="D6126" s="23">
        <v>1.54682410250419E-2</v>
      </c>
      <c r="E6126" s="24">
        <v>1.0669368974583699</v>
      </c>
      <c r="F6126" s="27">
        <f t="shared" si="285"/>
        <v>1.149698854934637</v>
      </c>
      <c r="G6126" s="27">
        <f t="shared" si="287"/>
        <v>187.11091439663244</v>
      </c>
      <c r="H6126" s="27" t="s">
        <v>22</v>
      </c>
    </row>
    <row r="6127" spans="1:8">
      <c r="A6127" s="27">
        <f t="shared" si="286"/>
        <v>6125</v>
      </c>
      <c r="B6127" s="27">
        <v>2</v>
      </c>
      <c r="C6127" s="22">
        <v>23962.700002998099</v>
      </c>
      <c r="D6127" s="23">
        <v>3.9134767493750902E-2</v>
      </c>
      <c r="E6127" s="24">
        <v>1.1919204791640117</v>
      </c>
      <c r="F6127" s="27">
        <f t="shared" si="285"/>
        <v>1.1917932389574222</v>
      </c>
      <c r="G6127" s="27">
        <f t="shared" si="287"/>
        <v>3.8795779458159299E-4</v>
      </c>
      <c r="H6127" s="27" t="s">
        <v>23</v>
      </c>
    </row>
    <row r="6128" spans="1:8">
      <c r="A6128" s="27">
        <f t="shared" si="286"/>
        <v>6126</v>
      </c>
      <c r="B6128" s="27">
        <v>2</v>
      </c>
      <c r="C6128" s="22">
        <v>53599.239997863799</v>
      </c>
      <c r="D6128" s="23">
        <v>3.4437391241536599E-3</v>
      </c>
      <c r="E6128" s="24">
        <v>1.0497079246114847</v>
      </c>
      <c r="F6128" s="27">
        <f t="shared" si="285"/>
        <v>1.1288844660442949</v>
      </c>
      <c r="G6128" s="27">
        <f t="shared" si="287"/>
        <v>336.00960023464381</v>
      </c>
      <c r="H6128" s="27" t="s">
        <v>23</v>
      </c>
    </row>
    <row r="6129" spans="1:8">
      <c r="A6129" s="27">
        <f t="shared" si="286"/>
        <v>6127</v>
      </c>
      <c r="B6129" s="27">
        <v>2</v>
      </c>
      <c r="C6129" s="22">
        <v>54160.020000934601</v>
      </c>
      <c r="D6129" s="23">
        <v>7.6943799946488302E-4</v>
      </c>
      <c r="E6129" s="24">
        <v>1.0657537224214759</v>
      </c>
      <c r="F6129" s="27">
        <f t="shared" si="285"/>
        <v>1.1243067221826117</v>
      </c>
      <c r="G6129" s="27">
        <f t="shared" si="287"/>
        <v>185.68512535273311</v>
      </c>
      <c r="H6129" s="27" t="s">
        <v>22</v>
      </c>
    </row>
    <row r="6130" spans="1:8">
      <c r="A6130" s="27">
        <f t="shared" si="286"/>
        <v>6128</v>
      </c>
      <c r="B6130" s="27">
        <v>2</v>
      </c>
      <c r="C6130" s="22">
        <v>41731.359998814798</v>
      </c>
      <c r="D6130" s="23">
        <v>7.6842656877073104E-3</v>
      </c>
      <c r="E6130" s="24">
        <v>1.041490857946554</v>
      </c>
      <c r="F6130" s="27">
        <f t="shared" si="285"/>
        <v>1.1361814411456241</v>
      </c>
      <c r="G6130" s="27">
        <f t="shared" si="287"/>
        <v>374.17616635506045</v>
      </c>
      <c r="H6130" s="27" t="s">
        <v>23</v>
      </c>
    </row>
    <row r="6131" spans="1:8">
      <c r="A6131" s="27">
        <f t="shared" si="286"/>
        <v>6129</v>
      </c>
      <c r="B6131" s="27">
        <v>2</v>
      </c>
      <c r="C6131" s="22">
        <v>19364.284998522151</v>
      </c>
      <c r="D6131" s="23">
        <v>5.8067165842990796E-3</v>
      </c>
      <c r="E6131" s="24">
        <v>1.1809695874736525</v>
      </c>
      <c r="F6131" s="27">
        <f t="shared" si="285"/>
        <v>1.1329448085419729</v>
      </c>
      <c r="G6131" s="27">
        <f t="shared" si="287"/>
        <v>44.6613878504984</v>
      </c>
      <c r="H6131" s="27" t="s">
        <v>22</v>
      </c>
    </row>
    <row r="6132" spans="1:8">
      <c r="A6132" s="27">
        <f t="shared" si="286"/>
        <v>6130</v>
      </c>
      <c r="B6132" s="27">
        <v>2</v>
      </c>
      <c r="C6132" s="22">
        <v>269279.87024521799</v>
      </c>
      <c r="D6132" s="23">
        <v>0.165303002491477</v>
      </c>
      <c r="E6132" s="24">
        <v>1.5835506675397029</v>
      </c>
      <c r="F6132" s="27">
        <f t="shared" si="285"/>
        <v>1.4436286254805191</v>
      </c>
      <c r="G6132" s="27">
        <f t="shared" si="287"/>
        <v>5272.0091921661515</v>
      </c>
      <c r="H6132" s="27" t="s">
        <v>22</v>
      </c>
    </row>
    <row r="6133" spans="1:8">
      <c r="A6133" s="27">
        <f t="shared" si="286"/>
        <v>6131</v>
      </c>
      <c r="B6133" s="27">
        <v>2</v>
      </c>
      <c r="C6133" s="22">
        <v>136659.02158945799</v>
      </c>
      <c r="D6133" s="23">
        <v>-3.2492461000188798E-3</v>
      </c>
      <c r="E6133" s="24">
        <v>1.2342481720885874</v>
      </c>
      <c r="F6133" s="27">
        <f t="shared" si="285"/>
        <v>1.1174626090769826</v>
      </c>
      <c r="G6133" s="27">
        <f t="shared" si="287"/>
        <v>1863.8743192879749</v>
      </c>
      <c r="H6133" s="27" t="s">
        <v>22</v>
      </c>
    </row>
    <row r="6134" spans="1:8">
      <c r="A6134" s="27">
        <f t="shared" si="286"/>
        <v>6132</v>
      </c>
      <c r="B6134" s="27">
        <v>2</v>
      </c>
      <c r="C6134" s="22">
        <v>153266.131751537</v>
      </c>
      <c r="D6134" s="23">
        <v>4.0642042781399001E-3</v>
      </c>
      <c r="E6134" s="24">
        <v>1.2773069321982367</v>
      </c>
      <c r="F6134" s="27">
        <f t="shared" si="285"/>
        <v>1.129949210416386</v>
      </c>
      <c r="G6134" s="27">
        <f t="shared" si="287"/>
        <v>3328.0664840218519</v>
      </c>
      <c r="H6134" s="27" t="s">
        <v>22</v>
      </c>
    </row>
    <row r="6135" spans="1:8">
      <c r="A6135" s="27">
        <f t="shared" si="286"/>
        <v>6133</v>
      </c>
      <c r="B6135" s="27">
        <v>2</v>
      </c>
      <c r="C6135" s="22">
        <v>148963.08185949901</v>
      </c>
      <c r="D6135" s="23">
        <v>0.166898532493889</v>
      </c>
      <c r="E6135" s="24">
        <v>1.1268199460172981</v>
      </c>
      <c r="F6135" s="27">
        <f t="shared" si="285"/>
        <v>1.4471325982165031</v>
      </c>
      <c r="G6135" s="27">
        <f t="shared" si="287"/>
        <v>15283.641270254138</v>
      </c>
      <c r="H6135" s="27" t="s">
        <v>23</v>
      </c>
    </row>
    <row r="6136" spans="1:8">
      <c r="A6136" s="27">
        <f t="shared" si="286"/>
        <v>6134</v>
      </c>
      <c r="B6136" s="27">
        <v>2</v>
      </c>
      <c r="C6136" s="22">
        <v>76503.995917618493</v>
      </c>
      <c r="D6136" s="23">
        <v>-4.1286774653438701E-3</v>
      </c>
      <c r="E6136" s="24">
        <v>1.059015012254902</v>
      </c>
      <c r="F6136" s="27">
        <f t="shared" si="285"/>
        <v>1.1159704381997346</v>
      </c>
      <c r="G6136" s="27">
        <f t="shared" si="287"/>
        <v>248.17288409789128</v>
      </c>
      <c r="H6136" s="27" t="s">
        <v>22</v>
      </c>
    </row>
    <row r="6137" spans="1:8">
      <c r="A6137" s="27">
        <f t="shared" si="286"/>
        <v>6135</v>
      </c>
      <c r="B6137" s="27">
        <v>2</v>
      </c>
      <c r="C6137" s="22">
        <v>161253.941653132</v>
      </c>
      <c r="D6137" s="23">
        <v>-5.57479206334907E-4</v>
      </c>
      <c r="E6137" s="24">
        <v>1.1000800203688212</v>
      </c>
      <c r="F6137" s="27">
        <f t="shared" si="285"/>
        <v>1.1220422622465007</v>
      </c>
      <c r="G6137" s="27">
        <f t="shared" si="287"/>
        <v>77.779237229599715</v>
      </c>
      <c r="H6137" s="27" t="s">
        <v>23</v>
      </c>
    </row>
    <row r="6138" spans="1:8">
      <c r="A6138" s="27">
        <f t="shared" si="286"/>
        <v>6136</v>
      </c>
      <c r="B6138" s="27">
        <v>2</v>
      </c>
      <c r="C6138" s="22">
        <v>82297.385943532005</v>
      </c>
      <c r="D6138" s="23">
        <v>1.2173918915011699E-3</v>
      </c>
      <c r="E6138" s="24">
        <v>0.9532320205479452</v>
      </c>
      <c r="F6138" s="27">
        <f t="shared" si="285"/>
        <v>1.1250722124204622</v>
      </c>
      <c r="G6138" s="27">
        <f t="shared" si="287"/>
        <v>2430.1637513628989</v>
      </c>
      <c r="H6138" s="27" t="s">
        <v>22</v>
      </c>
    </row>
    <row r="6139" spans="1:8">
      <c r="A6139" s="27">
        <f t="shared" si="286"/>
        <v>6137</v>
      </c>
      <c r="B6139" s="27">
        <v>2</v>
      </c>
      <c r="C6139" s="22">
        <v>67526.445797533001</v>
      </c>
      <c r="D6139" s="23">
        <v>8.5395868244441699E-4</v>
      </c>
      <c r="E6139" s="24">
        <v>0.90885473046113874</v>
      </c>
      <c r="F6139" s="27">
        <f t="shared" si="285"/>
        <v>1.1244511162741606</v>
      </c>
      <c r="G6139" s="27">
        <f t="shared" si="287"/>
        <v>3138.7508546689614</v>
      </c>
      <c r="H6139" s="27" t="s">
        <v>22</v>
      </c>
    </row>
    <row r="6140" spans="1:8">
      <c r="A6140" s="27">
        <f t="shared" si="286"/>
        <v>6138</v>
      </c>
      <c r="B6140" s="27">
        <v>2</v>
      </c>
      <c r="C6140" s="22">
        <v>233476.270268202</v>
      </c>
      <c r="D6140" s="23">
        <v>2.5155682200711099E-2</v>
      </c>
      <c r="E6140" s="24">
        <v>1.4100020149103365</v>
      </c>
      <c r="F6140" s="27">
        <f t="shared" si="285"/>
        <v>1.1667466043130312</v>
      </c>
      <c r="G6140" s="27">
        <f t="shared" si="287"/>
        <v>13815.536818223769</v>
      </c>
      <c r="H6140" s="27" t="s">
        <v>22</v>
      </c>
    </row>
    <row r="6141" spans="1:8">
      <c r="A6141" s="27">
        <f t="shared" si="286"/>
        <v>6139</v>
      </c>
      <c r="B6141" s="27">
        <v>2</v>
      </c>
      <c r="C6141" s="22">
        <v>216165.51105392</v>
      </c>
      <c r="D6141" s="23">
        <v>0.18396173439849101</v>
      </c>
      <c r="E6141" s="24">
        <v>1.2000577980637648</v>
      </c>
      <c r="F6141" s="27">
        <f t="shared" si="285"/>
        <v>1.485141427531854</v>
      </c>
      <c r="G6141" s="27">
        <f t="shared" si="287"/>
        <v>17568.349497015952</v>
      </c>
      <c r="H6141" s="27" t="s">
        <v>23</v>
      </c>
    </row>
    <row r="6142" spans="1:8">
      <c r="A6142" s="27">
        <f t="shared" si="286"/>
        <v>6140</v>
      </c>
      <c r="B6142" s="27">
        <v>2</v>
      </c>
      <c r="C6142" s="22">
        <v>74294.950180768996</v>
      </c>
      <c r="D6142" s="23">
        <v>0.16707717819173801</v>
      </c>
      <c r="E6142" s="24">
        <v>1.5070524703796244</v>
      </c>
      <c r="F6142" s="27">
        <f t="shared" si="285"/>
        <v>1.4475254543720544</v>
      </c>
      <c r="G6142" s="27">
        <f t="shared" si="287"/>
        <v>263.26160280216982</v>
      </c>
      <c r="H6142" s="27" t="s">
        <v>22</v>
      </c>
    </row>
    <row r="6143" spans="1:8">
      <c r="A6143" s="27">
        <f t="shared" si="286"/>
        <v>6141</v>
      </c>
      <c r="B6143" s="27">
        <v>2</v>
      </c>
      <c r="C6143" s="22">
        <v>48080.080901265101</v>
      </c>
      <c r="D6143" s="23">
        <v>0.16812899761910899</v>
      </c>
      <c r="E6143" s="24">
        <v>1.2899187885449106</v>
      </c>
      <c r="F6143" s="27">
        <f t="shared" si="285"/>
        <v>1.4498406527342818</v>
      </c>
      <c r="G6143" s="27">
        <f t="shared" si="287"/>
        <v>1229.6481962603095</v>
      </c>
      <c r="H6143" s="27" t="s">
        <v>22</v>
      </c>
    </row>
    <row r="6144" spans="1:8">
      <c r="A6144" s="27">
        <f t="shared" si="286"/>
        <v>6142</v>
      </c>
      <c r="B6144" s="27">
        <v>2</v>
      </c>
      <c r="C6144" s="22">
        <v>22879.375427544099</v>
      </c>
      <c r="D6144" s="23">
        <v>-1.0820155396089499E-3</v>
      </c>
      <c r="E6144" s="24">
        <v>0.94279674588431239</v>
      </c>
      <c r="F6144" s="27">
        <f t="shared" si="285"/>
        <v>1.1211483693811362</v>
      </c>
      <c r="G6144" s="27">
        <f t="shared" si="287"/>
        <v>727.77695348481632</v>
      </c>
      <c r="H6144" s="27" t="s">
        <v>22</v>
      </c>
    </row>
    <row r="6145" spans="1:8">
      <c r="A6145" s="27">
        <f t="shared" si="286"/>
        <v>6143</v>
      </c>
      <c r="B6145" s="27">
        <v>2</v>
      </c>
      <c r="C6145" s="22">
        <v>33094.200572252303</v>
      </c>
      <c r="D6145" s="23">
        <v>-5.6178654866091996E-3</v>
      </c>
      <c r="E6145" s="24">
        <v>1.4167254141698977</v>
      </c>
      <c r="F6145" s="27">
        <f t="shared" si="285"/>
        <v>1.1134482080462298</v>
      </c>
      <c r="G6145" s="27">
        <f t="shared" si="287"/>
        <v>3043.9073959275961</v>
      </c>
      <c r="H6145" s="27" t="s">
        <v>22</v>
      </c>
    </row>
    <row r="6146" spans="1:8">
      <c r="A6146" s="27">
        <f t="shared" si="286"/>
        <v>6144</v>
      </c>
      <c r="B6146" s="27">
        <v>2</v>
      </c>
      <c r="C6146" s="22">
        <v>40568.5301568508</v>
      </c>
      <c r="D6146" s="23">
        <v>0.16670125451244999</v>
      </c>
      <c r="E6146" s="24">
        <v>1.6920353982300884</v>
      </c>
      <c r="F6146" s="27">
        <f t="shared" si="285"/>
        <v>1.4466988920610899</v>
      </c>
      <c r="G6146" s="27">
        <f t="shared" si="287"/>
        <v>2441.8198812251903</v>
      </c>
      <c r="H6146" s="27" t="s">
        <v>22</v>
      </c>
    </row>
    <row r="6147" spans="1:8">
      <c r="A6147" s="27">
        <f t="shared" si="286"/>
        <v>6145</v>
      </c>
      <c r="B6147" s="27">
        <v>2</v>
      </c>
      <c r="C6147" s="22">
        <v>43701.440810680397</v>
      </c>
      <c r="D6147" s="23">
        <v>0.16943091967898999</v>
      </c>
      <c r="E6147" s="24">
        <v>1.3405568601140556</v>
      </c>
      <c r="F6147" s="27">
        <f t="shared" ref="F6147:F6210" si="288">$K$2*EXP($K$3*D6147)</f>
        <v>1.4527114902304317</v>
      </c>
      <c r="G6147" s="27">
        <f t="shared" si="287"/>
        <v>549.70561164004255</v>
      </c>
      <c r="H6147" s="27" t="s">
        <v>23</v>
      </c>
    </row>
    <row r="6148" spans="1:8">
      <c r="A6148" s="27">
        <f t="shared" ref="A6148:A6211" si="289">A6147+1</f>
        <v>6146</v>
      </c>
      <c r="B6148" s="27">
        <v>2</v>
      </c>
      <c r="C6148" s="22">
        <v>22548.605422437198</v>
      </c>
      <c r="D6148" s="23">
        <v>-2.6436034238461899E-3</v>
      </c>
      <c r="E6148" s="24">
        <v>0.94120700843608052</v>
      </c>
      <c r="F6148" s="27">
        <f t="shared" si="288"/>
        <v>1.1184913903237401</v>
      </c>
      <c r="G6148" s="27">
        <f t="shared" ref="G6148:G6211" si="290">C6148*(E6148-F6148)^2</f>
        <v>708.69707775504969</v>
      </c>
      <c r="H6148" s="27" t="s">
        <v>23</v>
      </c>
    </row>
    <row r="6149" spans="1:8">
      <c r="A6149" s="27">
        <f t="shared" si="289"/>
        <v>6147</v>
      </c>
      <c r="B6149" s="27">
        <v>2</v>
      </c>
      <c r="C6149" s="22">
        <v>63549.539874792099</v>
      </c>
      <c r="D6149" s="23">
        <v>2.77040636877147E-3</v>
      </c>
      <c r="E6149" s="24">
        <v>0.97720447226544127</v>
      </c>
      <c r="F6149" s="27">
        <f t="shared" si="288"/>
        <v>1.1277301337841055</v>
      </c>
      <c r="G6149" s="27">
        <f t="shared" si="290"/>
        <v>1439.9038714860253</v>
      </c>
      <c r="H6149" s="27" t="s">
        <v>23</v>
      </c>
    </row>
    <row r="6150" spans="1:8">
      <c r="A6150" s="27">
        <f t="shared" si="289"/>
        <v>6148</v>
      </c>
      <c r="B6150" s="27">
        <v>2</v>
      </c>
      <c r="C6150" s="22">
        <v>52361.389851450898</v>
      </c>
      <c r="D6150" s="23">
        <v>-4.9128599179227598E-3</v>
      </c>
      <c r="E6150" s="24">
        <v>0.98585911325762521</v>
      </c>
      <c r="F6150" s="27">
        <f t="shared" si="288"/>
        <v>1.114641561036591</v>
      </c>
      <c r="G6150" s="27">
        <f t="shared" si="290"/>
        <v>868.40940187066019</v>
      </c>
      <c r="H6150" s="27" t="s">
        <v>23</v>
      </c>
    </row>
    <row r="6151" spans="1:8">
      <c r="A6151" s="27">
        <f t="shared" si="289"/>
        <v>6149</v>
      </c>
      <c r="B6151" s="27">
        <v>2</v>
      </c>
      <c r="C6151" s="22">
        <v>74497.580194249706</v>
      </c>
      <c r="D6151" s="23">
        <v>6.8928160185431696E-4</v>
      </c>
      <c r="E6151" s="24">
        <v>1.384725050916497</v>
      </c>
      <c r="F6151" s="27">
        <f t="shared" si="288"/>
        <v>1.1241698011129975</v>
      </c>
      <c r="G6151" s="27">
        <f t="shared" si="290"/>
        <v>5057.5690676272025</v>
      </c>
      <c r="H6151" s="27" t="s">
        <v>22</v>
      </c>
    </row>
    <row r="6152" spans="1:8">
      <c r="A6152" s="27">
        <f t="shared" si="289"/>
        <v>6150</v>
      </c>
      <c r="B6152" s="27">
        <v>2</v>
      </c>
      <c r="C6152" s="22">
        <v>68605.970198005394</v>
      </c>
      <c r="D6152" s="23">
        <v>0.24863509653694499</v>
      </c>
      <c r="E6152" s="24">
        <v>2.2910279630693111</v>
      </c>
      <c r="F6152" s="27">
        <f t="shared" si="288"/>
        <v>1.6384899829749664</v>
      </c>
      <c r="G6152" s="27">
        <f t="shared" si="290"/>
        <v>29212.821085970845</v>
      </c>
      <c r="H6152" s="27" t="s">
        <v>22</v>
      </c>
    </row>
    <row r="6153" spans="1:8">
      <c r="A6153" s="27">
        <f t="shared" si="289"/>
        <v>6151</v>
      </c>
      <c r="B6153" s="27">
        <v>2</v>
      </c>
      <c r="C6153" s="22">
        <v>24240.040077403199</v>
      </c>
      <c r="D6153" s="23">
        <v>1.84405402921404E-2</v>
      </c>
      <c r="E6153" s="24">
        <v>1.7149590672289754</v>
      </c>
      <c r="F6153" s="27">
        <f t="shared" si="288"/>
        <v>1.15490278436017</v>
      </c>
      <c r="G6153" s="27">
        <f t="shared" si="290"/>
        <v>7603.2046599352798</v>
      </c>
      <c r="H6153" s="27" t="s">
        <v>22</v>
      </c>
    </row>
    <row r="6154" spans="1:8">
      <c r="A6154" s="27">
        <f t="shared" si="289"/>
        <v>6152</v>
      </c>
      <c r="B6154" s="27">
        <v>2</v>
      </c>
      <c r="C6154" s="22">
        <v>87121.410008013205</v>
      </c>
      <c r="D6154" s="23">
        <v>8.9325081604441298E-4</v>
      </c>
      <c r="E6154" s="24">
        <v>1.0573601266258343</v>
      </c>
      <c r="F6154" s="27">
        <f t="shared" si="288"/>
        <v>1.1245182487844274</v>
      </c>
      <c r="G6154" s="27">
        <f t="shared" si="290"/>
        <v>392.93614839418018</v>
      </c>
      <c r="H6154" s="27" t="s">
        <v>23</v>
      </c>
    </row>
    <row r="6155" spans="1:8">
      <c r="A6155" s="27">
        <f t="shared" si="289"/>
        <v>6153</v>
      </c>
      <c r="B6155" s="27">
        <v>2</v>
      </c>
      <c r="C6155" s="22">
        <v>81976.579994261294</v>
      </c>
      <c r="D6155" s="23">
        <v>3.3030199451815801E-3</v>
      </c>
      <c r="E6155" s="24">
        <v>1.1271766396337157</v>
      </c>
      <c r="F6155" s="27">
        <f t="shared" si="288"/>
        <v>1.1286431256081211</v>
      </c>
      <c r="G6155" s="27">
        <f t="shared" si="290"/>
        <v>0.1762972846544533</v>
      </c>
      <c r="H6155" s="27" t="s">
        <v>22</v>
      </c>
    </row>
    <row r="6156" spans="1:8">
      <c r="A6156" s="27">
        <f t="shared" si="289"/>
        <v>6154</v>
      </c>
      <c r="B6156" s="27">
        <v>2</v>
      </c>
      <c r="C6156" s="22">
        <v>141478.52001047099</v>
      </c>
      <c r="D6156" s="23">
        <v>4.1593724304699903E-2</v>
      </c>
      <c r="E6156" s="24">
        <v>1.4422582164728051</v>
      </c>
      <c r="F6156" s="27">
        <f t="shared" si="288"/>
        <v>1.1962542890216132</v>
      </c>
      <c r="G6156" s="27">
        <f t="shared" si="290"/>
        <v>8561.9874989271102</v>
      </c>
      <c r="H6156" s="27" t="s">
        <v>23</v>
      </c>
    </row>
    <row r="6157" spans="1:8">
      <c r="A6157" s="27">
        <f t="shared" si="289"/>
        <v>6155</v>
      </c>
      <c r="B6157" s="27">
        <v>2</v>
      </c>
      <c r="C6157" s="22">
        <v>82185.190003484502</v>
      </c>
      <c r="D6157" s="23">
        <v>0.118405995231322</v>
      </c>
      <c r="E6157" s="24">
        <v>1.6931712460460213</v>
      </c>
      <c r="F6157" s="27">
        <f t="shared" si="288"/>
        <v>1.344341424601881</v>
      </c>
      <c r="G6157" s="27">
        <f t="shared" si="290"/>
        <v>10000.47837020881</v>
      </c>
      <c r="H6157" s="27" t="s">
        <v>23</v>
      </c>
    </row>
    <row r="6158" spans="1:8">
      <c r="A6158" s="27">
        <f t="shared" si="289"/>
        <v>6156</v>
      </c>
      <c r="B6158" s="27">
        <v>2</v>
      </c>
      <c r="C6158" s="22">
        <v>86256.459999084502</v>
      </c>
      <c r="D6158" s="23">
        <v>0.15047414906551099</v>
      </c>
      <c r="E6158" s="24">
        <v>1.814696862467563</v>
      </c>
      <c r="F6158" s="27">
        <f t="shared" si="288"/>
        <v>1.4114658572753749</v>
      </c>
      <c r="G6158" s="27">
        <f t="shared" si="290"/>
        <v>14024.890121165554</v>
      </c>
      <c r="H6158" s="27" t="s">
        <v>23</v>
      </c>
    </row>
    <row r="6159" spans="1:8">
      <c r="A6159" s="27">
        <f t="shared" si="289"/>
        <v>6157</v>
      </c>
      <c r="B6159" s="27">
        <v>2</v>
      </c>
      <c r="C6159" s="22">
        <v>84613.869997233196</v>
      </c>
      <c r="D6159" s="23">
        <v>0.119319446039039</v>
      </c>
      <c r="E6159" s="24">
        <v>1.1355468285136261</v>
      </c>
      <c r="F6159" s="27">
        <f t="shared" si="288"/>
        <v>1.3462085345393657</v>
      </c>
      <c r="G6159" s="27">
        <f t="shared" si="290"/>
        <v>3755.0243086806604</v>
      </c>
      <c r="H6159" s="27" t="s">
        <v>22</v>
      </c>
    </row>
    <row r="6160" spans="1:8">
      <c r="A6160" s="27">
        <f t="shared" si="289"/>
        <v>6158</v>
      </c>
      <c r="B6160" s="27">
        <v>2</v>
      </c>
      <c r="C6160" s="22">
        <v>57490.909958600998</v>
      </c>
      <c r="D6160" s="23">
        <v>0.192783698700037</v>
      </c>
      <c r="E6160" s="24">
        <v>2.4567732604852965</v>
      </c>
      <c r="F6160" s="27">
        <f t="shared" si="288"/>
        <v>1.5051824910101128</v>
      </c>
      <c r="G6160" s="27">
        <f t="shared" si="290"/>
        <v>52059.455811976288</v>
      </c>
      <c r="H6160" s="27" t="s">
        <v>22</v>
      </c>
    </row>
    <row r="6161" spans="1:8">
      <c r="A6161" s="27">
        <f t="shared" si="289"/>
        <v>6159</v>
      </c>
      <c r="B6161" s="27">
        <v>2</v>
      </c>
      <c r="C6161" s="22">
        <v>56786.759949445703</v>
      </c>
      <c r="D6161" s="23">
        <v>0.13595742615724299</v>
      </c>
      <c r="E6161" s="24">
        <v>1.4795397455635686</v>
      </c>
      <c r="F6161" s="27">
        <f t="shared" si="288"/>
        <v>1.3806742805735754</v>
      </c>
      <c r="G6161" s="27">
        <f t="shared" si="290"/>
        <v>555.05538023709641</v>
      </c>
      <c r="H6161" s="27" t="s">
        <v>23</v>
      </c>
    </row>
    <row r="6162" spans="1:8">
      <c r="A6162" s="27">
        <f t="shared" si="289"/>
        <v>6160</v>
      </c>
      <c r="B6162" s="27">
        <v>2</v>
      </c>
      <c r="C6162" s="22">
        <v>45974.789951503299</v>
      </c>
      <c r="D6162" s="23">
        <v>0.140884333107303</v>
      </c>
      <c r="E6162" s="24">
        <v>1.5420221633813866</v>
      </c>
      <c r="F6162" s="27">
        <f t="shared" si="288"/>
        <v>1.3910487500666351</v>
      </c>
      <c r="G6162" s="27">
        <f t="shared" si="290"/>
        <v>1047.9020783661106</v>
      </c>
      <c r="H6162" s="27" t="s">
        <v>22</v>
      </c>
    </row>
    <row r="6163" spans="1:8">
      <c r="A6163" s="27">
        <f t="shared" si="289"/>
        <v>6161</v>
      </c>
      <c r="B6163" s="27">
        <v>2</v>
      </c>
      <c r="C6163" s="22">
        <v>44830.609941244104</v>
      </c>
      <c r="D6163" s="23">
        <v>0.174992297250229</v>
      </c>
      <c r="E6163" s="24">
        <v>1.8234759790068631</v>
      </c>
      <c r="F6163" s="27">
        <f t="shared" si="288"/>
        <v>1.4650388953179496</v>
      </c>
      <c r="G6163" s="27">
        <f t="shared" si="290"/>
        <v>5759.7086825582301</v>
      </c>
      <c r="H6163" s="27" t="s">
        <v>22</v>
      </c>
    </row>
    <row r="6164" spans="1:8">
      <c r="A6164" s="27">
        <f t="shared" si="289"/>
        <v>6162</v>
      </c>
      <c r="B6164" s="27">
        <v>2</v>
      </c>
      <c r="C6164" s="22">
        <v>45999.549944877603</v>
      </c>
      <c r="D6164" s="23">
        <v>4.2048961538764503E-3</v>
      </c>
      <c r="E6164" s="24">
        <v>0.94763829997041715</v>
      </c>
      <c r="F6164" s="27">
        <f t="shared" si="288"/>
        <v>1.1301907832501572</v>
      </c>
      <c r="G6164" s="27">
        <f t="shared" si="290"/>
        <v>1532.953822702495</v>
      </c>
      <c r="H6164" s="27" t="s">
        <v>22</v>
      </c>
    </row>
    <row r="6165" spans="1:8">
      <c r="A6165" s="27">
        <f t="shared" si="289"/>
        <v>6163</v>
      </c>
      <c r="B6165" s="27">
        <v>2</v>
      </c>
      <c r="C6165" s="22">
        <v>24690.4950006008</v>
      </c>
      <c r="D6165" s="23">
        <v>3.5702653318148203E-2</v>
      </c>
      <c r="E6165" s="24">
        <v>1.1754880467689739</v>
      </c>
      <c r="F6165" s="27">
        <f t="shared" si="288"/>
        <v>1.185594483640398</v>
      </c>
      <c r="G6165" s="27">
        <f t="shared" si="290"/>
        <v>2.5218887947629796</v>
      </c>
      <c r="H6165" s="27" t="s">
        <v>23</v>
      </c>
    </row>
    <row r="6166" spans="1:8">
      <c r="A6166" s="27">
        <f t="shared" si="289"/>
        <v>6164</v>
      </c>
      <c r="B6166" s="27">
        <v>2</v>
      </c>
      <c r="C6166" s="22">
        <v>50687.010001659401</v>
      </c>
      <c r="D6166" s="23">
        <v>4.3545061607506798E-2</v>
      </c>
      <c r="E6166" s="24">
        <v>1.9576150882174002</v>
      </c>
      <c r="F6166" s="27">
        <f t="shared" si="288"/>
        <v>1.1998062939429677</v>
      </c>
      <c r="G6166" s="27">
        <f t="shared" si="290"/>
        <v>29108.24053156103</v>
      </c>
      <c r="H6166" s="27" t="s">
        <v>22</v>
      </c>
    </row>
    <row r="6167" spans="1:8">
      <c r="A6167" s="27">
        <f t="shared" si="289"/>
        <v>6165</v>
      </c>
      <c r="B6167" s="27">
        <v>2</v>
      </c>
      <c r="C6167" s="22">
        <v>81619.620010137602</v>
      </c>
      <c r="D6167" s="23">
        <v>0.13299322154732701</v>
      </c>
      <c r="E6167" s="24">
        <v>1.6943662852497967</v>
      </c>
      <c r="F6167" s="27">
        <f t="shared" si="288"/>
        <v>1.3744699416031636</v>
      </c>
      <c r="G6167" s="27">
        <f t="shared" si="290"/>
        <v>8352.4353150204879</v>
      </c>
      <c r="H6167" s="27" t="s">
        <v>22</v>
      </c>
    </row>
    <row r="6168" spans="1:8">
      <c r="A6168" s="27">
        <f t="shared" si="289"/>
        <v>6166</v>
      </c>
      <c r="B6168" s="27">
        <v>2</v>
      </c>
      <c r="C6168" s="22">
        <v>86796.739979714199</v>
      </c>
      <c r="D6168" s="23">
        <v>0.141128715722148</v>
      </c>
      <c r="E6168" s="24">
        <v>1.6085734364019677</v>
      </c>
      <c r="F6168" s="27">
        <f t="shared" si="288"/>
        <v>1.3915653650782283</v>
      </c>
      <c r="G6168" s="27">
        <f t="shared" si="290"/>
        <v>4087.4757395903962</v>
      </c>
      <c r="H6168" s="27" t="s">
        <v>22</v>
      </c>
    </row>
    <row r="6169" spans="1:8">
      <c r="A6169" s="27">
        <f t="shared" si="289"/>
        <v>6167</v>
      </c>
      <c r="B6169" s="27">
        <v>2</v>
      </c>
      <c r="C6169" s="22">
        <v>48700.969995260202</v>
      </c>
      <c r="D6169" s="23">
        <v>0.13748504505224601</v>
      </c>
      <c r="E6169" s="24">
        <v>1.5211944038421383</v>
      </c>
      <c r="F6169" s="27">
        <f t="shared" si="288"/>
        <v>1.3838826480071613</v>
      </c>
      <c r="G6169" s="27">
        <f t="shared" si="290"/>
        <v>918.2333295399626</v>
      </c>
      <c r="H6169" s="27" t="s">
        <v>23</v>
      </c>
    </row>
    <row r="6170" spans="1:8">
      <c r="A6170" s="27">
        <f t="shared" si="289"/>
        <v>6168</v>
      </c>
      <c r="B6170" s="27">
        <v>2</v>
      </c>
      <c r="C6170" s="22">
        <v>49976.629997253403</v>
      </c>
      <c r="D6170" s="23">
        <v>0.12578618704401301</v>
      </c>
      <c r="E6170" s="24">
        <v>1.1983563311688312</v>
      </c>
      <c r="F6170" s="27">
        <f t="shared" si="288"/>
        <v>1.3595010412351582</v>
      </c>
      <c r="G6170" s="27">
        <f t="shared" si="290"/>
        <v>1297.7740158238075</v>
      </c>
      <c r="H6170" s="27" t="s">
        <v>23</v>
      </c>
    </row>
    <row r="6171" spans="1:8">
      <c r="A6171" s="27">
        <f t="shared" si="289"/>
        <v>6169</v>
      </c>
      <c r="B6171" s="27">
        <v>2</v>
      </c>
      <c r="C6171" s="22">
        <v>80326.4901645184</v>
      </c>
      <c r="D6171" s="23">
        <v>0.16681063154164999</v>
      </c>
      <c r="E6171" s="24">
        <v>1.6608106599173706</v>
      </c>
      <c r="F6171" s="27">
        <f t="shared" si="288"/>
        <v>1.4469393361423419</v>
      </c>
      <c r="G6171" s="27">
        <f t="shared" si="290"/>
        <v>3674.2094187114653</v>
      </c>
      <c r="H6171" s="27" t="s">
        <v>22</v>
      </c>
    </row>
    <row r="6172" spans="1:8">
      <c r="A6172" s="27">
        <f t="shared" si="289"/>
        <v>6170</v>
      </c>
      <c r="B6172" s="27">
        <v>2</v>
      </c>
      <c r="C6172" s="22">
        <v>44689.929999351501</v>
      </c>
      <c r="D6172" s="23">
        <v>2.7319124004332101E-2</v>
      </c>
      <c r="E6172" s="24">
        <v>1.1374670272797089</v>
      </c>
      <c r="F6172" s="27">
        <f t="shared" si="288"/>
        <v>1.1705881807952028</v>
      </c>
      <c r="G6172" s="27">
        <f t="shared" si="290"/>
        <v>49.025336316231744</v>
      </c>
      <c r="H6172" s="27" t="s">
        <v>22</v>
      </c>
    </row>
    <row r="6173" spans="1:8">
      <c r="A6173" s="27">
        <f t="shared" si="289"/>
        <v>6171</v>
      </c>
      <c r="B6173" s="27">
        <v>2</v>
      </c>
      <c r="C6173" s="22">
        <v>48109.260003550902</v>
      </c>
      <c r="D6173" s="23">
        <v>2.0816810326821599E-2</v>
      </c>
      <c r="E6173" s="24">
        <v>1.0197689503922902</v>
      </c>
      <c r="F6173" s="27">
        <f t="shared" si="288"/>
        <v>1.1590801183608386</v>
      </c>
      <c r="G6173" s="27">
        <f t="shared" si="290"/>
        <v>933.68534760760554</v>
      </c>
      <c r="H6173" s="27" t="s">
        <v>23</v>
      </c>
    </row>
    <row r="6174" spans="1:8">
      <c r="A6174" s="27">
        <f t="shared" si="289"/>
        <v>6172</v>
      </c>
      <c r="B6174" s="27">
        <v>2</v>
      </c>
      <c r="C6174" s="22">
        <v>130077.17018723499</v>
      </c>
      <c r="D6174" s="23">
        <v>0.166817568198671</v>
      </c>
      <c r="E6174" s="24">
        <v>1.6784943273161546</v>
      </c>
      <c r="F6174" s="27">
        <f t="shared" si="288"/>
        <v>1.4469545863783495</v>
      </c>
      <c r="G6174" s="27">
        <f t="shared" si="290"/>
        <v>6973.521856385315</v>
      </c>
      <c r="H6174" s="27" t="s">
        <v>22</v>
      </c>
    </row>
    <row r="6175" spans="1:8">
      <c r="A6175" s="27">
        <f t="shared" si="289"/>
        <v>6173</v>
      </c>
      <c r="B6175" s="27">
        <v>2</v>
      </c>
      <c r="C6175" s="22">
        <v>60012.164981246002</v>
      </c>
      <c r="D6175" s="23">
        <v>3.1746758776647899E-2</v>
      </c>
      <c r="E6175" s="24">
        <v>1.1675078942788235</v>
      </c>
      <c r="F6175" s="27">
        <f t="shared" si="288"/>
        <v>1.1784897128243514</v>
      </c>
      <c r="G6175" s="27">
        <f t="shared" si="290"/>
        <v>7.2374874148710022</v>
      </c>
      <c r="H6175" s="27" t="s">
        <v>22</v>
      </c>
    </row>
    <row r="6176" spans="1:8">
      <c r="A6176" s="27">
        <f t="shared" si="289"/>
        <v>6174</v>
      </c>
      <c r="B6176" s="27">
        <v>2</v>
      </c>
      <c r="C6176" s="22">
        <v>122742.38996355201</v>
      </c>
      <c r="D6176" s="23">
        <v>-1.0664961029005599E-3</v>
      </c>
      <c r="E6176" s="24">
        <v>1.13320547679161</v>
      </c>
      <c r="F6176" s="27">
        <f t="shared" si="288"/>
        <v>1.1211748067295879</v>
      </c>
      <c r="G6176" s="27">
        <f t="shared" si="290"/>
        <v>17.765368013822634</v>
      </c>
      <c r="H6176" s="27" t="s">
        <v>23</v>
      </c>
    </row>
    <row r="6177" spans="1:8">
      <c r="A6177" s="27">
        <f t="shared" si="289"/>
        <v>6175</v>
      </c>
      <c r="B6177" s="27">
        <v>2</v>
      </c>
      <c r="C6177" s="22">
        <v>62876.989976256998</v>
      </c>
      <c r="D6177" s="23">
        <v>1.8401691363724399E-2</v>
      </c>
      <c r="E6177" s="24">
        <v>1.0340245430685928</v>
      </c>
      <c r="F6177" s="27">
        <f t="shared" si="288"/>
        <v>1.1548346156014702</v>
      </c>
      <c r="G6177" s="27">
        <f t="shared" si="290"/>
        <v>917.69429804695119</v>
      </c>
      <c r="H6177" s="27" t="s">
        <v>23</v>
      </c>
    </row>
    <row r="6178" spans="1:8">
      <c r="A6178" s="27">
        <f t="shared" si="289"/>
        <v>6176</v>
      </c>
      <c r="B6178" s="27">
        <v>2</v>
      </c>
      <c r="C6178" s="22">
        <v>44188.329871177702</v>
      </c>
      <c r="D6178" s="23">
        <v>2.1279027549311702E-3</v>
      </c>
      <c r="E6178" s="24">
        <v>0.92617659308621403</v>
      </c>
      <c r="F6178" s="27">
        <f t="shared" si="288"/>
        <v>1.1266297542001362</v>
      </c>
      <c r="G6178" s="27">
        <f t="shared" si="290"/>
        <v>1775.5520422560892</v>
      </c>
      <c r="H6178" s="27" t="s">
        <v>23</v>
      </c>
    </row>
    <row r="6179" spans="1:8">
      <c r="A6179" s="27">
        <f t="shared" si="289"/>
        <v>6177</v>
      </c>
      <c r="B6179" s="27">
        <v>2</v>
      </c>
      <c r="C6179" s="22">
        <v>32293.159889340401</v>
      </c>
      <c r="D6179" s="23">
        <v>-8.3996881471901808E-3</v>
      </c>
      <c r="E6179" s="24">
        <v>0.97029633279369321</v>
      </c>
      <c r="F6179" s="27">
        <f t="shared" si="288"/>
        <v>1.1087519095198644</v>
      </c>
      <c r="G6179" s="27">
        <f t="shared" si="290"/>
        <v>619.05815471147798</v>
      </c>
      <c r="H6179" s="27" t="s">
        <v>22</v>
      </c>
    </row>
    <row r="6180" spans="1:8">
      <c r="A6180" s="27">
        <f t="shared" si="289"/>
        <v>6178</v>
      </c>
      <c r="B6180" s="27">
        <v>2</v>
      </c>
      <c r="C6180" s="22">
        <v>120196.280122697</v>
      </c>
      <c r="D6180" s="23">
        <v>3.4201147173623801E-3</v>
      </c>
      <c r="E6180" s="24">
        <v>1.1035428879859663</v>
      </c>
      <c r="F6180" s="27">
        <f t="shared" si="288"/>
        <v>1.128843945399669</v>
      </c>
      <c r="G6180" s="27">
        <f t="shared" si="290"/>
        <v>76.942868196128373</v>
      </c>
      <c r="H6180" s="27" t="s">
        <v>23</v>
      </c>
    </row>
    <row r="6181" spans="1:8">
      <c r="A6181" s="27">
        <f t="shared" si="289"/>
        <v>6179</v>
      </c>
      <c r="B6181" s="27">
        <v>2</v>
      </c>
      <c r="C6181" s="22">
        <v>122775.27007395</v>
      </c>
      <c r="D6181" s="23">
        <v>-1.11718038245899E-3</v>
      </c>
      <c r="E6181" s="24">
        <v>0.94021628239134869</v>
      </c>
      <c r="F6181" s="27">
        <f t="shared" si="288"/>
        <v>1.1210884684050137</v>
      </c>
      <c r="G6181" s="27">
        <f t="shared" si="290"/>
        <v>4016.561980998129</v>
      </c>
      <c r="H6181" s="27" t="s">
        <v>23</v>
      </c>
    </row>
    <row r="6182" spans="1:8">
      <c r="A6182" s="27">
        <f t="shared" si="289"/>
        <v>6180</v>
      </c>
      <c r="B6182" s="27">
        <v>2</v>
      </c>
      <c r="C6182" s="22">
        <v>101605.760096937</v>
      </c>
      <c r="D6182" s="23">
        <v>-9.5814552209864804E-4</v>
      </c>
      <c r="E6182" s="24">
        <v>1.137152899824253</v>
      </c>
      <c r="F6182" s="27">
        <f t="shared" si="288"/>
        <v>1.1213593992306909</v>
      </c>
      <c r="G6182" s="27">
        <f t="shared" si="290"/>
        <v>25.343998325309606</v>
      </c>
      <c r="H6182" s="27" t="s">
        <v>23</v>
      </c>
    </row>
    <row r="6183" spans="1:8">
      <c r="A6183" s="27">
        <f t="shared" si="289"/>
        <v>6181</v>
      </c>
      <c r="B6183" s="27">
        <v>2</v>
      </c>
      <c r="C6183" s="22">
        <v>107758.419999976</v>
      </c>
      <c r="D6183" s="23">
        <v>0.150376681948067</v>
      </c>
      <c r="E6183" s="24">
        <v>1.8290810566719349</v>
      </c>
      <c r="F6183" s="27">
        <f t="shared" si="288"/>
        <v>1.4112568458278336</v>
      </c>
      <c r="G6183" s="27">
        <f t="shared" si="290"/>
        <v>18812.149357232734</v>
      </c>
      <c r="H6183" s="27" t="s">
        <v>22</v>
      </c>
    </row>
    <row r="6184" spans="1:8">
      <c r="A6184" s="27">
        <f t="shared" si="289"/>
        <v>6182</v>
      </c>
      <c r="B6184" s="27">
        <v>2</v>
      </c>
      <c r="C6184" s="22">
        <v>49457.700003027901</v>
      </c>
      <c r="D6184" s="23">
        <v>2.4261627355171901E-3</v>
      </c>
      <c r="E6184" s="24">
        <v>1.6552122914257392</v>
      </c>
      <c r="F6184" s="27">
        <f t="shared" si="288"/>
        <v>1.1271404336044142</v>
      </c>
      <c r="G6184" s="27">
        <f t="shared" si="290"/>
        <v>13791.768635255146</v>
      </c>
      <c r="H6184" s="27" t="s">
        <v>23</v>
      </c>
    </row>
    <row r="6185" spans="1:8">
      <c r="A6185" s="27">
        <f t="shared" si="289"/>
        <v>6183</v>
      </c>
      <c r="B6185" s="27">
        <v>2</v>
      </c>
      <c r="C6185" s="22">
        <v>105242.32001380601</v>
      </c>
      <c r="D6185" s="23">
        <v>0.18176216775427601</v>
      </c>
      <c r="E6185" s="24">
        <v>2.220242227879349</v>
      </c>
      <c r="F6185" s="27">
        <f t="shared" si="288"/>
        <v>1.4801863191562197</v>
      </c>
      <c r="G6185" s="27">
        <f t="shared" si="290"/>
        <v>57639.40303484715</v>
      </c>
      <c r="H6185" s="27" t="s">
        <v>23</v>
      </c>
    </row>
    <row r="6186" spans="1:8">
      <c r="A6186" s="27">
        <f t="shared" si="289"/>
        <v>6184</v>
      </c>
      <c r="B6186" s="27">
        <v>2</v>
      </c>
      <c r="C6186" s="22">
        <v>55844.500005244998</v>
      </c>
      <c r="D6186" s="23">
        <v>3.5523887720607598E-2</v>
      </c>
      <c r="E6186" s="24">
        <v>1.1653826636527194</v>
      </c>
      <c r="F6186" s="27">
        <f t="shared" si="288"/>
        <v>1.1852724992141255</v>
      </c>
      <c r="G6186" s="27">
        <f t="shared" si="290"/>
        <v>22.092394622650762</v>
      </c>
      <c r="H6186" s="27" t="s">
        <v>23</v>
      </c>
    </row>
    <row r="6187" spans="1:8">
      <c r="A6187" s="27">
        <f t="shared" si="289"/>
        <v>6185</v>
      </c>
      <c r="B6187" s="27">
        <v>2</v>
      </c>
      <c r="C6187" s="22">
        <v>107763.899996281</v>
      </c>
      <c r="D6187" s="23">
        <v>0.13871134528936599</v>
      </c>
      <c r="E6187" s="24">
        <v>1.7671813935754457</v>
      </c>
      <c r="F6187" s="27">
        <f t="shared" si="288"/>
        <v>1.3864635675675132</v>
      </c>
      <c r="G6187" s="27">
        <f t="shared" si="290"/>
        <v>15619.953042319439</v>
      </c>
      <c r="H6187" s="27" t="s">
        <v>22</v>
      </c>
    </row>
    <row r="6188" spans="1:8">
      <c r="A6188" s="27">
        <f t="shared" si="289"/>
        <v>6186</v>
      </c>
      <c r="B6188" s="27">
        <v>2</v>
      </c>
      <c r="C6188" s="22">
        <v>156696.74998843699</v>
      </c>
      <c r="D6188" s="23">
        <v>-5.4534844099262498E-4</v>
      </c>
      <c r="E6188" s="24">
        <v>1.0638729743002129</v>
      </c>
      <c r="F6188" s="27">
        <f t="shared" si="288"/>
        <v>1.1220629434186831</v>
      </c>
      <c r="G6188" s="27">
        <f t="shared" si="290"/>
        <v>530.58655691673641</v>
      </c>
      <c r="H6188" s="27" t="s">
        <v>23</v>
      </c>
    </row>
    <row r="6189" spans="1:8">
      <c r="A6189" s="27">
        <f t="shared" si="289"/>
        <v>6187</v>
      </c>
      <c r="B6189" s="27">
        <v>2</v>
      </c>
      <c r="C6189" s="22">
        <v>168035.499985695</v>
      </c>
      <c r="D6189" s="23">
        <v>0.12272952362444001</v>
      </c>
      <c r="E6189" s="24">
        <v>1.3237970996905528</v>
      </c>
      <c r="F6189" s="27">
        <f t="shared" si="288"/>
        <v>1.3532017340663254</v>
      </c>
      <c r="G6189" s="27">
        <f t="shared" si="290"/>
        <v>145.28895826803131</v>
      </c>
      <c r="H6189" s="27" t="s">
        <v>22</v>
      </c>
    </row>
    <row r="6190" spans="1:8">
      <c r="A6190" s="27">
        <f t="shared" si="289"/>
        <v>6188</v>
      </c>
      <c r="B6190" s="27">
        <v>2</v>
      </c>
      <c r="C6190" s="22">
        <v>140578.78999876999</v>
      </c>
      <c r="D6190" s="23">
        <v>1.9285348319716501E-2</v>
      </c>
      <c r="E6190" s="24">
        <v>1.3697665129452776</v>
      </c>
      <c r="F6190" s="27">
        <f t="shared" si="288"/>
        <v>1.1563861764293544</v>
      </c>
      <c r="G6190" s="27">
        <f t="shared" si="290"/>
        <v>6400.7165063082693</v>
      </c>
      <c r="H6190" s="27" t="s">
        <v>22</v>
      </c>
    </row>
    <row r="6191" spans="1:8">
      <c r="A6191" s="27">
        <f t="shared" si="289"/>
        <v>6189</v>
      </c>
      <c r="B6191" s="27">
        <v>2</v>
      </c>
      <c r="C6191" s="22">
        <v>170371.65002989801</v>
      </c>
      <c r="D6191" s="23">
        <v>0.13961722581024899</v>
      </c>
      <c r="E6191" s="24">
        <v>1.617785314768535</v>
      </c>
      <c r="F6191" s="27">
        <f t="shared" si="288"/>
        <v>1.3883732098846173</v>
      </c>
      <c r="G6191" s="27">
        <f t="shared" si="290"/>
        <v>8966.6452664981443</v>
      </c>
      <c r="H6191" s="27" t="s">
        <v>23</v>
      </c>
    </row>
    <row r="6192" spans="1:8">
      <c r="A6192" s="27">
        <f t="shared" si="289"/>
        <v>6190</v>
      </c>
      <c r="B6192" s="27">
        <v>2</v>
      </c>
      <c r="C6192" s="22">
        <v>139244.540023804</v>
      </c>
      <c r="D6192" s="23">
        <v>0.133193865871269</v>
      </c>
      <c r="E6192" s="24">
        <v>1.4609654568027459</v>
      </c>
      <c r="F6192" s="27">
        <f t="shared" si="288"/>
        <v>1.3748890265458709</v>
      </c>
      <c r="G6192" s="27">
        <f t="shared" si="290"/>
        <v>1031.6839407302994</v>
      </c>
      <c r="H6192" s="27" t="s">
        <v>23</v>
      </c>
    </row>
    <row r="6193" spans="1:8">
      <c r="A6193" s="27">
        <f t="shared" si="289"/>
        <v>6191</v>
      </c>
      <c r="B6193" s="27">
        <v>2</v>
      </c>
      <c r="C6193" s="22">
        <v>160553.309998274</v>
      </c>
      <c r="D6193" s="23">
        <v>0.12751365567384201</v>
      </c>
      <c r="E6193" s="24">
        <v>1.3180875793177107</v>
      </c>
      <c r="F6193" s="27">
        <f t="shared" si="288"/>
        <v>1.3630740453938153</v>
      </c>
      <c r="G6193" s="27">
        <f t="shared" si="290"/>
        <v>324.92491968950753</v>
      </c>
      <c r="H6193" s="27" t="s">
        <v>23</v>
      </c>
    </row>
    <row r="6194" spans="1:8">
      <c r="A6194" s="27">
        <f t="shared" si="289"/>
        <v>6192</v>
      </c>
      <c r="B6194" s="27">
        <v>2</v>
      </c>
      <c r="C6194" s="22">
        <v>79217.459999650499</v>
      </c>
      <c r="D6194" s="23">
        <v>2.6380643471848701E-2</v>
      </c>
      <c r="E6194" s="24">
        <v>1.0282284952211602</v>
      </c>
      <c r="F6194" s="27">
        <f t="shared" si="288"/>
        <v>1.1689201904459989</v>
      </c>
      <c r="G6194" s="27">
        <f t="shared" si="290"/>
        <v>1568.0425318412206</v>
      </c>
      <c r="H6194" s="27" t="s">
        <v>22</v>
      </c>
    </row>
    <row r="6195" spans="1:8">
      <c r="A6195" s="27">
        <f t="shared" si="289"/>
        <v>6193</v>
      </c>
      <c r="B6195" s="27">
        <v>2</v>
      </c>
      <c r="C6195" s="22">
        <v>27517.274999618548</v>
      </c>
      <c r="D6195" s="23">
        <v>3.3469656954273799E-2</v>
      </c>
      <c r="E6195" s="24">
        <v>1.1110902959910078</v>
      </c>
      <c r="F6195" s="27">
        <f t="shared" si="288"/>
        <v>1.1815787825168549</v>
      </c>
      <c r="G6195" s="27">
        <f t="shared" si="290"/>
        <v>136.72306817428651</v>
      </c>
      <c r="H6195" s="27" t="s">
        <v>22</v>
      </c>
    </row>
    <row r="6196" spans="1:8">
      <c r="A6196" s="27">
        <f t="shared" si="289"/>
        <v>6194</v>
      </c>
      <c r="B6196" s="27">
        <v>2</v>
      </c>
      <c r="C6196" s="22">
        <v>52557.7100021839</v>
      </c>
      <c r="D6196" s="23">
        <v>0.13666190683358301</v>
      </c>
      <c r="E6196" s="24">
        <v>1.3875256623325838</v>
      </c>
      <c r="F6196" s="27">
        <f t="shared" si="288"/>
        <v>1.3821529343756513</v>
      </c>
      <c r="G6196" s="27">
        <f t="shared" si="290"/>
        <v>1.5171416680021241</v>
      </c>
      <c r="H6196" s="27" t="s">
        <v>22</v>
      </c>
    </row>
    <row r="6197" spans="1:8">
      <c r="A6197" s="27">
        <f t="shared" si="289"/>
        <v>6195</v>
      </c>
      <c r="B6197" s="27">
        <v>2</v>
      </c>
      <c r="C6197" s="22">
        <v>51627.120006561301</v>
      </c>
      <c r="D6197" s="23">
        <v>1.9454255482506701E-3</v>
      </c>
      <c r="E6197" s="24">
        <v>1.0152914308410288</v>
      </c>
      <c r="F6197" s="27">
        <f t="shared" si="288"/>
        <v>1.1263174316314408</v>
      </c>
      <c r="G6197" s="27">
        <f t="shared" si="290"/>
        <v>636.3957812986614</v>
      </c>
      <c r="H6197" s="27" t="s">
        <v>23</v>
      </c>
    </row>
    <row r="6198" spans="1:8">
      <c r="A6198" s="27">
        <f t="shared" si="289"/>
        <v>6196</v>
      </c>
      <c r="B6198" s="27">
        <v>2</v>
      </c>
      <c r="C6198" s="22">
        <v>60636.410000324198</v>
      </c>
      <c r="D6198" s="23">
        <v>0.107931557952789</v>
      </c>
      <c r="E6198" s="24">
        <v>1.4375365588702265</v>
      </c>
      <c r="F6198" s="27">
        <f t="shared" si="288"/>
        <v>1.3231156906988057</v>
      </c>
      <c r="G6198" s="27">
        <f t="shared" si="290"/>
        <v>793.86007007221542</v>
      </c>
      <c r="H6198" s="27" t="s">
        <v>23</v>
      </c>
    </row>
    <row r="6199" spans="1:8">
      <c r="A6199" s="27">
        <f t="shared" si="289"/>
        <v>6197</v>
      </c>
      <c r="B6199" s="27">
        <v>2</v>
      </c>
      <c r="C6199" s="22">
        <v>57356.380021750898</v>
      </c>
      <c r="D6199" s="23">
        <v>0.14682344672542599</v>
      </c>
      <c r="E6199" s="24">
        <v>1.9410891953220457</v>
      </c>
      <c r="F6199" s="27">
        <f t="shared" si="288"/>
        <v>1.403658274527976</v>
      </c>
      <c r="G6199" s="27">
        <f t="shared" si="290"/>
        <v>16566.357646184028</v>
      </c>
      <c r="H6199" s="27" t="s">
        <v>23</v>
      </c>
    </row>
    <row r="6200" spans="1:8">
      <c r="A6200" s="27">
        <f t="shared" si="289"/>
        <v>6198</v>
      </c>
      <c r="B6200" s="27">
        <v>2</v>
      </c>
      <c r="C6200" s="22">
        <v>69423.159998178497</v>
      </c>
      <c r="D6200" s="23">
        <v>0.23620466114649499</v>
      </c>
      <c r="E6200" s="24">
        <v>2.4514955243432066</v>
      </c>
      <c r="F6200" s="27">
        <f t="shared" si="288"/>
        <v>1.6078344349228773</v>
      </c>
      <c r="G6200" s="27">
        <f t="shared" si="290"/>
        <v>49412.908399578024</v>
      </c>
      <c r="H6200" s="27" t="s">
        <v>23</v>
      </c>
    </row>
    <row r="6201" spans="1:8">
      <c r="A6201" s="27">
        <f t="shared" si="289"/>
        <v>6199</v>
      </c>
      <c r="B6201" s="27">
        <v>2</v>
      </c>
      <c r="C6201" s="22">
        <v>54506.260004967502</v>
      </c>
      <c r="D6201" s="23">
        <v>0.12872975694102001</v>
      </c>
      <c r="E6201" s="24">
        <v>1.3863383931877082</v>
      </c>
      <c r="F6201" s="27">
        <f t="shared" si="288"/>
        <v>1.3655949953022704</v>
      </c>
      <c r="G6201" s="27">
        <f t="shared" si="290"/>
        <v>23.453419901427576</v>
      </c>
      <c r="H6201" s="27" t="s">
        <v>22</v>
      </c>
    </row>
    <row r="6202" spans="1:8">
      <c r="A6202" s="27">
        <f t="shared" si="289"/>
        <v>6200</v>
      </c>
      <c r="B6202" s="27">
        <v>2</v>
      </c>
      <c r="C6202" s="22">
        <v>64591.379995197101</v>
      </c>
      <c r="D6202" s="23">
        <v>0.12173930465655</v>
      </c>
      <c r="E6202" s="24">
        <v>1.0978000771902741</v>
      </c>
      <c r="F6202" s="27">
        <f t="shared" si="288"/>
        <v>1.3511673129679753</v>
      </c>
      <c r="G6202" s="27">
        <f t="shared" si="290"/>
        <v>4146.4408074694393</v>
      </c>
      <c r="H6202" s="27" t="s">
        <v>22</v>
      </c>
    </row>
    <row r="6203" spans="1:8">
      <c r="A6203" s="27">
        <f t="shared" si="289"/>
        <v>6201</v>
      </c>
      <c r="B6203" s="27">
        <v>2</v>
      </c>
      <c r="C6203" s="22">
        <v>88079.479751847699</v>
      </c>
      <c r="D6203" s="23">
        <v>-1.8067213176606401E-4</v>
      </c>
      <c r="E6203" s="24">
        <v>0.96609659838376249</v>
      </c>
      <c r="F6203" s="27">
        <f t="shared" si="288"/>
        <v>1.1226848409411299</v>
      </c>
      <c r="G6203" s="27">
        <f t="shared" si="290"/>
        <v>2159.6980720295369</v>
      </c>
      <c r="H6203" s="27" t="s">
        <v>23</v>
      </c>
    </row>
    <row r="6204" spans="1:8">
      <c r="A6204" s="27">
        <f t="shared" si="289"/>
        <v>6202</v>
      </c>
      <c r="B6204" s="27">
        <v>2</v>
      </c>
      <c r="C6204" s="22">
        <v>172493.33000850701</v>
      </c>
      <c r="D6204" s="23">
        <v>1.7574051035356902E-2</v>
      </c>
      <c r="E6204" s="24">
        <v>1.1198955267194561</v>
      </c>
      <c r="F6204" s="27">
        <f t="shared" si="288"/>
        <v>1.1533832991111164</v>
      </c>
      <c r="G6204" s="27">
        <f t="shared" si="290"/>
        <v>193.43935027328675</v>
      </c>
      <c r="H6204" s="27" t="s">
        <v>22</v>
      </c>
    </row>
    <row r="6205" spans="1:8">
      <c r="A6205" s="27">
        <f t="shared" si="289"/>
        <v>6203</v>
      </c>
      <c r="B6205" s="27">
        <v>2</v>
      </c>
      <c r="C6205" s="22">
        <v>167915.009976</v>
      </c>
      <c r="D6205" s="23">
        <v>-3.12162721928334E-4</v>
      </c>
      <c r="E6205" s="24">
        <v>1.0421921286500211</v>
      </c>
      <c r="F6205" s="27">
        <f t="shared" si="288"/>
        <v>1.1224605648998633</v>
      </c>
      <c r="G6205" s="27">
        <f t="shared" si="290"/>
        <v>1081.8800795608149</v>
      </c>
      <c r="H6205" s="27" t="s">
        <v>22</v>
      </c>
    </row>
    <row r="6206" spans="1:8">
      <c r="A6206" s="27">
        <f t="shared" si="289"/>
        <v>6204</v>
      </c>
      <c r="B6206" s="27">
        <v>2</v>
      </c>
      <c r="C6206" s="22">
        <v>72432.929997414496</v>
      </c>
      <c r="D6206" s="23">
        <v>2.9114978807443299E-2</v>
      </c>
      <c r="E6206" s="24">
        <v>1.2819138569479633</v>
      </c>
      <c r="F6206" s="27">
        <f t="shared" si="288"/>
        <v>1.1737866467772065</v>
      </c>
      <c r="G6206" s="27">
        <f t="shared" si="290"/>
        <v>846.84913599545689</v>
      </c>
      <c r="H6206" s="27" t="s">
        <v>23</v>
      </c>
    </row>
    <row r="6207" spans="1:8">
      <c r="A6207" s="27">
        <f t="shared" si="289"/>
        <v>6205</v>
      </c>
      <c r="B6207" s="27">
        <v>2</v>
      </c>
      <c r="C6207" s="22">
        <v>9025.1299536228198</v>
      </c>
      <c r="D6207" s="23">
        <v>9.6711940900067496E-3</v>
      </c>
      <c r="E6207" s="24">
        <v>1.1013011152416357</v>
      </c>
      <c r="F6207" s="27">
        <f t="shared" si="288"/>
        <v>1.1396166991610064</v>
      </c>
      <c r="G6207" s="27">
        <f t="shared" si="290"/>
        <v>13.249648621848774</v>
      </c>
      <c r="H6207" s="27" t="s">
        <v>23</v>
      </c>
    </row>
    <row r="6208" spans="1:8">
      <c r="A6208" s="27">
        <f t="shared" si="289"/>
        <v>6206</v>
      </c>
      <c r="B6208" s="27">
        <v>2</v>
      </c>
      <c r="C6208" s="22">
        <v>12854.4699481726</v>
      </c>
      <c r="D6208" s="23">
        <v>1.0889805699608599E-2</v>
      </c>
      <c r="E6208" s="24">
        <v>1.1134581881533101</v>
      </c>
      <c r="F6208" s="27">
        <f t="shared" si="288"/>
        <v>1.1417287286182294</v>
      </c>
      <c r="G6208" s="27">
        <f t="shared" si="290"/>
        <v>10.273593925031889</v>
      </c>
      <c r="H6208" s="27" t="s">
        <v>23</v>
      </c>
    </row>
    <row r="6209" spans="1:8">
      <c r="A6209" s="27">
        <f t="shared" si="289"/>
        <v>6207</v>
      </c>
      <c r="B6209" s="27">
        <v>2</v>
      </c>
      <c r="C6209" s="22">
        <v>17672.150002002702</v>
      </c>
      <c r="D6209" s="23">
        <v>2.47786511827339E-2</v>
      </c>
      <c r="E6209" s="24">
        <v>1.1946328091184533</v>
      </c>
      <c r="F6209" s="27">
        <f t="shared" si="288"/>
        <v>1.1660784097037236</v>
      </c>
      <c r="G6209" s="27">
        <f t="shared" si="290"/>
        <v>14.409053349431307</v>
      </c>
      <c r="H6209" s="27" t="s">
        <v>23</v>
      </c>
    </row>
    <row r="6210" spans="1:8">
      <c r="A6210" s="27">
        <f t="shared" si="289"/>
        <v>6208</v>
      </c>
      <c r="B6210" s="27">
        <v>2</v>
      </c>
      <c r="C6210" s="22">
        <v>26613.999998331099</v>
      </c>
      <c r="D6210" s="23">
        <v>0.12871609323377101</v>
      </c>
      <c r="E6210" s="24">
        <v>1.6864390616059508</v>
      </c>
      <c r="F6210" s="27">
        <f t="shared" si="288"/>
        <v>1.3655666448698187</v>
      </c>
      <c r="G6210" s="27">
        <f t="shared" si="290"/>
        <v>2740.1536954051689</v>
      </c>
      <c r="H6210" s="27" t="s">
        <v>22</v>
      </c>
    </row>
    <row r="6211" spans="1:8">
      <c r="A6211" s="27">
        <f t="shared" si="289"/>
        <v>6209</v>
      </c>
      <c r="B6211" s="27">
        <v>2</v>
      </c>
      <c r="C6211" s="22">
        <v>22072.689999818798</v>
      </c>
      <c r="D6211" s="23">
        <v>3.3665501369073897E-2</v>
      </c>
      <c r="E6211" s="24">
        <v>1.3030786773090079</v>
      </c>
      <c r="F6211" s="27">
        <f t="shared" ref="F6211:F6274" si="291">$K$2*EXP($K$3*D6211)</f>
        <v>1.1819304338133507</v>
      </c>
      <c r="G6211" s="27">
        <f t="shared" si="290"/>
        <v>323.9585954789801</v>
      </c>
      <c r="H6211" s="27" t="s">
        <v>23</v>
      </c>
    </row>
    <row r="6212" spans="1:8">
      <c r="A6212" s="27">
        <f t="shared" ref="A6212:A6275" si="292">A6211+1</f>
        <v>6210</v>
      </c>
      <c r="B6212" s="27">
        <v>2</v>
      </c>
      <c r="C6212" s="22">
        <v>45754.1799952984</v>
      </c>
      <c r="D6212" s="23">
        <v>2.4438841334902098E-2</v>
      </c>
      <c r="E6212" s="24">
        <v>2.0162959700506495</v>
      </c>
      <c r="F6212" s="27">
        <f t="shared" si="291"/>
        <v>1.1654765083280945</v>
      </c>
      <c r="G6212" s="27">
        <f t="shared" ref="G6212:G6275" si="293">C6212*(E6212-F6212)^2</f>
        <v>33121.165229896505</v>
      </c>
      <c r="H6212" s="27" t="s">
        <v>22</v>
      </c>
    </row>
    <row r="6213" spans="1:8">
      <c r="A6213" s="27">
        <f t="shared" si="292"/>
        <v>6211</v>
      </c>
      <c r="B6213" s="27">
        <v>2</v>
      </c>
      <c r="C6213" s="22">
        <v>51421.530013769901</v>
      </c>
      <c r="D6213" s="23">
        <v>0.103106302165776</v>
      </c>
      <c r="E6213" s="24">
        <v>0.97734596230836834</v>
      </c>
      <c r="F6213" s="27">
        <f t="shared" si="291"/>
        <v>1.313450713268711</v>
      </c>
      <c r="G6213" s="27">
        <f t="shared" si="293"/>
        <v>5808.9053141964914</v>
      </c>
      <c r="H6213" s="27" t="s">
        <v>23</v>
      </c>
    </row>
    <row r="6214" spans="1:8">
      <c r="A6214" s="27">
        <f t="shared" si="292"/>
        <v>6212</v>
      </c>
      <c r="B6214" s="27">
        <v>2</v>
      </c>
      <c r="C6214" s="22">
        <v>31393.039998710199</v>
      </c>
      <c r="D6214" s="23">
        <v>0.13188721682499499</v>
      </c>
      <c r="E6214" s="24">
        <v>1.7708998085513721</v>
      </c>
      <c r="F6214" s="27">
        <f t="shared" si="291"/>
        <v>1.3721621260242423</v>
      </c>
      <c r="G6214" s="27">
        <f t="shared" si="293"/>
        <v>4991.2340365553755</v>
      </c>
      <c r="H6214" s="27" t="s">
        <v>23</v>
      </c>
    </row>
    <row r="6215" spans="1:8">
      <c r="A6215" s="27">
        <f t="shared" si="292"/>
        <v>6213</v>
      </c>
      <c r="B6215" s="27">
        <v>2</v>
      </c>
      <c r="C6215" s="22">
        <v>42257.080010443897</v>
      </c>
      <c r="D6215" s="23">
        <v>0.121499487549939</v>
      </c>
      <c r="E6215" s="24">
        <v>1.2389598219515052</v>
      </c>
      <c r="F6215" s="27">
        <f t="shared" si="291"/>
        <v>1.3506750650377044</v>
      </c>
      <c r="G6215" s="27">
        <f t="shared" si="293"/>
        <v>527.38084709516284</v>
      </c>
      <c r="H6215" s="27" t="s">
        <v>23</v>
      </c>
    </row>
    <row r="6216" spans="1:8">
      <c r="A6216" s="27">
        <f t="shared" si="292"/>
        <v>6214</v>
      </c>
      <c r="B6216" s="27">
        <v>2</v>
      </c>
      <c r="C6216" s="22">
        <v>23891.030072748701</v>
      </c>
      <c r="D6216" s="23">
        <v>5.0755877711956702E-3</v>
      </c>
      <c r="E6216" s="24">
        <v>0.9393822888632577</v>
      </c>
      <c r="F6216" s="27">
        <f t="shared" si="291"/>
        <v>1.1316869402152239</v>
      </c>
      <c r="G6216" s="27">
        <f t="shared" si="293"/>
        <v>883.51606887757919</v>
      </c>
      <c r="H6216" s="27" t="s">
        <v>22</v>
      </c>
    </row>
    <row r="6217" spans="1:8">
      <c r="A6217" s="27">
        <f t="shared" si="292"/>
        <v>6215</v>
      </c>
      <c r="B6217" s="27">
        <v>2</v>
      </c>
      <c r="C6217" s="22">
        <v>11425.650032281899</v>
      </c>
      <c r="D6217" s="23">
        <v>0.18752376336605101</v>
      </c>
      <c r="E6217" s="24">
        <v>1.6003737319807796</v>
      </c>
      <c r="F6217" s="27">
        <f t="shared" si="291"/>
        <v>1.4932010510956157</v>
      </c>
      <c r="G6217" s="27">
        <f t="shared" si="293"/>
        <v>131.23482806877556</v>
      </c>
      <c r="H6217" s="27" t="s">
        <v>22</v>
      </c>
    </row>
    <row r="6218" spans="1:8">
      <c r="A6218" s="27">
        <f t="shared" si="292"/>
        <v>6216</v>
      </c>
      <c r="B6218" s="27">
        <v>2</v>
      </c>
      <c r="C6218" s="22">
        <v>87023.3599977493</v>
      </c>
      <c r="D6218" s="23">
        <v>1.05386259653799E-3</v>
      </c>
      <c r="E6218" s="24">
        <v>1.2129297075423293</v>
      </c>
      <c r="F6218" s="27">
        <f t="shared" si="291"/>
        <v>1.1247927034561858</v>
      </c>
      <c r="G6218" s="27">
        <f t="shared" si="293"/>
        <v>676.00890310154296</v>
      </c>
      <c r="H6218" s="27" t="s">
        <v>23</v>
      </c>
    </row>
    <row r="6219" spans="1:8">
      <c r="A6219" s="27">
        <f t="shared" si="292"/>
        <v>6217</v>
      </c>
      <c r="B6219" s="27">
        <v>2</v>
      </c>
      <c r="C6219" s="22">
        <v>8291.4400003701503</v>
      </c>
      <c r="D6219" s="23">
        <v>4.3259369798302902E-2</v>
      </c>
      <c r="E6219" s="24">
        <v>1.2243800418285031</v>
      </c>
      <c r="F6219" s="27">
        <f t="shared" si="291"/>
        <v>1.1992855929570745</v>
      </c>
      <c r="G6219" s="27">
        <f t="shared" si="293"/>
        <v>5.2213798222900731</v>
      </c>
      <c r="H6219" s="27" t="s">
        <v>23</v>
      </c>
    </row>
    <row r="6220" spans="1:8">
      <c r="A6220" s="27">
        <f t="shared" si="292"/>
        <v>6218</v>
      </c>
      <c r="B6220" s="27">
        <v>2</v>
      </c>
      <c r="C6220" s="22">
        <v>31546.014999985699</v>
      </c>
      <c r="D6220" s="23">
        <v>4.9306751813895404E-3</v>
      </c>
      <c r="E6220" s="24">
        <v>0.94323144104803491</v>
      </c>
      <c r="F6220" s="27">
        <f t="shared" si="291"/>
        <v>1.1314377916776315</v>
      </c>
      <c r="G6220" s="27">
        <f t="shared" si="293"/>
        <v>1117.4112844684312</v>
      </c>
      <c r="H6220" s="27" t="s">
        <v>22</v>
      </c>
    </row>
    <row r="6221" spans="1:8">
      <c r="A6221" s="27">
        <f t="shared" si="292"/>
        <v>6219</v>
      </c>
      <c r="B6221" s="27">
        <v>2</v>
      </c>
      <c r="C6221" s="22">
        <v>26608.775005221349</v>
      </c>
      <c r="D6221" s="23">
        <v>-7.3196225754386304E-4</v>
      </c>
      <c r="E6221" s="24">
        <v>0.94493023255813957</v>
      </c>
      <c r="F6221" s="27">
        <f t="shared" si="291"/>
        <v>1.1217448364545486</v>
      </c>
      <c r="G6221" s="27">
        <f t="shared" si="293"/>
        <v>831.88088695243346</v>
      </c>
      <c r="H6221" s="27" t="s">
        <v>23</v>
      </c>
    </row>
    <row r="6222" spans="1:8">
      <c r="A6222" s="27">
        <f t="shared" si="292"/>
        <v>6220</v>
      </c>
      <c r="B6222" s="27">
        <v>2</v>
      </c>
      <c r="C6222" s="22">
        <v>24522.479999661398</v>
      </c>
      <c r="D6222" s="23">
        <v>6.1509934867301896E-3</v>
      </c>
      <c r="E6222" s="24">
        <v>2.6545654565456545</v>
      </c>
      <c r="F6222" s="27">
        <f t="shared" si="291"/>
        <v>1.1335376027688238</v>
      </c>
      <c r="G6222" s="27">
        <f t="shared" si="293"/>
        <v>56733.388490812533</v>
      </c>
      <c r="H6222" s="27" t="s">
        <v>22</v>
      </c>
    </row>
    <row r="6223" spans="1:8">
      <c r="A6223" s="27">
        <f t="shared" si="292"/>
        <v>6221</v>
      </c>
      <c r="B6223" s="27">
        <v>2</v>
      </c>
      <c r="C6223" s="22">
        <v>33618.2550032586</v>
      </c>
      <c r="D6223" s="23">
        <v>-1.7715465509346099E-3</v>
      </c>
      <c r="E6223" s="24">
        <v>0.84864184738361337</v>
      </c>
      <c r="F6223" s="27">
        <f t="shared" si="291"/>
        <v>1.1199743827714559</v>
      </c>
      <c r="G6223" s="27">
        <f t="shared" si="293"/>
        <v>2475.0211418243216</v>
      </c>
      <c r="H6223" s="27" t="s">
        <v>23</v>
      </c>
    </row>
    <row r="6224" spans="1:8">
      <c r="A6224" s="27">
        <f t="shared" si="292"/>
        <v>6222</v>
      </c>
      <c r="B6224" s="27">
        <v>2</v>
      </c>
      <c r="C6224" s="22">
        <v>23530.005003407601</v>
      </c>
      <c r="D6224" s="23">
        <v>-1.8802888432929599E-3</v>
      </c>
      <c r="E6224" s="24">
        <v>1.1014272763687727</v>
      </c>
      <c r="F6224" s="27">
        <f t="shared" si="291"/>
        <v>1.1197893518009228</v>
      </c>
      <c r="G6224" s="27">
        <f t="shared" si="293"/>
        <v>7.9335132945385531</v>
      </c>
      <c r="H6224" s="27" t="s">
        <v>22</v>
      </c>
    </row>
    <row r="6225" spans="1:8">
      <c r="A6225" s="27">
        <f t="shared" si="292"/>
        <v>6223</v>
      </c>
      <c r="B6225" s="27">
        <v>2</v>
      </c>
      <c r="C6225" s="22">
        <v>35348.39500346595</v>
      </c>
      <c r="D6225" s="23">
        <v>4.7537545132115999E-2</v>
      </c>
      <c r="E6225" s="24">
        <v>1.3739626263196523</v>
      </c>
      <c r="F6225" s="27">
        <f t="shared" si="291"/>
        <v>1.2071066816386973</v>
      </c>
      <c r="G6225" s="27">
        <f t="shared" si="293"/>
        <v>984.131352276391</v>
      </c>
      <c r="H6225" s="27" t="s">
        <v>23</v>
      </c>
    </row>
    <row r="6226" spans="1:8">
      <c r="A6226" s="27">
        <f t="shared" si="292"/>
        <v>6224</v>
      </c>
      <c r="B6226" s="27">
        <v>2</v>
      </c>
      <c r="C6226" s="22">
        <v>69273.969992876097</v>
      </c>
      <c r="D6226" s="23">
        <v>5.2332283038874303E-3</v>
      </c>
      <c r="E6226" s="24">
        <v>1.0848958633819881</v>
      </c>
      <c r="F6226" s="27">
        <f t="shared" si="291"/>
        <v>1.1319580342373214</v>
      </c>
      <c r="G6226" s="27">
        <f t="shared" si="293"/>
        <v>153.43130873794755</v>
      </c>
      <c r="H6226" s="27" t="s">
        <v>22</v>
      </c>
    </row>
    <row r="6227" spans="1:8">
      <c r="A6227" s="27">
        <f t="shared" si="292"/>
        <v>6225</v>
      </c>
      <c r="B6227" s="27">
        <v>2</v>
      </c>
      <c r="C6227" s="22">
        <v>29043.20000094175</v>
      </c>
      <c r="D6227" s="23">
        <v>4.4972274391577097E-2</v>
      </c>
      <c r="E6227" s="24">
        <v>0.99004540392358431</v>
      </c>
      <c r="F6227" s="27">
        <f t="shared" si="291"/>
        <v>1.2024109151137268</v>
      </c>
      <c r="G6227" s="27">
        <f t="shared" si="293"/>
        <v>1309.8224815577571</v>
      </c>
      <c r="H6227" s="27" t="s">
        <v>23</v>
      </c>
    </row>
    <row r="6228" spans="1:8">
      <c r="A6228" s="27">
        <f t="shared" si="292"/>
        <v>6226</v>
      </c>
      <c r="B6228" s="27">
        <v>2</v>
      </c>
      <c r="C6228" s="22">
        <v>29076.030004099001</v>
      </c>
      <c r="D6228" s="23">
        <v>3.0749507922131502E-4</v>
      </c>
      <c r="E6228" s="24">
        <v>0.88202054794520546</v>
      </c>
      <c r="F6228" s="27">
        <f t="shared" si="291"/>
        <v>1.123517872142886</v>
      </c>
      <c r="G6228" s="27">
        <f t="shared" si="293"/>
        <v>1695.7419128895272</v>
      </c>
      <c r="H6228" s="27" t="s">
        <v>22</v>
      </c>
    </row>
    <row r="6229" spans="1:8">
      <c r="A6229" s="27">
        <f t="shared" si="292"/>
        <v>6227</v>
      </c>
      <c r="B6229" s="27">
        <v>2</v>
      </c>
      <c r="C6229" s="22">
        <v>19099.11499990525</v>
      </c>
      <c r="D6229" s="23">
        <v>-3.0784514413451898E-3</v>
      </c>
      <c r="E6229" s="24">
        <v>1.0940352697095437</v>
      </c>
      <c r="F6229" s="27">
        <f t="shared" si="291"/>
        <v>1.117752635367808</v>
      </c>
      <c r="G6229" s="27">
        <f t="shared" si="293"/>
        <v>10.743508760523099</v>
      </c>
      <c r="H6229" s="27" t="s">
        <v>23</v>
      </c>
    </row>
    <row r="6230" spans="1:8">
      <c r="A6230" s="27">
        <f t="shared" si="292"/>
        <v>6228</v>
      </c>
      <c r="B6230" s="27">
        <v>2</v>
      </c>
      <c r="C6230" s="22">
        <v>30697.119999796199</v>
      </c>
      <c r="D6230" s="23">
        <v>4.1402583212950698E-2</v>
      </c>
      <c r="E6230" s="24">
        <v>1.0591327201051248</v>
      </c>
      <c r="F6230" s="27">
        <f t="shared" si="291"/>
        <v>1.1959069222769778</v>
      </c>
      <c r="G6230" s="27">
        <f t="shared" si="293"/>
        <v>574.25662236916401</v>
      </c>
      <c r="H6230" s="27" t="s">
        <v>23</v>
      </c>
    </row>
    <row r="6231" spans="1:8">
      <c r="A6231" s="27">
        <f t="shared" si="292"/>
        <v>6229</v>
      </c>
      <c r="B6231" s="27">
        <v>2</v>
      </c>
      <c r="C6231" s="22">
        <v>14550.570001959801</v>
      </c>
      <c r="D6231" s="23">
        <v>-7.7664744853628504E-3</v>
      </c>
      <c r="E6231" s="24">
        <v>0.90937500000000004</v>
      </c>
      <c r="F6231" s="27">
        <f t="shared" si="291"/>
        <v>1.1098191623721509</v>
      </c>
      <c r="G6231" s="27">
        <f t="shared" si="293"/>
        <v>584.61079689322617</v>
      </c>
      <c r="H6231" s="27" t="s">
        <v>22</v>
      </c>
    </row>
    <row r="6232" spans="1:8">
      <c r="A6232" s="27">
        <f t="shared" si="292"/>
        <v>6230</v>
      </c>
      <c r="B6232" s="27">
        <v>2</v>
      </c>
      <c r="C6232" s="22">
        <v>32289.490001477301</v>
      </c>
      <c r="D6232" s="23">
        <v>2.713107433189E-2</v>
      </c>
      <c r="E6232" s="24">
        <v>1.2300365137323386</v>
      </c>
      <c r="F6232" s="27">
        <f t="shared" si="291"/>
        <v>1.1702537637505936</v>
      </c>
      <c r="G6232" s="27">
        <f t="shared" si="293"/>
        <v>115.40190091572471</v>
      </c>
      <c r="H6232" s="27" t="s">
        <v>23</v>
      </c>
    </row>
    <row r="6233" spans="1:8">
      <c r="A6233" s="27">
        <f t="shared" si="292"/>
        <v>6231</v>
      </c>
      <c r="B6233" s="27">
        <v>2</v>
      </c>
      <c r="C6233" s="22">
        <v>35595.129999637596</v>
      </c>
      <c r="D6233" s="23">
        <v>2.66104179462253E-2</v>
      </c>
      <c r="E6233" s="24">
        <v>1.1663788140472078</v>
      </c>
      <c r="F6233" s="27">
        <f t="shared" si="291"/>
        <v>1.1693283558444114</v>
      </c>
      <c r="G6233" s="27">
        <f t="shared" si="293"/>
        <v>0.30967039854523043</v>
      </c>
      <c r="H6233" s="27" t="s">
        <v>22</v>
      </c>
    </row>
    <row r="6234" spans="1:8">
      <c r="A6234" s="27">
        <f t="shared" si="292"/>
        <v>6232</v>
      </c>
      <c r="B6234" s="27">
        <v>2</v>
      </c>
      <c r="C6234" s="22">
        <v>42754.899999797301</v>
      </c>
      <c r="D6234" s="23">
        <v>1.4085137114340399E-2</v>
      </c>
      <c r="E6234" s="24">
        <v>1.0423099587507365</v>
      </c>
      <c r="F6234" s="27">
        <f t="shared" si="291"/>
        <v>1.1472853044633993</v>
      </c>
      <c r="G6234" s="27">
        <f t="shared" si="293"/>
        <v>471.1514392518115</v>
      </c>
      <c r="H6234" s="27" t="s">
        <v>22</v>
      </c>
    </row>
    <row r="6235" spans="1:8">
      <c r="A6235" s="27">
        <f t="shared" si="292"/>
        <v>6233</v>
      </c>
      <c r="B6235" s="27">
        <v>2</v>
      </c>
      <c r="C6235" s="22">
        <v>17117.190003156651</v>
      </c>
      <c r="D6235" s="23">
        <v>-7.3782117772763396E-3</v>
      </c>
      <c r="E6235" s="24">
        <v>0.93756457564575646</v>
      </c>
      <c r="F6235" s="27">
        <f t="shared" si="291"/>
        <v>1.1104740695302162</v>
      </c>
      <c r="G6235" s="27">
        <f t="shared" si="293"/>
        <v>511.76449302734079</v>
      </c>
      <c r="H6235" s="27" t="s">
        <v>22</v>
      </c>
    </row>
    <row r="6236" spans="1:8">
      <c r="A6236" s="27">
        <f t="shared" si="292"/>
        <v>6234</v>
      </c>
      <c r="B6236" s="27">
        <v>2</v>
      </c>
      <c r="C6236" s="22">
        <v>52282.530109524698</v>
      </c>
      <c r="D6236" s="23">
        <v>9.99091102243752E-4</v>
      </c>
      <c r="E6236" s="24">
        <v>1.7007091374099046</v>
      </c>
      <c r="F6236" s="27">
        <f t="shared" si="291"/>
        <v>1.1246991019709043</v>
      </c>
      <c r="G6236" s="27">
        <f t="shared" si="293"/>
        <v>17346.693144102275</v>
      </c>
      <c r="H6236" s="27" t="s">
        <v>23</v>
      </c>
    </row>
    <row r="6237" spans="1:8">
      <c r="A6237" s="27">
        <f t="shared" si="292"/>
        <v>6235</v>
      </c>
      <c r="B6237" s="27">
        <v>2</v>
      </c>
      <c r="C6237" s="22">
        <v>24576.820153117202</v>
      </c>
      <c r="D6237" s="23">
        <v>0.43547327719579998</v>
      </c>
      <c r="E6237" s="24">
        <v>1.0279141329035095</v>
      </c>
      <c r="F6237" s="27">
        <f t="shared" si="291"/>
        <v>2.1763693639206783</v>
      </c>
      <c r="G6237" s="27">
        <f t="shared" si="293"/>
        <v>32415.582628659882</v>
      </c>
      <c r="H6237" s="27" t="s">
        <v>23</v>
      </c>
    </row>
    <row r="6238" spans="1:8">
      <c r="A6238" s="27">
        <f t="shared" si="292"/>
        <v>6236</v>
      </c>
      <c r="B6238" s="27">
        <v>2</v>
      </c>
      <c r="C6238" s="22">
        <v>71585.099557876601</v>
      </c>
      <c r="D6238" s="23">
        <v>8.2796095576666406E-3</v>
      </c>
      <c r="E6238" s="24">
        <v>1.037435367114788</v>
      </c>
      <c r="F6238" s="27">
        <f t="shared" si="291"/>
        <v>1.1372096604368853</v>
      </c>
      <c r="G6238" s="27">
        <f t="shared" si="293"/>
        <v>712.62319537289545</v>
      </c>
      <c r="H6238" s="27" t="s">
        <v>23</v>
      </c>
    </row>
    <row r="6239" spans="1:8">
      <c r="A6239" s="27">
        <f t="shared" si="292"/>
        <v>6237</v>
      </c>
      <c r="B6239" s="27">
        <v>2</v>
      </c>
      <c r="C6239" s="22">
        <v>23753.940000414848</v>
      </c>
      <c r="D6239" s="23">
        <v>3.5554801362956898E-2</v>
      </c>
      <c r="E6239" s="24">
        <v>1.1348241424229266</v>
      </c>
      <c r="F6239" s="27">
        <f t="shared" si="291"/>
        <v>1.1853281732002261</v>
      </c>
      <c r="G6239" s="27">
        <f t="shared" si="293"/>
        <v>60.588156303046979</v>
      </c>
      <c r="H6239" s="27" t="s">
        <v>23</v>
      </c>
    </row>
    <row r="6240" spans="1:8">
      <c r="A6240" s="27">
        <f t="shared" si="292"/>
        <v>6238</v>
      </c>
      <c r="B6240" s="27">
        <v>2</v>
      </c>
      <c r="C6240" s="22">
        <v>38185.420001983599</v>
      </c>
      <c r="D6240" s="23">
        <v>0.13963628870574499</v>
      </c>
      <c r="E6240" s="24">
        <v>2.0635176961378012</v>
      </c>
      <c r="F6240" s="27">
        <f t="shared" si="291"/>
        <v>1.388413423684514</v>
      </c>
      <c r="G6240" s="27">
        <f t="shared" si="293"/>
        <v>17403.607681605696</v>
      </c>
      <c r="H6240" s="27" t="s">
        <v>22</v>
      </c>
    </row>
    <row r="6241" spans="1:8">
      <c r="A6241" s="27">
        <f t="shared" si="292"/>
        <v>6239</v>
      </c>
      <c r="B6241" s="27">
        <v>2</v>
      </c>
      <c r="C6241" s="22">
        <v>50456.969995915897</v>
      </c>
      <c r="D6241" s="23">
        <v>0.124942093497541</v>
      </c>
      <c r="E6241" s="24">
        <v>1.4552359732631153</v>
      </c>
      <c r="F6241" s="27">
        <f t="shared" si="291"/>
        <v>1.3577585709147668</v>
      </c>
      <c r="G6241" s="27">
        <f t="shared" si="293"/>
        <v>479.43425602860674</v>
      </c>
      <c r="H6241" s="27" t="s">
        <v>22</v>
      </c>
    </row>
    <row r="6242" spans="1:8">
      <c r="A6242" s="27">
        <f t="shared" si="292"/>
        <v>6240</v>
      </c>
      <c r="B6242" s="27">
        <v>2</v>
      </c>
      <c r="C6242" s="22">
        <v>47916.009999752001</v>
      </c>
      <c r="D6242" s="23">
        <v>1.87703096031527E-2</v>
      </c>
      <c r="E6242" s="24">
        <v>1.5917691074291822</v>
      </c>
      <c r="F6242" s="27">
        <f t="shared" si="291"/>
        <v>1.155481597262241</v>
      </c>
      <c r="G6242" s="27">
        <f t="shared" si="293"/>
        <v>9120.6587662604888</v>
      </c>
      <c r="H6242" s="27" t="s">
        <v>23</v>
      </c>
    </row>
    <row r="6243" spans="1:8">
      <c r="A6243" s="27">
        <f t="shared" si="292"/>
        <v>6241</v>
      </c>
      <c r="B6243" s="27">
        <v>2</v>
      </c>
      <c r="C6243" s="22">
        <v>48832.710001230203</v>
      </c>
      <c r="D6243" s="23">
        <v>0.13990499094841999</v>
      </c>
      <c r="E6243" s="24">
        <v>1.6877597672485454</v>
      </c>
      <c r="F6243" s="27">
        <f t="shared" si="291"/>
        <v>1.3889803837676393</v>
      </c>
      <c r="G6243" s="27">
        <f t="shared" si="293"/>
        <v>4359.253048694437</v>
      </c>
      <c r="H6243" s="27" t="s">
        <v>22</v>
      </c>
    </row>
    <row r="6244" spans="1:8">
      <c r="A6244" s="27">
        <f t="shared" si="292"/>
        <v>6242</v>
      </c>
      <c r="B6244" s="27">
        <v>2</v>
      </c>
      <c r="C6244" s="22">
        <v>52454.660008192099</v>
      </c>
      <c r="D6244" s="23">
        <v>0.133190682989243</v>
      </c>
      <c r="E6244" s="24">
        <v>1.32293791897406</v>
      </c>
      <c r="F6244" s="27">
        <f t="shared" si="291"/>
        <v>1.3748823774764334</v>
      </c>
      <c r="G6244" s="27">
        <f t="shared" si="293"/>
        <v>141.53456779839448</v>
      </c>
      <c r="H6244" s="27" t="s">
        <v>22</v>
      </c>
    </row>
    <row r="6245" spans="1:8">
      <c r="A6245" s="27">
        <f t="shared" si="292"/>
        <v>6243</v>
      </c>
      <c r="B6245" s="27">
        <v>2</v>
      </c>
      <c r="C6245" s="22">
        <v>52301.009996414199</v>
      </c>
      <c r="D6245" s="23">
        <v>0.129825674918291</v>
      </c>
      <c r="E6245" s="24">
        <v>1.3597171090873861</v>
      </c>
      <c r="F6245" s="27">
        <f t="shared" si="291"/>
        <v>1.3678708017851631</v>
      </c>
      <c r="G6245" s="27">
        <f t="shared" si="293"/>
        <v>3.4771125983848536</v>
      </c>
      <c r="H6245" s="27" t="s">
        <v>22</v>
      </c>
    </row>
    <row r="6246" spans="1:8">
      <c r="A6246" s="27">
        <f t="shared" si="292"/>
        <v>6244</v>
      </c>
      <c r="B6246" s="27">
        <v>2</v>
      </c>
      <c r="C6246" s="22">
        <v>27426.710003018401</v>
      </c>
      <c r="D6246" s="23">
        <v>1.82319678153758E-2</v>
      </c>
      <c r="E6246" s="24">
        <v>1.0708733424782808</v>
      </c>
      <c r="F6246" s="27">
        <f t="shared" si="291"/>
        <v>1.1545368464999077</v>
      </c>
      <c r="G6246" s="27">
        <f t="shared" si="293"/>
        <v>191.97550305565872</v>
      </c>
      <c r="H6246" s="27" t="s">
        <v>23</v>
      </c>
    </row>
    <row r="6247" spans="1:8">
      <c r="A6247" s="27">
        <f t="shared" si="292"/>
        <v>6245</v>
      </c>
      <c r="B6247" s="27">
        <v>2</v>
      </c>
      <c r="C6247" s="22">
        <v>57930.170006752</v>
      </c>
      <c r="D6247" s="23">
        <v>0.125709407185364</v>
      </c>
      <c r="E6247" s="24">
        <v>1.1129483814523184</v>
      </c>
      <c r="F6247" s="27">
        <f t="shared" si="291"/>
        <v>1.3593424514350321</v>
      </c>
      <c r="G6247" s="27">
        <f t="shared" si="293"/>
        <v>3516.9428063892319</v>
      </c>
      <c r="H6247" s="27" t="s">
        <v>23</v>
      </c>
    </row>
    <row r="6248" spans="1:8">
      <c r="A6248" s="27">
        <f t="shared" si="292"/>
        <v>6246</v>
      </c>
      <c r="B6248" s="27">
        <v>2</v>
      </c>
      <c r="C6248" s="22">
        <v>53963.930136203802</v>
      </c>
      <c r="D6248" s="23">
        <v>0.16485764596955699</v>
      </c>
      <c r="E6248" s="24">
        <v>1.5166657453982644</v>
      </c>
      <c r="F6248" s="27">
        <f t="shared" si="291"/>
        <v>1.4426520853336644</v>
      </c>
      <c r="G6248" s="27">
        <f t="shared" si="293"/>
        <v>295.61558980959506</v>
      </c>
      <c r="H6248" s="27" t="s">
        <v>22</v>
      </c>
    </row>
    <row r="6249" spans="1:8">
      <c r="A6249" s="27">
        <f t="shared" si="292"/>
        <v>6247</v>
      </c>
      <c r="B6249" s="27">
        <v>2</v>
      </c>
      <c r="C6249" s="22">
        <v>29411.655001163501</v>
      </c>
      <c r="D6249" s="23">
        <v>2.6390806795632299E-2</v>
      </c>
      <c r="E6249" s="24">
        <v>1.1413915693245302</v>
      </c>
      <c r="F6249" s="27">
        <f t="shared" si="291"/>
        <v>1.168938241298024</v>
      </c>
      <c r="G6249" s="27">
        <f t="shared" si="293"/>
        <v>22.318126660291384</v>
      </c>
      <c r="H6249" s="27" t="s">
        <v>22</v>
      </c>
    </row>
    <row r="6250" spans="1:8">
      <c r="A6250" s="27">
        <f t="shared" si="292"/>
        <v>6248</v>
      </c>
      <c r="B6250" s="27">
        <v>2</v>
      </c>
      <c r="C6250" s="22">
        <v>30019.959985926751</v>
      </c>
      <c r="D6250" s="23">
        <v>1.6743438413845499E-2</v>
      </c>
      <c r="E6250" s="24">
        <v>0.97746297488731493</v>
      </c>
      <c r="F6250" s="27">
        <f t="shared" si="291"/>
        <v>1.1519286042768957</v>
      </c>
      <c r="G6250" s="27">
        <f t="shared" si="293"/>
        <v>913.75522230724391</v>
      </c>
      <c r="H6250" s="27" t="s">
        <v>22</v>
      </c>
    </row>
    <row r="6251" spans="1:8">
      <c r="A6251" s="27">
        <f t="shared" si="292"/>
        <v>6249</v>
      </c>
      <c r="B6251" s="27">
        <v>2</v>
      </c>
      <c r="C6251" s="22">
        <v>94470.889988184004</v>
      </c>
      <c r="D6251" s="23">
        <v>-2.66989557942036E-3</v>
      </c>
      <c r="E6251" s="24">
        <v>1.0824152837818992</v>
      </c>
      <c r="F6251" s="27">
        <f t="shared" si="291"/>
        <v>1.1184467092197496</v>
      </c>
      <c r="G6251" s="27">
        <f t="shared" si="293"/>
        <v>122.64811953408713</v>
      </c>
      <c r="H6251" s="27" t="s">
        <v>23</v>
      </c>
    </row>
    <row r="6252" spans="1:8">
      <c r="A6252" s="27">
        <f t="shared" si="292"/>
        <v>6250</v>
      </c>
      <c r="B6252" s="27">
        <v>2</v>
      </c>
      <c r="C6252" s="22">
        <v>42117.980007946499</v>
      </c>
      <c r="D6252" s="23">
        <v>3.8127313633974499E-3</v>
      </c>
      <c r="E6252" s="24">
        <v>0.97215853259089424</v>
      </c>
      <c r="F6252" s="27">
        <f t="shared" si="291"/>
        <v>1.1295175513146432</v>
      </c>
      <c r="G6252" s="27">
        <f t="shared" si="293"/>
        <v>1042.9195570263</v>
      </c>
      <c r="H6252" s="27" t="s">
        <v>22</v>
      </c>
    </row>
    <row r="6253" spans="1:8">
      <c r="A6253" s="27">
        <f t="shared" si="292"/>
        <v>6251</v>
      </c>
      <c r="B6253" s="27">
        <v>2</v>
      </c>
      <c r="C6253" s="22">
        <v>22596.435004234299</v>
      </c>
      <c r="D6253" s="23">
        <v>4.8150331918780801E-3</v>
      </c>
      <c r="E6253" s="24">
        <v>1.0768029971901343</v>
      </c>
      <c r="F6253" s="27">
        <f t="shared" si="291"/>
        <v>1.1312390075003385</v>
      </c>
      <c r="G6253" s="27">
        <f t="shared" si="293"/>
        <v>66.959546260067484</v>
      </c>
      <c r="H6253" s="27" t="s">
        <v>23</v>
      </c>
    </row>
    <row r="6254" spans="1:8">
      <c r="A6254" s="27">
        <f t="shared" si="292"/>
        <v>6252</v>
      </c>
      <c r="B6254" s="27">
        <v>2</v>
      </c>
      <c r="C6254" s="22">
        <v>16650.040009141001</v>
      </c>
      <c r="D6254" s="23">
        <v>0.142149909540838</v>
      </c>
      <c r="E6254" s="24">
        <v>1.4653882768937849</v>
      </c>
      <c r="F6254" s="27">
        <f t="shared" si="291"/>
        <v>1.3937262044794136</v>
      </c>
      <c r="G6254" s="27">
        <f t="shared" si="293"/>
        <v>85.505491633379265</v>
      </c>
      <c r="H6254" s="27" t="s">
        <v>22</v>
      </c>
    </row>
    <row r="6255" spans="1:8">
      <c r="A6255" s="27">
        <f t="shared" si="292"/>
        <v>6253</v>
      </c>
      <c r="B6255" s="27">
        <v>2</v>
      </c>
      <c r="C6255" s="22">
        <v>19902.6300160885</v>
      </c>
      <c r="D6255" s="23">
        <v>0.12847963737524501</v>
      </c>
      <c r="E6255" s="24">
        <v>1.5735058392489123</v>
      </c>
      <c r="F6255" s="27">
        <f t="shared" si="291"/>
        <v>1.365076122635996</v>
      </c>
      <c r="G6255" s="27">
        <f t="shared" si="293"/>
        <v>864.62889631900794</v>
      </c>
      <c r="H6255" s="27" t="s">
        <v>22</v>
      </c>
    </row>
    <row r="6256" spans="1:8">
      <c r="A6256" s="27">
        <f t="shared" si="292"/>
        <v>6254</v>
      </c>
      <c r="B6256" s="27">
        <v>2</v>
      </c>
      <c r="C6256" s="22">
        <v>1297.1899996995901</v>
      </c>
      <c r="D6256" s="23">
        <v>1.67175817743551E-2</v>
      </c>
      <c r="E6256" s="24">
        <v>1.0649122807017544</v>
      </c>
      <c r="F6256" s="27">
        <f t="shared" si="291"/>
        <v>1.1518833496651797</v>
      </c>
      <c r="G6256" s="27">
        <f t="shared" si="293"/>
        <v>9.8119021385498968</v>
      </c>
      <c r="H6256" s="27" t="s">
        <v>23</v>
      </c>
    </row>
    <row r="6257" spans="1:8">
      <c r="A6257" s="27">
        <f t="shared" si="292"/>
        <v>6255</v>
      </c>
      <c r="B6257" s="27">
        <v>2</v>
      </c>
      <c r="C6257" s="22">
        <v>10631.4500085115</v>
      </c>
      <c r="D6257" s="23">
        <v>3.0892726823326999E-2</v>
      </c>
      <c r="E6257" s="24">
        <v>1.0049145299145299</v>
      </c>
      <c r="F6257" s="27">
        <f t="shared" si="291"/>
        <v>1.1769614716283114</v>
      </c>
      <c r="G6257" s="27">
        <f t="shared" si="293"/>
        <v>314.69251659674819</v>
      </c>
      <c r="H6257" s="27" t="s">
        <v>23</v>
      </c>
    </row>
    <row r="6258" spans="1:8">
      <c r="A6258" s="27">
        <f t="shared" si="292"/>
        <v>6256</v>
      </c>
      <c r="B6258" s="27">
        <v>2</v>
      </c>
      <c r="C6258" s="22">
        <v>45242.040108442299</v>
      </c>
      <c r="D6258" s="23">
        <v>2.7387817752646901E-2</v>
      </c>
      <c r="E6258" s="24">
        <v>1.1669383319750068</v>
      </c>
      <c r="F6258" s="27">
        <f t="shared" si="291"/>
        <v>1.1707103657535414</v>
      </c>
      <c r="G6258" s="27">
        <f t="shared" si="293"/>
        <v>0.6437145516567303</v>
      </c>
      <c r="H6258" s="27" t="s">
        <v>23</v>
      </c>
    </row>
    <row r="6259" spans="1:8">
      <c r="A6259" s="27">
        <f t="shared" si="292"/>
        <v>6257</v>
      </c>
      <c r="B6259" s="27">
        <v>2</v>
      </c>
      <c r="C6259" s="22">
        <v>38695.1101047993</v>
      </c>
      <c r="D6259" s="23">
        <v>2.8397422213968598E-2</v>
      </c>
      <c r="E6259" s="24">
        <v>1.038397461324871</v>
      </c>
      <c r="F6259" s="27">
        <f t="shared" si="291"/>
        <v>1.1725076120690541</v>
      </c>
      <c r="G6259" s="27">
        <f t="shared" si="293"/>
        <v>695.9521616434713</v>
      </c>
      <c r="H6259" s="27" t="s">
        <v>23</v>
      </c>
    </row>
    <row r="6260" spans="1:8">
      <c r="A6260" s="27">
        <f t="shared" si="292"/>
        <v>6258</v>
      </c>
      <c r="B6260" s="27">
        <v>2</v>
      </c>
      <c r="C6260" s="22">
        <v>38125.5500739813</v>
      </c>
      <c r="D6260" s="23">
        <v>2.3732519848226E-2</v>
      </c>
      <c r="E6260" s="24">
        <v>1.1397582646281919</v>
      </c>
      <c r="F6260" s="27">
        <f t="shared" si="291"/>
        <v>1.1642264028623597</v>
      </c>
      <c r="G6260" s="27">
        <f t="shared" si="293"/>
        <v>22.825377515817518</v>
      </c>
      <c r="H6260" s="27" t="s">
        <v>23</v>
      </c>
    </row>
    <row r="6261" spans="1:8">
      <c r="A6261" s="27">
        <f t="shared" si="292"/>
        <v>6259</v>
      </c>
      <c r="B6261" s="27">
        <v>2</v>
      </c>
      <c r="C6261" s="22">
        <v>31640.3700743318</v>
      </c>
      <c r="D6261" s="23">
        <v>8.5975769477701896E-3</v>
      </c>
      <c r="E6261" s="24">
        <v>1.2235100936926495</v>
      </c>
      <c r="F6261" s="27">
        <f t="shared" si="291"/>
        <v>1.1377592035456985</v>
      </c>
      <c r="G6261" s="27">
        <f t="shared" si="293"/>
        <v>232.65844893005212</v>
      </c>
      <c r="H6261" s="27" t="s">
        <v>22</v>
      </c>
    </row>
    <row r="6262" spans="1:8">
      <c r="A6262" s="27">
        <f t="shared" si="292"/>
        <v>6260</v>
      </c>
      <c r="B6262" s="27">
        <v>2</v>
      </c>
      <c r="C6262" s="22">
        <v>38794.070071935697</v>
      </c>
      <c r="D6262" s="23">
        <v>5.90274238612207E-3</v>
      </c>
      <c r="E6262" s="24">
        <v>1.0150239911901204</v>
      </c>
      <c r="F6262" s="27">
        <f t="shared" si="291"/>
        <v>1.1331101196777156</v>
      </c>
      <c r="G6262" s="27">
        <f t="shared" si="293"/>
        <v>540.95746026213669</v>
      </c>
      <c r="H6262" s="27" t="s">
        <v>22</v>
      </c>
    </row>
    <row r="6263" spans="1:8">
      <c r="A6263" s="27">
        <f t="shared" si="292"/>
        <v>6261</v>
      </c>
      <c r="B6263" s="27">
        <v>2</v>
      </c>
      <c r="C6263" s="22">
        <v>8529.2199990674999</v>
      </c>
      <c r="D6263" s="23">
        <v>3.1952559318049802E-4</v>
      </c>
      <c r="E6263" s="24">
        <v>1.1082432275316825</v>
      </c>
      <c r="F6263" s="27">
        <f t="shared" si="291"/>
        <v>1.1235384093728911</v>
      </c>
      <c r="G6263" s="27">
        <f t="shared" si="293"/>
        <v>1.9953477964131399</v>
      </c>
      <c r="H6263" s="27" t="s">
        <v>22</v>
      </c>
    </row>
    <row r="6264" spans="1:8">
      <c r="A6264" s="27">
        <f t="shared" si="292"/>
        <v>6262</v>
      </c>
      <c r="B6264" s="27">
        <v>2</v>
      </c>
      <c r="C6264" s="22">
        <v>12834.1300009489</v>
      </c>
      <c r="D6264" s="23">
        <v>0.121504012995292</v>
      </c>
      <c r="E6264" s="24">
        <v>1.9219747702850023</v>
      </c>
      <c r="F6264" s="27">
        <f t="shared" si="291"/>
        <v>1.3506843522940164</v>
      </c>
      <c r="G6264" s="27">
        <f t="shared" si="293"/>
        <v>4188.7101955939543</v>
      </c>
      <c r="H6264" s="27" t="s">
        <v>23</v>
      </c>
    </row>
    <row r="6265" spans="1:8">
      <c r="A6265" s="27">
        <f t="shared" si="292"/>
        <v>6263</v>
      </c>
      <c r="B6265" s="27">
        <v>2</v>
      </c>
      <c r="C6265" s="22">
        <v>2947.2800021171602</v>
      </c>
      <c r="D6265" s="23">
        <v>0.13409487919971</v>
      </c>
      <c r="E6265" s="24">
        <v>1.2442748091603053</v>
      </c>
      <c r="F6265" s="27">
        <f t="shared" si="291"/>
        <v>1.3767725450957757</v>
      </c>
      <c r="G6265" s="27">
        <f t="shared" si="293"/>
        <v>51.741416251767561</v>
      </c>
      <c r="H6265" s="27" t="s">
        <v>22</v>
      </c>
    </row>
    <row r="6266" spans="1:8">
      <c r="A6266" s="27">
        <f t="shared" si="292"/>
        <v>6264</v>
      </c>
      <c r="B6266" s="27">
        <v>2</v>
      </c>
      <c r="C6266" s="22">
        <v>62171.789996147199</v>
      </c>
      <c r="D6266" s="23">
        <v>-2.1313930968860401E-3</v>
      </c>
      <c r="E6266" s="24">
        <v>1.060781476121563</v>
      </c>
      <c r="F6266" s="27">
        <f t="shared" si="291"/>
        <v>1.1193622009374313</v>
      </c>
      <c r="G6266" s="27">
        <f t="shared" si="293"/>
        <v>213.35501379358718</v>
      </c>
      <c r="H6266" s="27" t="s">
        <v>22</v>
      </c>
    </row>
    <row r="6267" spans="1:8">
      <c r="A6267" s="27">
        <f t="shared" si="292"/>
        <v>6265</v>
      </c>
      <c r="B6267" s="27">
        <v>2</v>
      </c>
      <c r="C6267" s="22">
        <v>28586.280000209801</v>
      </c>
      <c r="D6267" s="23">
        <v>6.7549532088706998E-4</v>
      </c>
      <c r="E6267" s="24">
        <v>1.1956567278821311</v>
      </c>
      <c r="F6267" s="27">
        <f t="shared" si="291"/>
        <v>1.1241462534277415</v>
      </c>
      <c r="G6267" s="27">
        <f t="shared" si="293"/>
        <v>146.18303094049529</v>
      </c>
      <c r="H6267" s="27" t="s">
        <v>22</v>
      </c>
    </row>
    <row r="6268" spans="1:8">
      <c r="A6268" s="27">
        <f t="shared" si="292"/>
        <v>6266</v>
      </c>
      <c r="B6268" s="27">
        <v>2</v>
      </c>
      <c r="C6268" s="22">
        <v>21954.4299982786</v>
      </c>
      <c r="D6268" s="23">
        <v>5.9321852246315698E-3</v>
      </c>
      <c r="E6268" s="24">
        <v>1.2066141874773797</v>
      </c>
      <c r="F6268" s="27">
        <f t="shared" si="291"/>
        <v>1.1331608111891438</v>
      </c>
      <c r="G6268" s="27">
        <f t="shared" si="293"/>
        <v>118.45289842071362</v>
      </c>
      <c r="H6268" s="27" t="s">
        <v>23</v>
      </c>
    </row>
    <row r="6269" spans="1:8">
      <c r="A6269" s="27">
        <f t="shared" si="292"/>
        <v>6267</v>
      </c>
      <c r="B6269" s="27">
        <v>2</v>
      </c>
      <c r="C6269" s="22">
        <v>6733.3299992233497</v>
      </c>
      <c r="D6269" s="23">
        <v>0.15679865555775599</v>
      </c>
      <c r="E6269" s="24">
        <v>0.95250544662309367</v>
      </c>
      <c r="F6269" s="27">
        <f t="shared" si="291"/>
        <v>1.4250947036575585</v>
      </c>
      <c r="G6269" s="27">
        <f t="shared" si="293"/>
        <v>1503.8260015113988</v>
      </c>
      <c r="H6269" s="27" t="s">
        <v>22</v>
      </c>
    </row>
    <row r="6270" spans="1:8">
      <c r="A6270" s="27">
        <f t="shared" si="292"/>
        <v>6268</v>
      </c>
      <c r="B6270" s="27">
        <v>2</v>
      </c>
      <c r="C6270" s="22">
        <v>45715.700004935301</v>
      </c>
      <c r="D6270" s="23">
        <v>-3.3332853358194401E-4</v>
      </c>
      <c r="E6270" s="24">
        <v>1.2470809053012941</v>
      </c>
      <c r="F6270" s="27">
        <f t="shared" si="291"/>
        <v>1.1224244677620996</v>
      </c>
      <c r="G6270" s="27">
        <f t="shared" si="293"/>
        <v>710.38665903949823</v>
      </c>
      <c r="H6270" s="27" t="s">
        <v>22</v>
      </c>
    </row>
    <row r="6271" spans="1:8">
      <c r="A6271" s="27">
        <f t="shared" si="292"/>
        <v>6269</v>
      </c>
      <c r="B6271" s="27">
        <v>2</v>
      </c>
      <c r="C6271" s="22">
        <v>44970.400002062299</v>
      </c>
      <c r="D6271" s="23">
        <v>7.2081616761655301E-4</v>
      </c>
      <c r="E6271" s="24">
        <v>1.1621237680902068</v>
      </c>
      <c r="F6271" s="27">
        <f t="shared" si="291"/>
        <v>1.124223665646757</v>
      </c>
      <c r="G6271" s="27">
        <f t="shared" si="293"/>
        <v>64.596281472191109</v>
      </c>
      <c r="H6271" s="27" t="s">
        <v>22</v>
      </c>
    </row>
    <row r="6272" spans="1:8">
      <c r="A6272" s="27">
        <f t="shared" si="292"/>
        <v>6270</v>
      </c>
      <c r="B6272" s="27">
        <v>2</v>
      </c>
      <c r="C6272" s="22">
        <v>36392.190001189701</v>
      </c>
      <c r="D6272" s="23">
        <v>5.8069545007136802E-3</v>
      </c>
      <c r="E6272" s="24">
        <v>1.1452842042009233</v>
      </c>
      <c r="F6272" s="27">
        <f t="shared" si="291"/>
        <v>1.1329452180920101</v>
      </c>
      <c r="G6272" s="27">
        <f t="shared" si="293"/>
        <v>5.5407319694980659</v>
      </c>
      <c r="H6272" s="27" t="s">
        <v>23</v>
      </c>
    </row>
    <row r="6273" spans="1:8">
      <c r="A6273" s="27">
        <f t="shared" si="292"/>
        <v>6271</v>
      </c>
      <c r="B6273" s="27">
        <v>2</v>
      </c>
      <c r="C6273" s="22">
        <v>43922.720001220703</v>
      </c>
      <c r="D6273" s="23">
        <v>6.2016506435797801E-3</v>
      </c>
      <c r="E6273" s="24">
        <v>1.0416249658811756</v>
      </c>
      <c r="F6273" s="27">
        <f t="shared" si="291"/>
        <v>1.133624853120768</v>
      </c>
      <c r="G6273" s="27">
        <f t="shared" si="293"/>
        <v>371.76099078602948</v>
      </c>
      <c r="H6273" s="27" t="s">
        <v>22</v>
      </c>
    </row>
    <row r="6274" spans="1:8">
      <c r="A6274" s="27">
        <f t="shared" si="292"/>
        <v>6272</v>
      </c>
      <c r="B6274" s="27">
        <v>2</v>
      </c>
      <c r="C6274" s="22">
        <v>31872.6099943519</v>
      </c>
      <c r="D6274" s="23">
        <v>-1.2290427061418701E-3</v>
      </c>
      <c r="E6274" s="24">
        <v>1.1724847917641554</v>
      </c>
      <c r="F6274" s="27">
        <f t="shared" si="291"/>
        <v>1.1208979396426921</v>
      </c>
      <c r="G6274" s="27">
        <f t="shared" si="293"/>
        <v>84.81949527273396</v>
      </c>
      <c r="H6274" s="27" t="s">
        <v>22</v>
      </c>
    </row>
    <row r="6275" spans="1:8">
      <c r="A6275" s="27">
        <f t="shared" si="292"/>
        <v>6273</v>
      </c>
      <c r="B6275" s="27">
        <v>2</v>
      </c>
      <c r="C6275" s="22">
        <v>19554.334999427199</v>
      </c>
      <c r="D6275" s="23">
        <v>-7.7637274455850903E-4</v>
      </c>
      <c r="E6275" s="24">
        <v>0.92796620951120834</v>
      </c>
      <c r="F6275" s="27">
        <f t="shared" ref="F6275:F6338" si="294">$K$2*EXP($K$3*D6275)</f>
        <v>1.1216691464217485</v>
      </c>
      <c r="G6275" s="27">
        <f t="shared" si="293"/>
        <v>733.69483562675975</v>
      </c>
      <c r="H6275" s="27" t="s">
        <v>23</v>
      </c>
    </row>
    <row r="6276" spans="1:8">
      <c r="A6276" s="27">
        <f t="shared" ref="A6276:A6339" si="295">A6275+1</f>
        <v>6274</v>
      </c>
      <c r="B6276" s="27">
        <v>2</v>
      </c>
      <c r="C6276" s="22">
        <v>15133.694998085501</v>
      </c>
      <c r="D6276" s="23">
        <v>-2.2075305492418001E-3</v>
      </c>
      <c r="E6276" s="24">
        <v>1.0744147978392535</v>
      </c>
      <c r="F6276" s="27">
        <f t="shared" si="294"/>
        <v>1.11923271649559</v>
      </c>
      <c r="G6276" s="27">
        <f t="shared" ref="G6276:G6339" si="296">C6276*(E6276-F6276)^2</f>
        <v>30.398233391045252</v>
      </c>
      <c r="H6276" s="27" t="s">
        <v>23</v>
      </c>
    </row>
    <row r="6277" spans="1:8">
      <c r="A6277" s="27">
        <f t="shared" si="295"/>
        <v>6275</v>
      </c>
      <c r="B6277" s="27">
        <v>2</v>
      </c>
      <c r="C6277" s="22">
        <v>47060.530001401901</v>
      </c>
      <c r="D6277" s="23">
        <v>1.30463141320267E-2</v>
      </c>
      <c r="E6277" s="24">
        <v>1.3138184041577499</v>
      </c>
      <c r="F6277" s="27">
        <f t="shared" si="294"/>
        <v>1.145475865190323</v>
      </c>
      <c r="G6277" s="27">
        <f t="shared" si="296"/>
        <v>1333.6582624687978</v>
      </c>
      <c r="H6277" s="27" t="s">
        <v>22</v>
      </c>
    </row>
    <row r="6278" spans="1:8">
      <c r="A6278" s="27">
        <f t="shared" si="295"/>
        <v>6276</v>
      </c>
      <c r="B6278" s="27">
        <v>2</v>
      </c>
      <c r="C6278" s="22">
        <v>42418.609999418302</v>
      </c>
      <c r="D6278" s="23">
        <v>1.6618242294382201E-3</v>
      </c>
      <c r="E6278" s="24">
        <v>1.3345436122604071</v>
      </c>
      <c r="F6278" s="27">
        <f t="shared" si="294"/>
        <v>1.1258321998747258</v>
      </c>
      <c r="G6278" s="27">
        <f t="shared" si="296"/>
        <v>1847.7738952023722</v>
      </c>
      <c r="H6278" s="27" t="s">
        <v>22</v>
      </c>
    </row>
    <row r="6279" spans="1:8">
      <c r="A6279" s="27">
        <f t="shared" si="295"/>
        <v>6277</v>
      </c>
      <c r="B6279" s="27">
        <v>2</v>
      </c>
      <c r="C6279" s="22">
        <v>20890.534999892101</v>
      </c>
      <c r="D6279" s="23">
        <v>8.1577887032569501E-3</v>
      </c>
      <c r="E6279" s="24">
        <v>1.1987694411211758</v>
      </c>
      <c r="F6279" s="27">
        <f t="shared" si="294"/>
        <v>1.1369991877621435</v>
      </c>
      <c r="G6279" s="27">
        <f t="shared" si="296"/>
        <v>79.709177465250903</v>
      </c>
      <c r="H6279" s="27" t="s">
        <v>22</v>
      </c>
    </row>
    <row r="6280" spans="1:8">
      <c r="A6280" s="27">
        <f t="shared" si="295"/>
        <v>6278</v>
      </c>
      <c r="B6280" s="27">
        <v>2</v>
      </c>
      <c r="C6280" s="22">
        <v>47504.909994304202</v>
      </c>
      <c r="D6280" s="23">
        <v>0.14013007957795001</v>
      </c>
      <c r="E6280" s="24">
        <v>1.2437281213535589</v>
      </c>
      <c r="F6280" s="27">
        <f t="shared" si="294"/>
        <v>1.389455497591757</v>
      </c>
      <c r="G6280" s="27">
        <f t="shared" si="296"/>
        <v>1008.8365097381248</v>
      </c>
      <c r="H6280" s="27" t="s">
        <v>23</v>
      </c>
    </row>
    <row r="6281" spans="1:8">
      <c r="A6281" s="27">
        <f t="shared" si="295"/>
        <v>6279</v>
      </c>
      <c r="B6281" s="27">
        <v>2</v>
      </c>
      <c r="C6281" s="22">
        <v>52122.290007591197</v>
      </c>
      <c r="D6281" s="23">
        <v>2.91633212039447E-2</v>
      </c>
      <c r="E6281" s="24">
        <v>1.0837107177164813</v>
      </c>
      <c r="F6281" s="27">
        <f t="shared" si="294"/>
        <v>1.1738728665793059</v>
      </c>
      <c r="G6281" s="27">
        <f t="shared" si="296"/>
        <v>423.71320208341979</v>
      </c>
      <c r="H6281" s="27" t="s">
        <v>23</v>
      </c>
    </row>
    <row r="6282" spans="1:8">
      <c r="A6282" s="27">
        <f t="shared" si="295"/>
        <v>6280</v>
      </c>
      <c r="B6282" s="27">
        <v>2</v>
      </c>
      <c r="C6282" s="22">
        <v>24744.8500010073</v>
      </c>
      <c r="D6282" s="23">
        <v>-1.9430598399692699E-3</v>
      </c>
      <c r="E6282" s="24">
        <v>0.98355052339243754</v>
      </c>
      <c r="F6282" s="27">
        <f t="shared" si="294"/>
        <v>1.1196825574258473</v>
      </c>
      <c r="G6282" s="27">
        <f t="shared" si="296"/>
        <v>458.56984515493099</v>
      </c>
      <c r="H6282" s="27" t="s">
        <v>22</v>
      </c>
    </row>
    <row r="6283" spans="1:8">
      <c r="A6283" s="27">
        <f t="shared" si="295"/>
        <v>6281</v>
      </c>
      <c r="B6283" s="27">
        <v>2</v>
      </c>
      <c r="C6283" s="22">
        <v>62927.879996061303</v>
      </c>
      <c r="D6283" s="23">
        <v>4.2591594155257997E-3</v>
      </c>
      <c r="E6283" s="24">
        <v>1.1175663311985362</v>
      </c>
      <c r="F6283" s="27">
        <f t="shared" si="294"/>
        <v>1.1302839689541493</v>
      </c>
      <c r="G6283" s="27">
        <f t="shared" si="296"/>
        <v>10.177848967668474</v>
      </c>
      <c r="H6283" s="27" t="s">
        <v>22</v>
      </c>
    </row>
    <row r="6284" spans="1:8">
      <c r="A6284" s="27">
        <f t="shared" si="295"/>
        <v>6282</v>
      </c>
      <c r="B6284" s="27">
        <v>2</v>
      </c>
      <c r="C6284" s="22">
        <v>63399.210000514999</v>
      </c>
      <c r="D6284" s="23">
        <v>1.11891806377947E-3</v>
      </c>
      <c r="E6284" s="24">
        <v>1.0796354992076069</v>
      </c>
      <c r="F6284" s="27">
        <f t="shared" si="294"/>
        <v>1.1249038898094035</v>
      </c>
      <c r="G6284" s="27">
        <f t="shared" si="296"/>
        <v>129.91938481028762</v>
      </c>
      <c r="H6284" s="27" t="s">
        <v>22</v>
      </c>
    </row>
    <row r="6285" spans="1:8">
      <c r="A6285" s="27">
        <f t="shared" si="295"/>
        <v>6283</v>
      </c>
      <c r="B6285" s="27">
        <v>2</v>
      </c>
      <c r="C6285" s="22">
        <v>48628.009996812798</v>
      </c>
      <c r="D6285" s="23">
        <v>7.3612894176376901E-3</v>
      </c>
      <c r="E6285" s="24">
        <v>1.017189229066765</v>
      </c>
      <c r="F6285" s="27">
        <f t="shared" si="294"/>
        <v>1.1356240173809002</v>
      </c>
      <c r="G6285" s="27">
        <f t="shared" si="296"/>
        <v>682.0953260320905</v>
      </c>
      <c r="H6285" s="27" t="s">
        <v>22</v>
      </c>
    </row>
    <row r="6286" spans="1:8">
      <c r="A6286" s="27">
        <f t="shared" si="295"/>
        <v>6284</v>
      </c>
      <c r="B6286" s="27">
        <v>2</v>
      </c>
      <c r="C6286" s="22">
        <v>14259.890000700951</v>
      </c>
      <c r="D6286" s="23">
        <v>-1.74392703920222E-3</v>
      </c>
      <c r="E6286" s="24">
        <v>0.87930434782608691</v>
      </c>
      <c r="F6286" s="27">
        <f t="shared" si="294"/>
        <v>1.1200213837532123</v>
      </c>
      <c r="G6286" s="27">
        <f t="shared" si="296"/>
        <v>826.28492528237791</v>
      </c>
      <c r="H6286" s="27" t="s">
        <v>23</v>
      </c>
    </row>
    <row r="6287" spans="1:8">
      <c r="A6287" s="27">
        <f t="shared" si="295"/>
        <v>6285</v>
      </c>
      <c r="B6287" s="27">
        <v>2</v>
      </c>
      <c r="C6287" s="22">
        <v>38842.589997291601</v>
      </c>
      <c r="D6287" s="23">
        <v>0.141481353844151</v>
      </c>
      <c r="E6287" s="24">
        <v>1.162431941923775</v>
      </c>
      <c r="F6287" s="27">
        <f t="shared" si="294"/>
        <v>1.3923111660669514</v>
      </c>
      <c r="G6287" s="27">
        <f t="shared" si="296"/>
        <v>2052.615603785554</v>
      </c>
      <c r="H6287" s="27" t="s">
        <v>22</v>
      </c>
    </row>
    <row r="6288" spans="1:8">
      <c r="A6288" s="27">
        <f t="shared" si="295"/>
        <v>6286</v>
      </c>
      <c r="B6288" s="27">
        <v>2</v>
      </c>
      <c r="C6288" s="22">
        <v>31856.920002460502</v>
      </c>
      <c r="D6288" s="23">
        <v>0.13846087594801501</v>
      </c>
      <c r="E6288" s="24">
        <v>1.1502666911899946</v>
      </c>
      <c r="F6288" s="27">
        <f t="shared" si="294"/>
        <v>1.3859360291030518</v>
      </c>
      <c r="G6288" s="27">
        <f t="shared" si="296"/>
        <v>1769.3345103027996</v>
      </c>
      <c r="H6288" s="27" t="s">
        <v>23</v>
      </c>
    </row>
    <row r="6289" spans="1:8">
      <c r="A6289" s="27">
        <f t="shared" si="295"/>
        <v>6287</v>
      </c>
      <c r="B6289" s="27">
        <v>2</v>
      </c>
      <c r="C6289" s="22">
        <v>9074.6249952912494</v>
      </c>
      <c r="D6289" s="23">
        <v>-2.3030163952656401E-2</v>
      </c>
      <c r="E6289" s="24">
        <v>0.92577513310366422</v>
      </c>
      <c r="F6289" s="27">
        <f t="shared" si="294"/>
        <v>1.0843766975022537</v>
      </c>
      <c r="G6289" s="27">
        <f t="shared" si="296"/>
        <v>228.26725724481327</v>
      </c>
      <c r="H6289" s="27" t="s">
        <v>23</v>
      </c>
    </row>
    <row r="6290" spans="1:8">
      <c r="A6290" s="27">
        <f t="shared" si="295"/>
        <v>6288</v>
      </c>
      <c r="B6290" s="27">
        <v>2</v>
      </c>
      <c r="C6290" s="22">
        <v>19349.369999527898</v>
      </c>
      <c r="D6290" s="23">
        <v>7.2398774176427603E-3</v>
      </c>
      <c r="E6290" s="24">
        <v>1.5046771967489649</v>
      </c>
      <c r="F6290" s="27">
        <f t="shared" si="294"/>
        <v>1.1354145435111829</v>
      </c>
      <c r="G6290" s="27">
        <f t="shared" si="296"/>
        <v>2638.3815482687642</v>
      </c>
      <c r="H6290" s="27" t="s">
        <v>22</v>
      </c>
    </row>
    <row r="6291" spans="1:8">
      <c r="A6291" s="27">
        <f t="shared" si="295"/>
        <v>6289</v>
      </c>
      <c r="B6291" s="27">
        <v>2</v>
      </c>
      <c r="C6291" s="22">
        <v>9247.1150024831495</v>
      </c>
      <c r="D6291" s="23">
        <v>-1.4983770388615999E-2</v>
      </c>
      <c r="E6291" s="24">
        <v>1.0744377573645867</v>
      </c>
      <c r="F6291" s="27">
        <f t="shared" si="294"/>
        <v>1.0977153717893555</v>
      </c>
      <c r="G6291" s="27">
        <f t="shared" si="296"/>
        <v>5.0105246048897998</v>
      </c>
      <c r="H6291" s="27" t="s">
        <v>22</v>
      </c>
    </row>
    <row r="6292" spans="1:8">
      <c r="A6292" s="27">
        <f t="shared" si="295"/>
        <v>6290</v>
      </c>
      <c r="B6292" s="27">
        <v>2</v>
      </c>
      <c r="C6292" s="22">
        <v>17895.310006395001</v>
      </c>
      <c r="D6292" s="23">
        <v>-1.0997464293286199E-4</v>
      </c>
      <c r="E6292" s="24">
        <v>1.0733565159794669</v>
      </c>
      <c r="F6292" s="27">
        <f t="shared" si="294"/>
        <v>1.1228054441611826</v>
      </c>
      <c r="G6292" s="27">
        <f t="shared" si="296"/>
        <v>43.757549363996354</v>
      </c>
      <c r="H6292" s="27" t="s">
        <v>22</v>
      </c>
    </row>
    <row r="6293" spans="1:8">
      <c r="A6293" s="27">
        <f t="shared" si="295"/>
        <v>6291</v>
      </c>
      <c r="B6293" s="27">
        <v>2</v>
      </c>
      <c r="C6293" s="22">
        <v>9037.5800017118509</v>
      </c>
      <c r="D6293" s="23">
        <v>2.5467228992585101E-3</v>
      </c>
      <c r="E6293" s="24">
        <v>0.94571852829566083</v>
      </c>
      <c r="F6293" s="27">
        <f t="shared" si="294"/>
        <v>1.1273469218656262</v>
      </c>
      <c r="G6293" s="27">
        <f t="shared" si="296"/>
        <v>298.13958207425162</v>
      </c>
      <c r="H6293" s="27" t="s">
        <v>22</v>
      </c>
    </row>
    <row r="6294" spans="1:8">
      <c r="A6294" s="27">
        <f t="shared" si="295"/>
        <v>6292</v>
      </c>
      <c r="B6294" s="27">
        <v>2</v>
      </c>
      <c r="C6294" s="22">
        <v>31503.2199984789</v>
      </c>
      <c r="D6294" s="23">
        <v>-3.0131134154635702E-4</v>
      </c>
      <c r="E6294" s="24">
        <v>1.1174515761488797</v>
      </c>
      <c r="F6294" s="27">
        <f t="shared" si="294"/>
        <v>1.1224790717876083</v>
      </c>
      <c r="G6294" s="27">
        <f t="shared" si="296"/>
        <v>0.79626632827468424</v>
      </c>
      <c r="H6294" s="27" t="s">
        <v>22</v>
      </c>
    </row>
    <row r="6295" spans="1:8">
      <c r="A6295" s="27">
        <f t="shared" si="295"/>
        <v>6293</v>
      </c>
      <c r="B6295" s="27">
        <v>2</v>
      </c>
      <c r="C6295" s="22">
        <v>28608.280001401901</v>
      </c>
      <c r="D6295" s="23">
        <v>1.3060620982425801E-3</v>
      </c>
      <c r="E6295" s="24">
        <v>1.3143334377283642</v>
      </c>
      <c r="F6295" s="27">
        <f t="shared" si="294"/>
        <v>1.1252237991231284</v>
      </c>
      <c r="G6295" s="27">
        <f t="shared" si="296"/>
        <v>1023.1023380042808</v>
      </c>
      <c r="H6295" s="27" t="s">
        <v>22</v>
      </c>
    </row>
    <row r="6296" spans="1:8">
      <c r="A6296" s="27">
        <f t="shared" si="295"/>
        <v>6294</v>
      </c>
      <c r="B6296" s="27">
        <v>2</v>
      </c>
      <c r="C6296" s="22">
        <v>3587.8850002884851</v>
      </c>
      <c r="D6296" s="23">
        <v>-1.2286667872596401E-3</v>
      </c>
      <c r="E6296" s="24">
        <v>1.7853441894892672</v>
      </c>
      <c r="F6296" s="27">
        <f t="shared" si="294"/>
        <v>1.1208985798698117</v>
      </c>
      <c r="G6296" s="27">
        <f t="shared" si="296"/>
        <v>1584.0080587065672</v>
      </c>
      <c r="H6296" s="27" t="s">
        <v>23</v>
      </c>
    </row>
    <row r="6297" spans="1:8">
      <c r="A6297" s="27">
        <f t="shared" si="295"/>
        <v>6295</v>
      </c>
      <c r="B6297" s="27">
        <v>2</v>
      </c>
      <c r="C6297" s="22">
        <v>38347.434995818898</v>
      </c>
      <c r="D6297" s="23">
        <v>-7.25217803216964E-3</v>
      </c>
      <c r="E6297" s="24">
        <v>0.85005005005005008</v>
      </c>
      <c r="F6297" s="27">
        <f t="shared" si="294"/>
        <v>1.1106867416589112</v>
      </c>
      <c r="G6297" s="27">
        <f t="shared" si="296"/>
        <v>2604.9982056982767</v>
      </c>
      <c r="H6297" s="27" t="s">
        <v>23</v>
      </c>
    </row>
    <row r="6298" spans="1:8">
      <c r="A6298" s="27">
        <f t="shared" si="295"/>
        <v>6296</v>
      </c>
      <c r="B6298" s="27">
        <v>2</v>
      </c>
      <c r="C6298" s="22">
        <v>25182.185004115101</v>
      </c>
      <c r="D6298" s="23">
        <v>-7.6304150423651398E-3</v>
      </c>
      <c r="E6298" s="24">
        <v>1.0679132847015309</v>
      </c>
      <c r="F6298" s="27">
        <f t="shared" si="294"/>
        <v>1.1100486184313152</v>
      </c>
      <c r="G6298" s="27">
        <f t="shared" si="296"/>
        <v>44.708107482218502</v>
      </c>
      <c r="H6298" s="27" t="s">
        <v>22</v>
      </c>
    </row>
    <row r="6299" spans="1:8">
      <c r="A6299" s="27">
        <f t="shared" si="295"/>
        <v>6297</v>
      </c>
      <c r="B6299" s="27">
        <v>2</v>
      </c>
      <c r="C6299" s="22">
        <v>3138.2500009536702</v>
      </c>
      <c r="D6299" s="23">
        <v>0.20218285541237199</v>
      </c>
      <c r="E6299" s="24">
        <v>1.4292682926829268</v>
      </c>
      <c r="F6299" s="27">
        <f t="shared" si="294"/>
        <v>1.5268324250936833</v>
      </c>
      <c r="G6299" s="27">
        <f t="shared" si="296"/>
        <v>29.872248369014727</v>
      </c>
      <c r="H6299" s="27" t="s">
        <v>23</v>
      </c>
    </row>
    <row r="6300" spans="1:8">
      <c r="A6300" s="27">
        <f t="shared" si="295"/>
        <v>6298</v>
      </c>
      <c r="B6300" s="27">
        <v>2</v>
      </c>
      <c r="C6300" s="22">
        <v>90231.460000991807</v>
      </c>
      <c r="D6300" s="23">
        <v>1.92300922402303E-3</v>
      </c>
      <c r="E6300" s="24">
        <v>1.0120601903075901</v>
      </c>
      <c r="F6300" s="27">
        <f t="shared" si="294"/>
        <v>1.1262790704883083</v>
      </c>
      <c r="G6300" s="27">
        <f t="shared" si="296"/>
        <v>1177.1553492757141</v>
      </c>
      <c r="H6300" s="27" t="s">
        <v>23</v>
      </c>
    </row>
    <row r="6301" spans="1:8">
      <c r="A6301" s="27">
        <f t="shared" si="295"/>
        <v>6299</v>
      </c>
      <c r="B6301" s="27">
        <v>2</v>
      </c>
      <c r="C6301" s="22">
        <v>21101.984999418251</v>
      </c>
      <c r="D6301" s="23">
        <v>1.01814752526911E-2</v>
      </c>
      <c r="E6301" s="24">
        <v>0.79946098248193065</v>
      </c>
      <c r="F6301" s="27">
        <f t="shared" si="294"/>
        <v>1.1405006140355767</v>
      </c>
      <c r="G6301" s="27">
        <f t="shared" si="296"/>
        <v>2454.3303104966681</v>
      </c>
      <c r="H6301" s="27" t="s">
        <v>23</v>
      </c>
    </row>
    <row r="6302" spans="1:8">
      <c r="A6302" s="27">
        <f t="shared" si="295"/>
        <v>6300</v>
      </c>
      <c r="B6302" s="27">
        <v>2</v>
      </c>
      <c r="C6302" s="22">
        <v>62577.570000171698</v>
      </c>
      <c r="D6302" s="23">
        <v>2.4424470500038199E-2</v>
      </c>
      <c r="E6302" s="24">
        <v>2.271093686188026</v>
      </c>
      <c r="F6302" s="27">
        <f t="shared" si="294"/>
        <v>1.1654510602778994</v>
      </c>
      <c r="G6302" s="27">
        <f t="shared" si="296"/>
        <v>76497.676121000812</v>
      </c>
      <c r="H6302" s="27" t="s">
        <v>22</v>
      </c>
    </row>
    <row r="6303" spans="1:8">
      <c r="A6303" s="27">
        <f t="shared" si="295"/>
        <v>6301</v>
      </c>
      <c r="B6303" s="27">
        <v>2</v>
      </c>
      <c r="C6303" s="22">
        <v>44010.579999446898</v>
      </c>
      <c r="D6303" s="23">
        <v>-1.51014844618718E-4</v>
      </c>
      <c r="E6303" s="24">
        <v>1.3542193607725914</v>
      </c>
      <c r="F6303" s="27">
        <f t="shared" si="294"/>
        <v>1.1227354318867167</v>
      </c>
      <c r="G6303" s="27">
        <f t="shared" si="296"/>
        <v>2358.298537880491</v>
      </c>
      <c r="H6303" s="27" t="s">
        <v>22</v>
      </c>
    </row>
    <row r="6304" spans="1:8">
      <c r="A6304" s="27">
        <f t="shared" si="295"/>
        <v>6302</v>
      </c>
      <c r="B6304" s="27">
        <v>2</v>
      </c>
      <c r="C6304" s="22">
        <v>78646.049995422407</v>
      </c>
      <c r="D6304" s="23">
        <v>3.9750140446593203E-3</v>
      </c>
      <c r="E6304" s="24">
        <v>1.2245213691742409</v>
      </c>
      <c r="F6304" s="27">
        <f t="shared" si="294"/>
        <v>1.1297960944328909</v>
      </c>
      <c r="G6304" s="27">
        <f t="shared" si="296"/>
        <v>705.6813862170377</v>
      </c>
      <c r="H6304" s="27" t="s">
        <v>22</v>
      </c>
    </row>
    <row r="6305" spans="1:8">
      <c r="A6305" s="27">
        <f t="shared" si="295"/>
        <v>6303</v>
      </c>
      <c r="B6305" s="27">
        <v>2</v>
      </c>
      <c r="C6305" s="22">
        <v>69574.509999513597</v>
      </c>
      <c r="D6305" s="23">
        <v>2.6153475525699799E-2</v>
      </c>
      <c r="E6305" s="24">
        <v>1.1329274479959413</v>
      </c>
      <c r="F6305" s="27">
        <f t="shared" si="294"/>
        <v>1.1685167952756512</v>
      </c>
      <c r="G6305" s="27">
        <f t="shared" si="296"/>
        <v>88.123188453373174</v>
      </c>
      <c r="H6305" s="27" t="s">
        <v>23</v>
      </c>
    </row>
    <row r="6306" spans="1:8">
      <c r="A6306" s="27">
        <f t="shared" si="295"/>
        <v>6304</v>
      </c>
      <c r="B6306" s="27">
        <v>2</v>
      </c>
      <c r="C6306" s="22">
        <v>66966.400005221396</v>
      </c>
      <c r="D6306" s="23">
        <v>1.99005602591525E-3</v>
      </c>
      <c r="E6306" s="24">
        <v>1.3064214696867757</v>
      </c>
      <c r="F6306" s="27">
        <f t="shared" si="294"/>
        <v>1.1263938118324295</v>
      </c>
      <c r="G6306" s="27">
        <f t="shared" si="296"/>
        <v>2170.3781842930612</v>
      </c>
      <c r="H6306" s="27" t="s">
        <v>22</v>
      </c>
    </row>
    <row r="6307" spans="1:8">
      <c r="A6307" s="27">
        <f t="shared" si="295"/>
        <v>6305</v>
      </c>
      <c r="B6307" s="27">
        <v>2</v>
      </c>
      <c r="C6307" s="22">
        <v>7737.75004637241</v>
      </c>
      <c r="D6307" s="23">
        <v>0.124616017760334</v>
      </c>
      <c r="E6307" s="24">
        <v>1.2330489447687472</v>
      </c>
      <c r="F6307" s="27">
        <f t="shared" si="294"/>
        <v>1.3570860478404714</v>
      </c>
      <c r="G6307" s="27">
        <f t="shared" si="296"/>
        <v>119.04685475025114</v>
      </c>
      <c r="H6307" s="27" t="s">
        <v>22</v>
      </c>
    </row>
    <row r="6308" spans="1:8">
      <c r="A6308" s="27">
        <f t="shared" si="295"/>
        <v>6306</v>
      </c>
      <c r="B6308" s="27">
        <v>2</v>
      </c>
      <c r="C6308" s="22">
        <v>33012.255048558101</v>
      </c>
      <c r="D6308" s="23">
        <v>2.53677498196759E-3</v>
      </c>
      <c r="E6308" s="24">
        <v>1.076873798846893</v>
      </c>
      <c r="F6308" s="27">
        <f t="shared" si="294"/>
        <v>1.1273298822341418</v>
      </c>
      <c r="G6308" s="27">
        <f t="shared" si="296"/>
        <v>84.043138678771697</v>
      </c>
      <c r="H6308" s="27" t="s">
        <v>22</v>
      </c>
    </row>
    <row r="6309" spans="1:8">
      <c r="A6309" s="27">
        <f t="shared" si="295"/>
        <v>6307</v>
      </c>
      <c r="B6309" s="27">
        <v>2</v>
      </c>
      <c r="C6309" s="22">
        <v>41382.150056004502</v>
      </c>
      <c r="D6309" s="23">
        <v>-2.13109253046102E-3</v>
      </c>
      <c r="E6309" s="24">
        <v>0.84432273014535497</v>
      </c>
      <c r="F6309" s="27">
        <f t="shared" si="294"/>
        <v>1.1193627121304728</v>
      </c>
      <c r="G6309" s="27">
        <f t="shared" si="296"/>
        <v>3130.4351614163797</v>
      </c>
      <c r="H6309" s="27" t="s">
        <v>22</v>
      </c>
    </row>
    <row r="6310" spans="1:8">
      <c r="A6310" s="27">
        <f t="shared" si="295"/>
        <v>6308</v>
      </c>
      <c r="B6310" s="27">
        <v>2</v>
      </c>
      <c r="C6310" s="22">
        <v>16091.260071575651</v>
      </c>
      <c r="D6310" s="23">
        <v>1.43698054016219E-2</v>
      </c>
      <c r="E6310" s="24">
        <v>0.92820116907466632</v>
      </c>
      <c r="F6310" s="27">
        <f t="shared" si="294"/>
        <v>1.1477816432053463</v>
      </c>
      <c r="G6310" s="27">
        <f t="shared" si="296"/>
        <v>775.84951161470042</v>
      </c>
      <c r="H6310" s="27" t="s">
        <v>23</v>
      </c>
    </row>
    <row r="6311" spans="1:8">
      <c r="A6311" s="27">
        <f t="shared" si="295"/>
        <v>6309</v>
      </c>
      <c r="B6311" s="27">
        <v>2</v>
      </c>
      <c r="C6311" s="22">
        <v>247440.53002381299</v>
      </c>
      <c r="D6311" s="23">
        <v>0.11535631214417599</v>
      </c>
      <c r="E6311" s="24">
        <v>0.86575391984094707</v>
      </c>
      <c r="F6311" s="27">
        <f t="shared" si="294"/>
        <v>1.3381265522122578</v>
      </c>
      <c r="G6311" s="27">
        <f t="shared" si="296"/>
        <v>55212.86630693062</v>
      </c>
      <c r="H6311" s="27" t="s">
        <v>22</v>
      </c>
    </row>
    <row r="6312" spans="1:8">
      <c r="A6312" s="27">
        <f t="shared" si="295"/>
        <v>6310</v>
      </c>
      <c r="B6312" s="27">
        <v>2</v>
      </c>
      <c r="C6312" s="22">
        <v>15668.349997550249</v>
      </c>
      <c r="D6312" s="23">
        <v>-1.54407385899754E-3</v>
      </c>
      <c r="E6312" s="24">
        <v>1.0752157829839704</v>
      </c>
      <c r="F6312" s="27">
        <f t="shared" si="294"/>
        <v>1.1203615389020187</v>
      </c>
      <c r="G6312" s="27">
        <f t="shared" si="296"/>
        <v>31.934279542245363</v>
      </c>
      <c r="H6312" s="27" t="s">
        <v>23</v>
      </c>
    </row>
    <row r="6313" spans="1:8">
      <c r="A6313" s="27">
        <f t="shared" si="295"/>
        <v>6311</v>
      </c>
      <c r="B6313" s="27">
        <v>2</v>
      </c>
      <c r="C6313" s="22">
        <v>24829.984990939502</v>
      </c>
      <c r="D6313" s="23">
        <v>3.2362440061328601E-2</v>
      </c>
      <c r="E6313" s="24">
        <v>1.8297531992687386</v>
      </c>
      <c r="F6313" s="27">
        <f t="shared" si="294"/>
        <v>1.1795926699470514</v>
      </c>
      <c r="G6313" s="27">
        <f t="shared" si="296"/>
        <v>10495.851021374818</v>
      </c>
      <c r="H6313" s="27" t="s">
        <v>22</v>
      </c>
    </row>
    <row r="6314" spans="1:8">
      <c r="A6314" s="27">
        <f t="shared" si="295"/>
        <v>6312</v>
      </c>
      <c r="B6314" s="27">
        <v>2</v>
      </c>
      <c r="C6314" s="22">
        <v>97939.125003159003</v>
      </c>
      <c r="D6314" s="23">
        <v>-3.9100574263498796E-3</v>
      </c>
      <c r="E6314" s="24">
        <v>0.84189976689976687</v>
      </c>
      <c r="F6314" s="27">
        <f t="shared" si="294"/>
        <v>1.1163411944842001</v>
      </c>
      <c r="G6314" s="27">
        <f t="shared" si="296"/>
        <v>7376.5885341814346</v>
      </c>
      <c r="H6314" s="27" t="s">
        <v>22</v>
      </c>
    </row>
    <row r="6315" spans="1:8">
      <c r="A6315" s="27">
        <f t="shared" si="295"/>
        <v>6313</v>
      </c>
      <c r="B6315" s="27">
        <v>2</v>
      </c>
      <c r="C6315" s="22">
        <v>170083.78000116299</v>
      </c>
      <c r="D6315" s="23">
        <v>1.35091550524182E-2</v>
      </c>
      <c r="E6315" s="24">
        <v>1.0512584093159854</v>
      </c>
      <c r="F6315" s="27">
        <f t="shared" si="294"/>
        <v>1.1462816965030007</v>
      </c>
      <c r="G6315" s="27">
        <f t="shared" si="296"/>
        <v>1535.7587535764542</v>
      </c>
      <c r="H6315" s="27" t="s">
        <v>23</v>
      </c>
    </row>
    <row r="6316" spans="1:8">
      <c r="A6316" s="27">
        <f t="shared" si="295"/>
        <v>6314</v>
      </c>
      <c r="B6316" s="27">
        <v>2</v>
      </c>
      <c r="C6316" s="22">
        <v>22823.599977552902</v>
      </c>
      <c r="D6316" s="23">
        <v>2.74111923595366E-3</v>
      </c>
      <c r="E6316" s="24">
        <v>1.4429737480697109</v>
      </c>
      <c r="F6316" s="27">
        <f t="shared" si="294"/>
        <v>1.1276799519985439</v>
      </c>
      <c r="G6316" s="27">
        <f t="shared" si="296"/>
        <v>2268.8981327396168</v>
      </c>
      <c r="H6316" s="27" t="s">
        <v>22</v>
      </c>
    </row>
    <row r="6317" spans="1:8">
      <c r="A6317" s="27">
        <f t="shared" si="295"/>
        <v>6315</v>
      </c>
      <c r="B6317" s="27">
        <v>2</v>
      </c>
      <c r="C6317" s="22">
        <v>133682.57995438599</v>
      </c>
      <c r="D6317" s="23">
        <v>2.0641239993842101E-2</v>
      </c>
      <c r="E6317" s="24">
        <v>0.97950007620789514</v>
      </c>
      <c r="F6317" s="27">
        <f t="shared" si="294"/>
        <v>1.1587709604279259</v>
      </c>
      <c r="G6317" s="27">
        <f t="shared" si="296"/>
        <v>4296.2974292158278</v>
      </c>
      <c r="H6317" s="27" t="s">
        <v>22</v>
      </c>
    </row>
    <row r="6318" spans="1:8">
      <c r="A6318" s="27">
        <f t="shared" si="295"/>
        <v>6316</v>
      </c>
      <c r="B6318" s="27">
        <v>2</v>
      </c>
      <c r="C6318" s="22">
        <v>12438.06498622895</v>
      </c>
      <c r="D6318" s="23">
        <v>-4.6452826953961301E-3</v>
      </c>
      <c r="E6318" s="24">
        <v>1.2439024390243902</v>
      </c>
      <c r="F6318" s="27">
        <f t="shared" si="294"/>
        <v>1.1150948199891271</v>
      </c>
      <c r="G6318" s="27">
        <f t="shared" si="296"/>
        <v>206.36494526312941</v>
      </c>
      <c r="H6318" s="27" t="s">
        <v>22</v>
      </c>
    </row>
    <row r="6319" spans="1:8">
      <c r="A6319" s="27">
        <f t="shared" si="295"/>
        <v>6317</v>
      </c>
      <c r="B6319" s="27">
        <v>2</v>
      </c>
      <c r="C6319" s="22">
        <v>37647.890125215054</v>
      </c>
      <c r="D6319" s="23">
        <v>2.991913646928E-3</v>
      </c>
      <c r="E6319" s="24">
        <v>1.3261555193039696</v>
      </c>
      <c r="F6319" s="27">
        <f t="shared" si="294"/>
        <v>1.1281097458447249</v>
      </c>
      <c r="G6319" s="27">
        <f t="shared" si="296"/>
        <v>1476.6303799182115</v>
      </c>
      <c r="H6319" s="27" t="s">
        <v>23</v>
      </c>
    </row>
    <row r="6320" spans="1:8">
      <c r="A6320" s="27">
        <f t="shared" si="295"/>
        <v>6318</v>
      </c>
      <c r="B6320" s="27">
        <v>2</v>
      </c>
      <c r="C6320" s="22">
        <v>67299.300139993502</v>
      </c>
      <c r="D6320" s="23">
        <v>2.8608491797536802E-3</v>
      </c>
      <c r="E6320" s="24">
        <v>0.86554520150066561</v>
      </c>
      <c r="F6320" s="27">
        <f t="shared" si="294"/>
        <v>1.1278851163364154</v>
      </c>
      <c r="G6320" s="27">
        <f t="shared" si="296"/>
        <v>4631.687974721739</v>
      </c>
      <c r="H6320" s="27" t="s">
        <v>22</v>
      </c>
    </row>
    <row r="6321" spans="1:8">
      <c r="A6321" s="27">
        <f t="shared" si="295"/>
        <v>6319</v>
      </c>
      <c r="B6321" s="27">
        <v>2</v>
      </c>
      <c r="C6321" s="22">
        <v>71874.085135936504</v>
      </c>
      <c r="D6321" s="23">
        <v>4.0653435412766102E-3</v>
      </c>
      <c r="E6321" s="24">
        <v>1.0370156159629844</v>
      </c>
      <c r="F6321" s="27">
        <f t="shared" si="294"/>
        <v>1.1299511663633519</v>
      </c>
      <c r="G6321" s="27">
        <f t="shared" si="296"/>
        <v>620.77766126972085</v>
      </c>
      <c r="H6321" s="27" t="s">
        <v>23</v>
      </c>
    </row>
    <row r="6322" spans="1:8">
      <c r="A6322" s="27">
        <f t="shared" si="295"/>
        <v>6320</v>
      </c>
      <c r="B6322" s="27">
        <v>2</v>
      </c>
      <c r="C6322" s="22">
        <v>10852.62999486925</v>
      </c>
      <c r="D6322" s="23">
        <v>-4.93634510165293E-3</v>
      </c>
      <c r="E6322" s="24">
        <v>1.3857711003093238</v>
      </c>
      <c r="F6322" s="27">
        <f t="shared" si="294"/>
        <v>1.1146017874113878</v>
      </c>
      <c r="G6322" s="27">
        <f t="shared" si="296"/>
        <v>798.02423027117413</v>
      </c>
      <c r="H6322" s="27" t="s">
        <v>22</v>
      </c>
    </row>
    <row r="6323" spans="1:8">
      <c r="A6323" s="27">
        <f t="shared" si="295"/>
        <v>6321</v>
      </c>
      <c r="B6323" s="27">
        <v>2</v>
      </c>
      <c r="C6323" s="22">
        <v>20576.929987132549</v>
      </c>
      <c r="D6323" s="23">
        <v>5.5925170123453296E-3</v>
      </c>
      <c r="E6323" s="24">
        <v>1.0325501713166911</v>
      </c>
      <c r="F6323" s="27">
        <f t="shared" si="294"/>
        <v>1.1325761448114433</v>
      </c>
      <c r="G6323" s="27">
        <f t="shared" si="296"/>
        <v>205.87620470959135</v>
      </c>
      <c r="H6323" s="27" t="s">
        <v>22</v>
      </c>
    </row>
    <row r="6324" spans="1:8">
      <c r="A6324" s="27">
        <f t="shared" si="295"/>
        <v>6322</v>
      </c>
      <c r="B6324" s="27">
        <v>2</v>
      </c>
      <c r="C6324" s="22">
        <v>106362.35997659</v>
      </c>
      <c r="D6324" s="23">
        <v>1.7151911195370999E-2</v>
      </c>
      <c r="E6324" s="24">
        <v>1.2347892427999236</v>
      </c>
      <c r="F6324" s="27">
        <f t="shared" si="294"/>
        <v>1.152643754358915</v>
      </c>
      <c r="G6324" s="27">
        <f t="shared" si="296"/>
        <v>717.72057684792856</v>
      </c>
      <c r="H6324" s="27" t="s">
        <v>22</v>
      </c>
    </row>
    <row r="6325" spans="1:8">
      <c r="A6325" s="27">
        <f t="shared" si="295"/>
        <v>6323</v>
      </c>
      <c r="B6325" s="27">
        <v>2</v>
      </c>
      <c r="C6325" s="22">
        <v>34982.639997959101</v>
      </c>
      <c r="D6325" s="23">
        <v>4.2285409673077699E-4</v>
      </c>
      <c r="E6325" s="24">
        <v>1.9711384896189825</v>
      </c>
      <c r="F6325" s="27">
        <f t="shared" si="294"/>
        <v>1.1237148164023116</v>
      </c>
      <c r="G6325" s="27">
        <f t="shared" si="296"/>
        <v>25121.97418334533</v>
      </c>
      <c r="H6325" s="27" t="s">
        <v>23</v>
      </c>
    </row>
    <row r="6326" spans="1:8">
      <c r="A6326" s="27">
        <f t="shared" si="295"/>
        <v>6324</v>
      </c>
      <c r="B6326" s="27">
        <v>2</v>
      </c>
      <c r="C6326" s="22">
        <v>46749.260049331948</v>
      </c>
      <c r="D6326" s="23">
        <v>1.0168536455060001E-2</v>
      </c>
      <c r="E6326" s="24">
        <v>1.4495155302001268</v>
      </c>
      <c r="F6326" s="27">
        <f t="shared" si="294"/>
        <v>1.1404781928328285</v>
      </c>
      <c r="G6326" s="27">
        <f t="shared" si="296"/>
        <v>4464.7448794157381</v>
      </c>
      <c r="H6326" s="27" t="s">
        <v>23</v>
      </c>
    </row>
    <row r="6327" spans="1:8">
      <c r="A6327" s="27">
        <f t="shared" si="295"/>
        <v>6325</v>
      </c>
      <c r="B6327" s="27">
        <v>2</v>
      </c>
      <c r="C6327" s="22">
        <v>57674.659994364003</v>
      </c>
      <c r="D6327" s="23">
        <v>3.30923165138907E-3</v>
      </c>
      <c r="E6327" s="24">
        <v>1.0959574468085107</v>
      </c>
      <c r="F6327" s="27">
        <f t="shared" si="294"/>
        <v>1.128653777906629</v>
      </c>
      <c r="G6327" s="27">
        <f t="shared" si="296"/>
        <v>61.657099147197854</v>
      </c>
      <c r="H6327" s="27" t="s">
        <v>23</v>
      </c>
    </row>
    <row r="6328" spans="1:8">
      <c r="A6328" s="27">
        <f t="shared" si="295"/>
        <v>6326</v>
      </c>
      <c r="B6328" s="27">
        <v>2</v>
      </c>
      <c r="C6328" s="22">
        <v>47377.114995360353</v>
      </c>
      <c r="D6328" s="23">
        <v>-2.0668487284949399E-4</v>
      </c>
      <c r="E6328" s="24">
        <v>1.3851351351351351</v>
      </c>
      <c r="F6328" s="27">
        <f t="shared" si="294"/>
        <v>1.1226404689287548</v>
      </c>
      <c r="G6328" s="27">
        <f t="shared" si="296"/>
        <v>3264.4466641262143</v>
      </c>
      <c r="H6328" s="27" t="s">
        <v>23</v>
      </c>
    </row>
    <row r="6329" spans="1:8">
      <c r="A6329" s="27">
        <f t="shared" si="295"/>
        <v>6327</v>
      </c>
      <c r="B6329" s="27">
        <v>2</v>
      </c>
      <c r="C6329" s="22">
        <v>43557.180121481397</v>
      </c>
      <c r="D6329" s="23">
        <v>1.42119656507967E-2</v>
      </c>
      <c r="E6329" s="24">
        <v>1.1953871727386065</v>
      </c>
      <c r="F6329" s="27">
        <f t="shared" si="294"/>
        <v>1.1475064122252845</v>
      </c>
      <c r="G6329" s="27">
        <f t="shared" si="296"/>
        <v>99.857763661596451</v>
      </c>
      <c r="H6329" s="27" t="s">
        <v>22</v>
      </c>
    </row>
    <row r="6330" spans="1:8">
      <c r="A6330" s="27">
        <f t="shared" si="295"/>
        <v>6328</v>
      </c>
      <c r="B6330" s="27">
        <v>2</v>
      </c>
      <c r="C6330" s="22">
        <v>44238.8301149607</v>
      </c>
      <c r="D6330" s="23">
        <v>4.0237887894869796E-3</v>
      </c>
      <c r="E6330" s="24">
        <v>1.4146572104018913</v>
      </c>
      <c r="F6330" s="27">
        <f t="shared" si="294"/>
        <v>1.1298798251669688</v>
      </c>
      <c r="G6330" s="27">
        <f t="shared" si="296"/>
        <v>3587.6876848853385</v>
      </c>
      <c r="H6330" s="27" t="s">
        <v>23</v>
      </c>
    </row>
    <row r="6331" spans="1:8">
      <c r="A6331" s="27">
        <f t="shared" si="295"/>
        <v>6329</v>
      </c>
      <c r="B6331" s="27">
        <v>2</v>
      </c>
      <c r="C6331" s="22">
        <v>8109.6150017976997</v>
      </c>
      <c r="D6331" s="23">
        <v>3.0700630788535899E-3</v>
      </c>
      <c r="E6331" s="24">
        <v>0.99290167273625085</v>
      </c>
      <c r="F6331" s="27">
        <f t="shared" si="294"/>
        <v>1.1282437063238349</v>
      </c>
      <c r="G6331" s="27">
        <f t="shared" si="296"/>
        <v>148.54759751959816</v>
      </c>
      <c r="H6331" s="27" t="s">
        <v>22</v>
      </c>
    </row>
    <row r="6332" spans="1:8">
      <c r="A6332" s="27">
        <f t="shared" si="295"/>
        <v>6330</v>
      </c>
      <c r="B6332" s="27">
        <v>2</v>
      </c>
      <c r="C6332" s="22">
        <v>33384.259996294997</v>
      </c>
      <c r="D6332" s="23">
        <v>2.3411853405593298E-2</v>
      </c>
      <c r="E6332" s="24">
        <v>1.2842520769266077</v>
      </c>
      <c r="F6332" s="27">
        <f t="shared" si="294"/>
        <v>1.1636593038454139</v>
      </c>
      <c r="G6332" s="27">
        <f t="shared" si="296"/>
        <v>485.49450426417854</v>
      </c>
      <c r="H6332" s="27" t="s">
        <v>22</v>
      </c>
    </row>
    <row r="6333" spans="1:8">
      <c r="A6333" s="27">
        <f t="shared" si="295"/>
        <v>6331</v>
      </c>
      <c r="B6333" s="27">
        <v>2</v>
      </c>
      <c r="C6333" s="22">
        <v>86114.979995966001</v>
      </c>
      <c r="D6333" s="23">
        <v>4.0500106002171299E-2</v>
      </c>
      <c r="E6333" s="24">
        <v>1.2330007456591983</v>
      </c>
      <c r="F6333" s="27">
        <f t="shared" si="294"/>
        <v>1.1942681838781206</v>
      </c>
      <c r="G6333" s="27">
        <f t="shared" si="296"/>
        <v>129.19066971681539</v>
      </c>
      <c r="H6333" s="27" t="s">
        <v>22</v>
      </c>
    </row>
    <row r="6334" spans="1:8">
      <c r="A6334" s="27">
        <f t="shared" si="295"/>
        <v>6332</v>
      </c>
      <c r="B6334" s="27">
        <v>2</v>
      </c>
      <c r="C6334" s="22">
        <v>54531.069996058897</v>
      </c>
      <c r="D6334" s="23">
        <v>4.7115611824272201E-2</v>
      </c>
      <c r="E6334" s="24">
        <v>1.3520444415735418</v>
      </c>
      <c r="F6334" s="27">
        <f t="shared" si="294"/>
        <v>1.2063330682233913</v>
      </c>
      <c r="G6334" s="27">
        <f t="shared" si="296"/>
        <v>1157.7930077121459</v>
      </c>
      <c r="H6334" s="27" t="s">
        <v>22</v>
      </c>
    </row>
    <row r="6335" spans="1:8">
      <c r="A6335" s="27">
        <f t="shared" si="295"/>
        <v>6333</v>
      </c>
      <c r="B6335" s="27">
        <v>2</v>
      </c>
      <c r="C6335" s="22">
        <v>124077.129996181</v>
      </c>
      <c r="D6335" s="23">
        <v>1.35897048194107E-2</v>
      </c>
      <c r="E6335" s="24">
        <v>1.1700446000112912</v>
      </c>
      <c r="F6335" s="27">
        <f t="shared" si="294"/>
        <v>1.1464219959482271</v>
      </c>
      <c r="G6335" s="27">
        <f t="shared" si="296"/>
        <v>69.238441070299274</v>
      </c>
      <c r="H6335" s="27" t="s">
        <v>23</v>
      </c>
    </row>
    <row r="6336" spans="1:8">
      <c r="A6336" s="27">
        <f t="shared" si="295"/>
        <v>6334</v>
      </c>
      <c r="B6336" s="27">
        <v>2</v>
      </c>
      <c r="C6336" s="22">
        <v>9560.0399990082005</v>
      </c>
      <c r="D6336" s="23">
        <v>8.0684811228268292E-3</v>
      </c>
      <c r="E6336" s="24">
        <v>1.3156263833554671</v>
      </c>
      <c r="F6336" s="27">
        <f t="shared" si="294"/>
        <v>1.136844913760888</v>
      </c>
      <c r="G6336" s="27">
        <f t="shared" si="296"/>
        <v>305.56577908185329</v>
      </c>
      <c r="H6336" s="27" t="s">
        <v>23</v>
      </c>
    </row>
    <row r="6337" spans="1:8">
      <c r="A6337" s="27">
        <f t="shared" si="295"/>
        <v>6335</v>
      </c>
      <c r="B6337" s="27">
        <v>2</v>
      </c>
      <c r="C6337" s="22">
        <v>82117.819989204407</v>
      </c>
      <c r="D6337" s="23">
        <v>-8.0469746341408396E-4</v>
      </c>
      <c r="E6337" s="24">
        <v>1.0205075445816187</v>
      </c>
      <c r="F6337" s="27">
        <f t="shared" si="294"/>
        <v>1.1216208744801273</v>
      </c>
      <c r="G6337" s="27">
        <f t="shared" si="296"/>
        <v>839.56483005315181</v>
      </c>
      <c r="H6337" s="27" t="s">
        <v>23</v>
      </c>
    </row>
    <row r="6338" spans="1:8">
      <c r="A6338" s="27">
        <f t="shared" si="295"/>
        <v>6336</v>
      </c>
      <c r="B6338" s="27">
        <v>2</v>
      </c>
      <c r="C6338" s="22">
        <v>90839.740018367796</v>
      </c>
      <c r="D6338" s="23">
        <v>-3.4173890435757501E-3</v>
      </c>
      <c r="E6338" s="24">
        <v>1.0133554899064501</v>
      </c>
      <c r="F6338" s="27">
        <f t="shared" si="294"/>
        <v>1.117177159172261</v>
      </c>
      <c r="G6338" s="27">
        <f t="shared" si="296"/>
        <v>979.15601726406885</v>
      </c>
      <c r="H6338" s="27" t="s">
        <v>23</v>
      </c>
    </row>
    <row r="6339" spans="1:8">
      <c r="A6339" s="27">
        <f t="shared" si="295"/>
        <v>6337</v>
      </c>
      <c r="B6339" s="27">
        <v>2</v>
      </c>
      <c r="C6339" s="22">
        <v>106435.479991555</v>
      </c>
      <c r="D6339" s="23">
        <v>2.2172578595768499E-2</v>
      </c>
      <c r="E6339" s="24">
        <v>1.5399816702944209</v>
      </c>
      <c r="F6339" s="27">
        <f t="shared" ref="F6339:F6402" si="297">$K$2*EXP($K$3*D6339)</f>
        <v>1.1614702402245198</v>
      </c>
      <c r="G6339" s="27">
        <f t="shared" si="296"/>
        <v>15249.107297012599</v>
      </c>
      <c r="H6339" s="27" t="s">
        <v>22</v>
      </c>
    </row>
    <row r="6340" spans="1:8">
      <c r="A6340" s="27">
        <f t="shared" ref="A6340:A6403" si="298">A6339+1</f>
        <v>6338</v>
      </c>
      <c r="B6340" s="27">
        <v>2</v>
      </c>
      <c r="C6340" s="22">
        <v>42209.4900019169</v>
      </c>
      <c r="D6340" s="23">
        <v>-4.1987234968493704E-3</v>
      </c>
      <c r="E6340" s="24">
        <v>1.3929854822480954</v>
      </c>
      <c r="F6340" s="27">
        <f t="shared" si="297"/>
        <v>1.1158516736446376</v>
      </c>
      <c r="G6340" s="27">
        <f t="shared" ref="G6340:G6403" si="299">C6340*(E6340-F6340)^2</f>
        <v>3241.8217021791675</v>
      </c>
      <c r="H6340" s="27" t="s">
        <v>23</v>
      </c>
    </row>
    <row r="6341" spans="1:8">
      <c r="A6341" s="27">
        <f t="shared" si="298"/>
        <v>6339</v>
      </c>
      <c r="B6341" s="27">
        <v>2</v>
      </c>
      <c r="C6341" s="22">
        <v>56462.940001845403</v>
      </c>
      <c r="D6341" s="23">
        <v>7.0024250422787903E-3</v>
      </c>
      <c r="E6341" s="24">
        <v>1.0667385444743935</v>
      </c>
      <c r="F6341" s="27">
        <f t="shared" si="297"/>
        <v>1.1350049751872753</v>
      </c>
      <c r="G6341" s="27">
        <f t="shared" si="299"/>
        <v>263.13455335309482</v>
      </c>
      <c r="H6341" s="27" t="s">
        <v>23</v>
      </c>
    </row>
    <row r="6342" spans="1:8">
      <c r="A6342" s="27">
        <f t="shared" si="298"/>
        <v>6340</v>
      </c>
      <c r="B6342" s="27">
        <v>2</v>
      </c>
      <c r="C6342" s="22">
        <v>30865.3500050232</v>
      </c>
      <c r="D6342" s="23">
        <v>1.22345867033152E-2</v>
      </c>
      <c r="E6342" s="24">
        <v>1.1625944460798745</v>
      </c>
      <c r="F6342" s="27">
        <f t="shared" si="297"/>
        <v>1.1440639711470888</v>
      </c>
      <c r="G6342" s="27">
        <f t="shared" si="299"/>
        <v>10.598497624806196</v>
      </c>
      <c r="H6342" s="27" t="s">
        <v>23</v>
      </c>
    </row>
    <row r="6343" spans="1:8">
      <c r="A6343" s="27">
        <f t="shared" si="298"/>
        <v>6341</v>
      </c>
      <c r="B6343" s="27">
        <v>2</v>
      </c>
      <c r="C6343" s="22">
        <v>36975.670002758503</v>
      </c>
      <c r="D6343" s="23">
        <v>-2.77260610774499E-4</v>
      </c>
      <c r="E6343" s="24">
        <v>1.197539975399754</v>
      </c>
      <c r="F6343" s="27">
        <f t="shared" si="297"/>
        <v>1.1225200910829538</v>
      </c>
      <c r="G6343" s="27">
        <f t="shared" si="299"/>
        <v>208.09844377561589</v>
      </c>
      <c r="H6343" s="27" t="s">
        <v>22</v>
      </c>
    </row>
    <row r="6344" spans="1:8">
      <c r="A6344" s="27">
        <f t="shared" si="298"/>
        <v>6342</v>
      </c>
      <c r="B6344" s="27">
        <v>2</v>
      </c>
      <c r="C6344" s="22">
        <v>107486.249996901</v>
      </c>
      <c r="D6344" s="23">
        <v>-1.26179760704989E-3</v>
      </c>
      <c r="E6344" s="24">
        <v>1.0536800167750053</v>
      </c>
      <c r="F6344" s="27">
        <f t="shared" si="297"/>
        <v>1.1208421562036548</v>
      </c>
      <c r="G6344" s="27">
        <f t="shared" si="299"/>
        <v>484.8439216907326</v>
      </c>
      <c r="H6344" s="27" t="s">
        <v>22</v>
      </c>
    </row>
    <row r="6345" spans="1:8">
      <c r="A6345" s="27">
        <f t="shared" si="298"/>
        <v>6343</v>
      </c>
      <c r="B6345" s="27">
        <v>2</v>
      </c>
      <c r="C6345" s="22">
        <v>97029.509984075994</v>
      </c>
      <c r="D6345" s="23">
        <v>-4.9758346830384602E-3</v>
      </c>
      <c r="E6345" s="24">
        <v>1.0397168019340355</v>
      </c>
      <c r="F6345" s="27">
        <f t="shared" si="297"/>
        <v>1.1145349125388495</v>
      </c>
      <c r="G6345" s="27">
        <f t="shared" si="299"/>
        <v>543.14690792775104</v>
      </c>
      <c r="H6345" s="27" t="s">
        <v>23</v>
      </c>
    </row>
    <row r="6346" spans="1:8">
      <c r="A6346" s="27">
        <f t="shared" si="298"/>
        <v>6344</v>
      </c>
      <c r="B6346" s="27">
        <v>2</v>
      </c>
      <c r="C6346" s="22">
        <v>120120.060007095</v>
      </c>
      <c r="D6346" s="23">
        <v>1.09047494732681E-2</v>
      </c>
      <c r="E6346" s="24">
        <v>1.3509519038076152</v>
      </c>
      <c r="F6346" s="27">
        <f t="shared" si="297"/>
        <v>1.1417546526098061</v>
      </c>
      <c r="G6346" s="27">
        <f t="shared" si="299"/>
        <v>5256.8730339552503</v>
      </c>
      <c r="H6346" s="27" t="s">
        <v>22</v>
      </c>
    </row>
    <row r="6347" spans="1:8">
      <c r="A6347" s="27">
        <f t="shared" si="298"/>
        <v>6345</v>
      </c>
      <c r="B6347" s="27">
        <v>2</v>
      </c>
      <c r="C6347" s="22">
        <v>76222.289999306202</v>
      </c>
      <c r="D6347" s="23">
        <v>-2.9327839713113898E-3</v>
      </c>
      <c r="E6347" s="24">
        <v>1.3323484787990099</v>
      </c>
      <c r="F6347" s="27">
        <f t="shared" si="297"/>
        <v>1.1180000526731506</v>
      </c>
      <c r="G6347" s="27">
        <f t="shared" si="299"/>
        <v>3502.052000577828</v>
      </c>
      <c r="H6347" s="27" t="s">
        <v>23</v>
      </c>
    </row>
    <row r="6348" spans="1:8">
      <c r="A6348" s="27">
        <f t="shared" si="298"/>
        <v>6346</v>
      </c>
      <c r="B6348" s="27">
        <v>2</v>
      </c>
      <c r="C6348" s="22">
        <v>101714.42000246</v>
      </c>
      <c r="D6348" s="23">
        <v>1.9935370405859399E-2</v>
      </c>
      <c r="E6348" s="24">
        <v>1.0436450839328537</v>
      </c>
      <c r="F6348" s="27">
        <f t="shared" si="297"/>
        <v>1.1575288422004519</v>
      </c>
      <c r="G6348" s="27">
        <f t="shared" si="299"/>
        <v>1319.1862277622663</v>
      </c>
      <c r="H6348" s="27" t="s">
        <v>23</v>
      </c>
    </row>
    <row r="6349" spans="1:8">
      <c r="A6349" s="27">
        <f t="shared" si="298"/>
        <v>6347</v>
      </c>
      <c r="B6349" s="27">
        <v>2</v>
      </c>
      <c r="C6349" s="22">
        <v>125007.05999505499</v>
      </c>
      <c r="D6349" s="23">
        <v>1.43300010891613E-2</v>
      </c>
      <c r="E6349" s="24">
        <v>1.2964541755473746</v>
      </c>
      <c r="F6349" s="27">
        <f t="shared" si="297"/>
        <v>1.1477122287373136</v>
      </c>
      <c r="G6349" s="27">
        <f t="shared" si="299"/>
        <v>2765.6770391136647</v>
      </c>
      <c r="H6349" s="27" t="s">
        <v>22</v>
      </c>
    </row>
    <row r="6350" spans="1:8">
      <c r="A6350" s="27">
        <f t="shared" si="298"/>
        <v>6348</v>
      </c>
      <c r="B6350" s="27">
        <v>2</v>
      </c>
      <c r="C6350" s="22">
        <v>18998.009998798399</v>
      </c>
      <c r="D6350" s="23">
        <v>3.9944144855869397E-2</v>
      </c>
      <c r="E6350" s="24">
        <v>1.3518672199170125</v>
      </c>
      <c r="F6350" s="27">
        <f t="shared" si="297"/>
        <v>1.1932597751004435</v>
      </c>
      <c r="G6350" s="27">
        <f t="shared" si="299"/>
        <v>477.92004836346422</v>
      </c>
      <c r="H6350" s="27" t="s">
        <v>23</v>
      </c>
    </row>
    <row r="6351" spans="1:8">
      <c r="A6351" s="27">
        <f t="shared" si="298"/>
        <v>6349</v>
      </c>
      <c r="B6351" s="27">
        <v>2</v>
      </c>
      <c r="C6351" s="22">
        <v>31060.6000030041</v>
      </c>
      <c r="D6351" s="23">
        <v>3.6659452647124897E-2</v>
      </c>
      <c r="E6351" s="24">
        <v>1.241569420196637</v>
      </c>
      <c r="F6351" s="27">
        <f t="shared" si="297"/>
        <v>1.1873193143766838</v>
      </c>
      <c r="G6351" s="27">
        <f t="shared" si="299"/>
        <v>91.413643717878315</v>
      </c>
      <c r="H6351" s="27" t="s">
        <v>23</v>
      </c>
    </row>
    <row r="6352" spans="1:8">
      <c r="A6352" s="27">
        <f t="shared" si="298"/>
        <v>6350</v>
      </c>
      <c r="B6352" s="27">
        <v>2</v>
      </c>
      <c r="C6352" s="22">
        <v>38692.350001275503</v>
      </c>
      <c r="D6352" s="23">
        <v>1.9633003346073399E-2</v>
      </c>
      <c r="E6352" s="24">
        <v>1.4801797819039197</v>
      </c>
      <c r="F6352" s="27">
        <f t="shared" si="297"/>
        <v>1.1569971745068719</v>
      </c>
      <c r="G6352" s="27">
        <f t="shared" si="299"/>
        <v>4041.2997925176683</v>
      </c>
      <c r="H6352" s="27" t="s">
        <v>23</v>
      </c>
    </row>
    <row r="6353" spans="1:8">
      <c r="A6353" s="27">
        <f t="shared" si="298"/>
        <v>6351</v>
      </c>
      <c r="B6353" s="27">
        <v>2</v>
      </c>
      <c r="C6353" s="22">
        <v>5562.91499757765</v>
      </c>
      <c r="D6353" s="23">
        <v>1.12224455033512E-2</v>
      </c>
      <c r="E6353" s="24">
        <v>1.2922422954303932</v>
      </c>
      <c r="F6353" s="27">
        <f t="shared" si="297"/>
        <v>1.1423059210526774</v>
      </c>
      <c r="G6353" s="27">
        <f t="shared" si="299"/>
        <v>125.0594267868693</v>
      </c>
      <c r="H6353" s="27" t="s">
        <v>23</v>
      </c>
    </row>
    <row r="6354" spans="1:8">
      <c r="A6354" s="27">
        <f t="shared" si="298"/>
        <v>6352</v>
      </c>
      <c r="B6354" s="27">
        <v>2</v>
      </c>
      <c r="C6354" s="22">
        <v>19399.049716800451</v>
      </c>
      <c r="D6354" s="23">
        <v>-4.5040474623573397E-3</v>
      </c>
      <c r="E6354" s="24">
        <v>1.0596192384769538</v>
      </c>
      <c r="F6354" s="27">
        <f t="shared" si="297"/>
        <v>1.1153341378870645</v>
      </c>
      <c r="G6354" s="27">
        <f t="shared" si="299"/>
        <v>60.217560494198366</v>
      </c>
      <c r="H6354" s="27" t="s">
        <v>23</v>
      </c>
    </row>
    <row r="6355" spans="1:8">
      <c r="A6355" s="27">
        <f t="shared" si="298"/>
        <v>6353</v>
      </c>
      <c r="B6355" s="27">
        <v>2</v>
      </c>
      <c r="C6355" s="22">
        <v>42034.860006138697</v>
      </c>
      <c r="D6355" s="23">
        <v>1.0408575796414399E-2</v>
      </c>
      <c r="E6355" s="24">
        <v>1.6962201222901612</v>
      </c>
      <c r="F6355" s="27">
        <f t="shared" si="297"/>
        <v>1.1408942206237402</v>
      </c>
      <c r="G6355" s="27">
        <f t="shared" si="299"/>
        <v>12962.998364318444</v>
      </c>
      <c r="H6355" s="27" t="s">
        <v>22</v>
      </c>
    </row>
    <row r="6356" spans="1:8">
      <c r="A6356" s="27">
        <f t="shared" si="298"/>
        <v>6354</v>
      </c>
      <c r="B6356" s="27">
        <v>2</v>
      </c>
      <c r="C6356" s="22">
        <v>19471.869720816601</v>
      </c>
      <c r="D6356" s="23">
        <v>-2.7073808567096899E-3</v>
      </c>
      <c r="E6356" s="24">
        <v>1.0911354581673307</v>
      </c>
      <c r="F6356" s="27">
        <f t="shared" si="297"/>
        <v>1.11838300951971</v>
      </c>
      <c r="G6356" s="27">
        <f t="shared" si="299"/>
        <v>14.456481830078106</v>
      </c>
      <c r="H6356" s="27" t="s">
        <v>23</v>
      </c>
    </row>
    <row r="6357" spans="1:8">
      <c r="A6357" s="27">
        <f t="shared" si="298"/>
        <v>6355</v>
      </c>
      <c r="B6357" s="27">
        <v>2</v>
      </c>
      <c r="C6357" s="22">
        <v>26851.8700017929</v>
      </c>
      <c r="D6357" s="23">
        <v>0.23959585897653901</v>
      </c>
      <c r="E6357" s="24">
        <v>1.8728547702528142</v>
      </c>
      <c r="F6357" s="27">
        <f t="shared" si="297"/>
        <v>1.6161403509642409</v>
      </c>
      <c r="G6357" s="27">
        <f t="shared" si="299"/>
        <v>1769.5998063536722</v>
      </c>
      <c r="H6357" s="27" t="s">
        <v>22</v>
      </c>
    </row>
    <row r="6358" spans="1:8">
      <c r="A6358" s="27">
        <f t="shared" si="298"/>
        <v>6356</v>
      </c>
      <c r="B6358" s="27">
        <v>2</v>
      </c>
      <c r="C6358" s="22">
        <v>23893.8400000781</v>
      </c>
      <c r="D6358" s="23">
        <v>1.4148784266509701E-2</v>
      </c>
      <c r="E6358" s="24">
        <v>1.3029490616621984</v>
      </c>
      <c r="F6358" s="27">
        <f t="shared" si="297"/>
        <v>1.147396259018852</v>
      </c>
      <c r="G6358" s="27">
        <f t="shared" si="299"/>
        <v>578.15146689129972</v>
      </c>
      <c r="H6358" s="27" t="s">
        <v>23</v>
      </c>
    </row>
    <row r="6359" spans="1:8">
      <c r="A6359" s="27">
        <f t="shared" si="298"/>
        <v>6357</v>
      </c>
      <c r="B6359" s="27">
        <v>2</v>
      </c>
      <c r="C6359" s="22">
        <v>6899.4000006765</v>
      </c>
      <c r="D6359" s="23">
        <v>-5.67402182332626E-3</v>
      </c>
      <c r="E6359" s="24">
        <v>1.0530085959885387</v>
      </c>
      <c r="F6359" s="27">
        <f t="shared" si="297"/>
        <v>1.11335320796134</v>
      </c>
      <c r="G6359" s="27">
        <f t="shared" si="299"/>
        <v>25.12397325876783</v>
      </c>
      <c r="H6359" s="27" t="s">
        <v>23</v>
      </c>
    </row>
    <row r="6360" spans="1:8">
      <c r="A6360" s="27">
        <f t="shared" si="298"/>
        <v>6358</v>
      </c>
      <c r="B6360" s="27">
        <v>2</v>
      </c>
      <c r="C6360" s="22">
        <v>11580.7100021839</v>
      </c>
      <c r="D6360" s="23">
        <v>-1.00828187689441E-2</v>
      </c>
      <c r="E6360" s="24">
        <v>1.218508997429306</v>
      </c>
      <c r="F6360" s="27">
        <f t="shared" si="297"/>
        <v>1.105920056372115</v>
      </c>
      <c r="G6360" s="27">
        <f t="shared" si="299"/>
        <v>146.80020270737009</v>
      </c>
      <c r="H6360" s="27" t="s">
        <v>22</v>
      </c>
    </row>
    <row r="6361" spans="1:8">
      <c r="A6361" s="27">
        <f t="shared" si="298"/>
        <v>6359</v>
      </c>
      <c r="B6361" s="27">
        <v>2</v>
      </c>
      <c r="C6361" s="22">
        <v>24410.135001987201</v>
      </c>
      <c r="D6361" s="23">
        <v>2.93239141585241E-2</v>
      </c>
      <c r="E6361" s="24">
        <v>1.4301980198019801</v>
      </c>
      <c r="F6361" s="27">
        <f t="shared" si="297"/>
        <v>1.1741593333615805</v>
      </c>
      <c r="G6361" s="27">
        <f t="shared" si="299"/>
        <v>1600.2261467346793</v>
      </c>
      <c r="H6361" s="27" t="s">
        <v>23</v>
      </c>
    </row>
    <row r="6362" spans="1:8">
      <c r="A6362" s="27">
        <f t="shared" si="298"/>
        <v>6360</v>
      </c>
      <c r="B6362" s="27">
        <v>2</v>
      </c>
      <c r="C6362" s="22">
        <v>26537.125004798148</v>
      </c>
      <c r="D6362" s="23">
        <v>-4.2482191822105402E-3</v>
      </c>
      <c r="E6362" s="24">
        <v>1.489255824474101</v>
      </c>
      <c r="F6362" s="27">
        <f t="shared" si="297"/>
        <v>1.1157677602651084</v>
      </c>
      <c r="G6362" s="27">
        <f t="shared" si="299"/>
        <v>3701.7520445224018</v>
      </c>
      <c r="H6362" s="27" t="s">
        <v>22</v>
      </c>
    </row>
    <row r="6363" spans="1:8">
      <c r="A6363" s="27">
        <f t="shared" si="298"/>
        <v>6361</v>
      </c>
      <c r="B6363" s="27">
        <v>2</v>
      </c>
      <c r="C6363" s="22">
        <v>21075.9249893427</v>
      </c>
      <c r="D6363" s="23">
        <v>8.6089334889461397E-3</v>
      </c>
      <c r="E6363" s="24">
        <v>1.1428571428571428</v>
      </c>
      <c r="F6363" s="27">
        <f t="shared" si="297"/>
        <v>1.1377788359692573</v>
      </c>
      <c r="G6363" s="27">
        <f t="shared" si="299"/>
        <v>0.54353126259795048</v>
      </c>
      <c r="H6363" s="27" t="s">
        <v>22</v>
      </c>
    </row>
    <row r="6364" spans="1:8">
      <c r="A6364" s="27">
        <f t="shared" si="298"/>
        <v>6362</v>
      </c>
      <c r="B6364" s="27">
        <v>2</v>
      </c>
      <c r="C6364" s="22">
        <v>31355.489996895201</v>
      </c>
      <c r="D6364" s="23">
        <v>8.0107072357101499E-3</v>
      </c>
      <c r="E6364" s="24">
        <v>1.5543437382474614</v>
      </c>
      <c r="F6364" s="27">
        <f t="shared" si="297"/>
        <v>1.1367451236555162</v>
      </c>
      <c r="G6364" s="27">
        <f t="shared" si="299"/>
        <v>5468.0400940891923</v>
      </c>
      <c r="H6364" s="27" t="s">
        <v>22</v>
      </c>
    </row>
    <row r="6365" spans="1:8">
      <c r="A6365" s="27">
        <f t="shared" si="298"/>
        <v>6363</v>
      </c>
      <c r="B6365" s="27">
        <v>2</v>
      </c>
      <c r="C6365" s="22">
        <v>26393.72000539305</v>
      </c>
      <c r="D6365" s="23">
        <v>1.26827146583417E-2</v>
      </c>
      <c r="E6365" s="24">
        <v>1.268993839835729</v>
      </c>
      <c r="F6365" s="27">
        <f t="shared" si="297"/>
        <v>1.1448432159927036</v>
      </c>
      <c r="G6365" s="27">
        <f t="shared" si="299"/>
        <v>406.81636744921656</v>
      </c>
      <c r="H6365" s="27" t="s">
        <v>22</v>
      </c>
    </row>
    <row r="6366" spans="1:8">
      <c r="A6366" s="27">
        <f t="shared" si="298"/>
        <v>6364</v>
      </c>
      <c r="B6366" s="27">
        <v>2</v>
      </c>
      <c r="C6366" s="22">
        <v>26865.424996338799</v>
      </c>
      <c r="D6366" s="23">
        <v>-5.9169416574946397E-3</v>
      </c>
      <c r="E6366" s="24">
        <v>1.1254575707154741</v>
      </c>
      <c r="F6366" s="27">
        <f t="shared" si="297"/>
        <v>1.1129423520625839</v>
      </c>
      <c r="G6366" s="27">
        <f t="shared" si="299"/>
        <v>4.2079502673532936</v>
      </c>
      <c r="H6366" s="27" t="s">
        <v>23</v>
      </c>
    </row>
    <row r="6367" spans="1:8">
      <c r="A6367" s="27">
        <f t="shared" si="298"/>
        <v>6365</v>
      </c>
      <c r="B6367" s="27">
        <v>2</v>
      </c>
      <c r="C6367" s="22">
        <v>15126.7549981177</v>
      </c>
      <c r="D6367" s="23">
        <v>0.115980579979681</v>
      </c>
      <c r="E6367" s="24">
        <v>1.2374022193923959</v>
      </c>
      <c r="F6367" s="27">
        <f t="shared" si="297"/>
        <v>1.3393963888768778</v>
      </c>
      <c r="G6367" s="27">
        <f t="shared" si="299"/>
        <v>157.3607673715793</v>
      </c>
      <c r="H6367" s="27" t="s">
        <v>22</v>
      </c>
    </row>
    <row r="6368" spans="1:8">
      <c r="A6368" s="27">
        <f t="shared" si="298"/>
        <v>6366</v>
      </c>
      <c r="B6368" s="27">
        <v>2</v>
      </c>
      <c r="C6368" s="22">
        <v>12614.389995098099</v>
      </c>
      <c r="D6368" s="23">
        <v>-2.8037412325166901E-2</v>
      </c>
      <c r="E6368" s="24">
        <v>1.3005610472882714</v>
      </c>
      <c r="F6368" s="27">
        <f t="shared" si="297"/>
        <v>1.0761580184020101</v>
      </c>
      <c r="G6368" s="27">
        <f t="shared" si="299"/>
        <v>635.21929704887407</v>
      </c>
      <c r="H6368" s="27" t="s">
        <v>22</v>
      </c>
    </row>
    <row r="6369" spans="1:8">
      <c r="A6369" s="27">
        <f t="shared" si="298"/>
        <v>6367</v>
      </c>
      <c r="B6369" s="27">
        <v>2</v>
      </c>
      <c r="C6369" s="22">
        <v>18180.7499991357</v>
      </c>
      <c r="D6369" s="23">
        <v>-1.59933086873047E-2</v>
      </c>
      <c r="E6369" s="24">
        <v>1.3264999059620086</v>
      </c>
      <c r="F6369" s="27">
        <f t="shared" si="297"/>
        <v>1.0960328789014093</v>
      </c>
      <c r="G6369" s="27">
        <f t="shared" si="299"/>
        <v>965.67145546191966</v>
      </c>
      <c r="H6369" s="27" t="s">
        <v>22</v>
      </c>
    </row>
    <row r="6370" spans="1:8">
      <c r="A6370" s="27">
        <f t="shared" si="298"/>
        <v>6368</v>
      </c>
      <c r="B6370" s="27">
        <v>2</v>
      </c>
      <c r="C6370" s="22">
        <v>20513.3999967575</v>
      </c>
      <c r="D6370" s="23">
        <v>5.51185260700427E-3</v>
      </c>
      <c r="E6370" s="24">
        <v>1.5820060266896254</v>
      </c>
      <c r="F6370" s="27">
        <f t="shared" si="297"/>
        <v>1.1324373425749699</v>
      </c>
      <c r="G6370" s="27">
        <f t="shared" si="299"/>
        <v>4146.0043357678724</v>
      </c>
      <c r="H6370" s="27" t="s">
        <v>22</v>
      </c>
    </row>
    <row r="6371" spans="1:8">
      <c r="A6371" s="27">
        <f t="shared" si="298"/>
        <v>6369</v>
      </c>
      <c r="B6371" s="27">
        <v>2</v>
      </c>
      <c r="C6371" s="22">
        <v>24163.6800025105</v>
      </c>
      <c r="D6371" s="23">
        <v>-6.4781683958527502E-3</v>
      </c>
      <c r="E6371" s="24">
        <v>1.2812957540263543</v>
      </c>
      <c r="F6371" s="27">
        <f t="shared" si="297"/>
        <v>1.111993716068054</v>
      </c>
      <c r="G6371" s="27">
        <f t="shared" si="299"/>
        <v>692.60791074767201</v>
      </c>
      <c r="H6371" s="27" t="s">
        <v>22</v>
      </c>
    </row>
    <row r="6372" spans="1:8">
      <c r="A6372" s="27">
        <f t="shared" si="298"/>
        <v>6370</v>
      </c>
      <c r="B6372" s="27">
        <v>2</v>
      </c>
      <c r="C6372" s="22">
        <v>20181.754999160748</v>
      </c>
      <c r="D6372" s="23">
        <v>-4.2723869732663603E-3</v>
      </c>
      <c r="E6372" s="24">
        <v>0.90825285338015804</v>
      </c>
      <c r="F6372" s="27">
        <f t="shared" si="297"/>
        <v>1.1157267892689586</v>
      </c>
      <c r="G6372" s="27">
        <f t="shared" si="299"/>
        <v>868.7324042976494</v>
      </c>
      <c r="H6372" s="27" t="s">
        <v>23</v>
      </c>
    </row>
    <row r="6373" spans="1:8">
      <c r="A6373" s="27">
        <f t="shared" si="298"/>
        <v>6371</v>
      </c>
      <c r="B6373" s="27">
        <v>2</v>
      </c>
      <c r="C6373" s="22">
        <v>6572.5699996650001</v>
      </c>
      <c r="D6373" s="23">
        <v>1.8363986856310899E-2</v>
      </c>
      <c r="E6373" s="24">
        <v>1.0445945945945947</v>
      </c>
      <c r="F6373" s="27">
        <f t="shared" si="297"/>
        <v>1.1547684588219782</v>
      </c>
      <c r="G6373" s="27">
        <f t="shared" si="299"/>
        <v>79.779697333731946</v>
      </c>
      <c r="H6373" s="27" t="s">
        <v>23</v>
      </c>
    </row>
    <row r="6374" spans="1:8">
      <c r="A6374" s="27">
        <f t="shared" si="298"/>
        <v>6372</v>
      </c>
      <c r="B6374" s="27">
        <v>2</v>
      </c>
      <c r="C6374" s="22">
        <v>54841.649985313401</v>
      </c>
      <c r="D6374" s="23">
        <v>1.67157640175675E-3</v>
      </c>
      <c r="E6374" s="24">
        <v>0.91416347268027454</v>
      </c>
      <c r="F6374" s="27">
        <f t="shared" si="297"/>
        <v>1.1258488820231525</v>
      </c>
      <c r="G6374" s="27">
        <f t="shared" si="299"/>
        <v>2457.4934120893681</v>
      </c>
      <c r="H6374" s="27" t="s">
        <v>23</v>
      </c>
    </row>
    <row r="6375" spans="1:8">
      <c r="A6375" s="27">
        <f t="shared" si="298"/>
        <v>6373</v>
      </c>
      <c r="B6375" s="27">
        <v>2</v>
      </c>
      <c r="C6375" s="22">
        <v>22023.87499664725</v>
      </c>
      <c r="D6375" s="23">
        <v>7.2188516148276802E-3</v>
      </c>
      <c r="E6375" s="24">
        <v>1.0415077406327127</v>
      </c>
      <c r="F6375" s="27">
        <f t="shared" si="297"/>
        <v>1.1353782713164873</v>
      </c>
      <c r="G6375" s="27">
        <f t="shared" si="299"/>
        <v>194.06726242640707</v>
      </c>
      <c r="H6375" s="27" t="s">
        <v>23</v>
      </c>
    </row>
    <row r="6376" spans="1:8">
      <c r="A6376" s="27">
        <f t="shared" si="298"/>
        <v>6374</v>
      </c>
      <c r="B6376" s="27">
        <v>2</v>
      </c>
      <c r="C6376" s="22">
        <v>33317.869987309001</v>
      </c>
      <c r="D6376" s="23">
        <v>7.7010301146384502E-4</v>
      </c>
      <c r="E6376" s="24">
        <v>1.4115214180206794</v>
      </c>
      <c r="F6376" s="27">
        <f t="shared" si="297"/>
        <v>1.1243078582085284</v>
      </c>
      <c r="G6376" s="27">
        <f t="shared" si="299"/>
        <v>2748.4453680631918</v>
      </c>
      <c r="H6376" s="27" t="s">
        <v>23</v>
      </c>
    </row>
    <row r="6377" spans="1:8">
      <c r="A6377" s="27">
        <f t="shared" si="298"/>
        <v>6375</v>
      </c>
      <c r="B6377" s="27">
        <v>2</v>
      </c>
      <c r="C6377" s="22">
        <v>21283.110000580549</v>
      </c>
      <c r="D6377" s="23">
        <v>1.2049942551492001E-2</v>
      </c>
      <c r="E6377" s="24">
        <v>1.0932830610249966</v>
      </c>
      <c r="F6377" s="27">
        <f t="shared" si="297"/>
        <v>1.1437430497472381</v>
      </c>
      <c r="G6377" s="27">
        <f t="shared" si="299"/>
        <v>54.191277344155608</v>
      </c>
      <c r="H6377" s="27" t="s">
        <v>23</v>
      </c>
    </row>
    <row r="6378" spans="1:8">
      <c r="A6378" s="27">
        <f t="shared" si="298"/>
        <v>6376</v>
      </c>
      <c r="B6378" s="27">
        <v>2</v>
      </c>
      <c r="C6378" s="22">
        <v>17411.209994718451</v>
      </c>
      <c r="D6378" s="23">
        <v>1.1941761570111901E-2</v>
      </c>
      <c r="E6378" s="24">
        <v>1.052640545144804</v>
      </c>
      <c r="F6378" s="27">
        <f t="shared" si="297"/>
        <v>1.1435550672460593</v>
      </c>
      <c r="G6378" s="27">
        <f t="shared" si="299"/>
        <v>143.91149137738623</v>
      </c>
      <c r="H6378" s="27" t="s">
        <v>23</v>
      </c>
    </row>
    <row r="6379" spans="1:8">
      <c r="A6379" s="27">
        <f t="shared" si="298"/>
        <v>6377</v>
      </c>
      <c r="B6379" s="27">
        <v>2</v>
      </c>
      <c r="C6379" s="22">
        <v>36364.449994742899</v>
      </c>
      <c r="D6379" s="23">
        <v>1.3685300357186899E-3</v>
      </c>
      <c r="E6379" s="24">
        <v>0.90661011523687585</v>
      </c>
      <c r="F6379" s="27">
        <f t="shared" si="297"/>
        <v>1.1253306038362101</v>
      </c>
      <c r="G6379" s="27">
        <f t="shared" si="299"/>
        <v>1739.6262733111612</v>
      </c>
      <c r="H6379" s="27" t="s">
        <v>23</v>
      </c>
    </row>
    <row r="6380" spans="1:8">
      <c r="A6380" s="27">
        <f t="shared" si="298"/>
        <v>6378</v>
      </c>
      <c r="B6380" s="27">
        <v>2</v>
      </c>
      <c r="C6380" s="22">
        <v>31138.760003984</v>
      </c>
      <c r="D6380" s="23">
        <v>8.1180169953302198E-3</v>
      </c>
      <c r="E6380" s="24">
        <v>0.95877109200891431</v>
      </c>
      <c r="F6380" s="27">
        <f t="shared" si="297"/>
        <v>1.1369304817083781</v>
      </c>
      <c r="G6380" s="27">
        <f t="shared" si="299"/>
        <v>988.36816139394318</v>
      </c>
      <c r="H6380" s="27" t="s">
        <v>23</v>
      </c>
    </row>
    <row r="6381" spans="1:8">
      <c r="A6381" s="27">
        <f t="shared" si="298"/>
        <v>6379</v>
      </c>
      <c r="B6381" s="27">
        <v>2</v>
      </c>
      <c r="C6381" s="22">
        <v>14428.6499991417</v>
      </c>
      <c r="D6381" s="23">
        <v>4.9819842583279797E-3</v>
      </c>
      <c r="E6381" s="24">
        <v>1.0567205225163285</v>
      </c>
      <c r="F6381" s="27">
        <f t="shared" si="297"/>
        <v>1.131526001214566</v>
      </c>
      <c r="G6381" s="27">
        <f t="shared" si="299"/>
        <v>80.740700237100327</v>
      </c>
      <c r="H6381" s="27" t="s">
        <v>22</v>
      </c>
    </row>
    <row r="6382" spans="1:8">
      <c r="A6382" s="27">
        <f t="shared" si="298"/>
        <v>6380</v>
      </c>
      <c r="B6382" s="27">
        <v>2</v>
      </c>
      <c r="C6382" s="22">
        <v>33048.4600081444</v>
      </c>
      <c r="D6382" s="23">
        <v>7.7078246029493496E-3</v>
      </c>
      <c r="E6382" s="24">
        <v>1.0002998051266676</v>
      </c>
      <c r="F6382" s="27">
        <f t="shared" si="297"/>
        <v>1.1362221121113478</v>
      </c>
      <c r="G6382" s="27">
        <f t="shared" si="299"/>
        <v>610.56611921126557</v>
      </c>
      <c r="H6382" s="27" t="s">
        <v>22</v>
      </c>
    </row>
    <row r="6383" spans="1:8">
      <c r="A6383" s="27">
        <f t="shared" si="298"/>
        <v>6381</v>
      </c>
      <c r="B6383" s="27">
        <v>2</v>
      </c>
      <c r="C6383" s="22">
        <v>16117.5350006521</v>
      </c>
      <c r="D6383" s="23">
        <v>5.7263583220909598E-3</v>
      </c>
      <c r="E6383" s="24">
        <v>1.0918869084204057</v>
      </c>
      <c r="F6383" s="27">
        <f t="shared" si="297"/>
        <v>1.1328064880552802</v>
      </c>
      <c r="G6383" s="27">
        <f t="shared" si="299"/>
        <v>26.987393975134776</v>
      </c>
      <c r="H6383" s="27" t="s">
        <v>22</v>
      </c>
    </row>
    <row r="6384" spans="1:8">
      <c r="A6384" s="27">
        <f t="shared" si="298"/>
        <v>6382</v>
      </c>
      <c r="B6384" s="27">
        <v>2</v>
      </c>
      <c r="C6384" s="22">
        <v>26049.500000894099</v>
      </c>
      <c r="D6384" s="23">
        <v>-1.11067778308571E-2</v>
      </c>
      <c r="E6384" s="24">
        <v>0.96371797269496917</v>
      </c>
      <c r="F6384" s="27">
        <f t="shared" si="297"/>
        <v>1.1042007935844032</v>
      </c>
      <c r="G6384" s="27">
        <f t="shared" si="299"/>
        <v>514.09790054578798</v>
      </c>
      <c r="H6384" s="27" t="s">
        <v>22</v>
      </c>
    </row>
    <row r="6385" spans="1:8">
      <c r="A6385" s="27">
        <f t="shared" si="298"/>
        <v>6383</v>
      </c>
      <c r="B6385" s="27">
        <v>2</v>
      </c>
      <c r="C6385" s="22">
        <v>19542.2499986291</v>
      </c>
      <c r="D6385" s="23">
        <v>-1.2828554149806101E-2</v>
      </c>
      <c r="E6385" s="24">
        <v>0.97455968688845396</v>
      </c>
      <c r="F6385" s="27">
        <f t="shared" si="297"/>
        <v>1.1013158948955519</v>
      </c>
      <c r="G6385" s="27">
        <f t="shared" si="299"/>
        <v>313.98799371791529</v>
      </c>
      <c r="H6385" s="27" t="s">
        <v>22</v>
      </c>
    </row>
    <row r="6386" spans="1:8">
      <c r="A6386" s="27">
        <f t="shared" si="298"/>
        <v>6384</v>
      </c>
      <c r="B6386" s="27">
        <v>2</v>
      </c>
      <c r="C6386" s="22">
        <v>58432.970000028603</v>
      </c>
      <c r="D6386" s="23">
        <v>7.4265941954460698E-3</v>
      </c>
      <c r="E6386" s="24">
        <v>0.99214327954718251</v>
      </c>
      <c r="F6386" s="27">
        <f t="shared" si="297"/>
        <v>1.1357367046366118</v>
      </c>
      <c r="G6386" s="27">
        <f t="shared" si="299"/>
        <v>1204.8335997640429</v>
      </c>
      <c r="H6386" s="27" t="s">
        <v>23</v>
      </c>
    </row>
    <row r="6387" spans="1:8">
      <c r="A6387" s="27">
        <f t="shared" si="298"/>
        <v>6385</v>
      </c>
      <c r="B6387" s="27">
        <v>2</v>
      </c>
      <c r="C6387" s="22">
        <v>26273.445003621298</v>
      </c>
      <c r="D6387" s="23">
        <v>5.2191898652728897E-3</v>
      </c>
      <c r="E6387" s="24">
        <v>1.0367848699763593</v>
      </c>
      <c r="F6387" s="27">
        <f t="shared" si="297"/>
        <v>1.1319338897363918</v>
      </c>
      <c r="G6387" s="27">
        <f t="shared" si="299"/>
        <v>237.86232447839222</v>
      </c>
      <c r="H6387" s="27" t="s">
        <v>23</v>
      </c>
    </row>
    <row r="6388" spans="1:8">
      <c r="A6388" s="27">
        <f t="shared" si="298"/>
        <v>6386</v>
      </c>
      <c r="B6388" s="27">
        <v>2</v>
      </c>
      <c r="C6388" s="22">
        <v>20391.630000606201</v>
      </c>
      <c r="D6388" s="23">
        <v>1.3485105401465599E-2</v>
      </c>
      <c r="E6388" s="24">
        <v>1.1767522855899</v>
      </c>
      <c r="F6388" s="27">
        <f t="shared" si="297"/>
        <v>1.1462398107881691</v>
      </c>
      <c r="G6388" s="27">
        <f t="shared" si="299"/>
        <v>18.984834255438102</v>
      </c>
      <c r="H6388" s="27" t="s">
        <v>22</v>
      </c>
    </row>
    <row r="6389" spans="1:8">
      <c r="A6389" s="27">
        <f t="shared" si="298"/>
        <v>6387</v>
      </c>
      <c r="B6389" s="27">
        <v>2</v>
      </c>
      <c r="C6389" s="22">
        <v>26033.0199980736</v>
      </c>
      <c r="D6389" s="23">
        <v>1.8801315900944901E-2</v>
      </c>
      <c r="E6389" s="24">
        <v>1.1334721696327148</v>
      </c>
      <c r="F6389" s="27">
        <f t="shared" si="297"/>
        <v>1.1555360346037638</v>
      </c>
      <c r="G6389" s="27">
        <f t="shared" si="299"/>
        <v>12.673242175858858</v>
      </c>
      <c r="H6389" s="27" t="s">
        <v>22</v>
      </c>
    </row>
    <row r="6390" spans="1:8">
      <c r="A6390" s="27">
        <f t="shared" si="298"/>
        <v>6388</v>
      </c>
      <c r="B6390" s="27">
        <v>2</v>
      </c>
      <c r="C6390" s="22">
        <v>11103.050001040099</v>
      </c>
      <c r="D6390" s="23">
        <v>1.2749094237634101E-2</v>
      </c>
      <c r="E6390" s="24">
        <v>1.1448829431438128</v>
      </c>
      <c r="F6390" s="27">
        <f t="shared" si="297"/>
        <v>1.1449586878477345</v>
      </c>
      <c r="G6390" s="27">
        <f t="shared" si="299"/>
        <v>6.370108656073588E-5</v>
      </c>
      <c r="H6390" s="27" t="s">
        <v>23</v>
      </c>
    </row>
    <row r="6391" spans="1:8">
      <c r="A6391" s="27">
        <f t="shared" si="298"/>
        <v>6389</v>
      </c>
      <c r="B6391" s="27">
        <v>2</v>
      </c>
      <c r="C6391" s="22">
        <v>9360.505001992</v>
      </c>
      <c r="D6391" s="23">
        <v>3.7848107919170701E-3</v>
      </c>
      <c r="E6391" s="24">
        <v>0.97252920745184712</v>
      </c>
      <c r="F6391" s="27">
        <f t="shared" si="297"/>
        <v>1.1294696351767506</v>
      </c>
      <c r="G6391" s="27">
        <f t="shared" si="299"/>
        <v>230.55202626737213</v>
      </c>
      <c r="H6391" s="27" t="s">
        <v>23</v>
      </c>
    </row>
    <row r="6392" spans="1:8">
      <c r="A6392" s="27">
        <f t="shared" si="298"/>
        <v>6390</v>
      </c>
      <c r="B6392" s="27">
        <v>2</v>
      </c>
      <c r="C6392" s="22">
        <v>32007.5000122786</v>
      </c>
      <c r="D6392" s="23">
        <v>-1.2583221256431401E-2</v>
      </c>
      <c r="E6392" s="24">
        <v>1.0174692389488076</v>
      </c>
      <c r="F6392" s="27">
        <f t="shared" si="297"/>
        <v>1.1017264981294124</v>
      </c>
      <c r="G6392" s="27">
        <f t="shared" si="299"/>
        <v>227.23038791818749</v>
      </c>
      <c r="H6392" s="27" t="s">
        <v>23</v>
      </c>
    </row>
    <row r="6393" spans="1:8">
      <c r="A6393" s="27">
        <f t="shared" si="298"/>
        <v>6391</v>
      </c>
      <c r="B6393" s="27">
        <v>2</v>
      </c>
      <c r="C6393" s="22">
        <v>8649.7099992037001</v>
      </c>
      <c r="D6393" s="23">
        <v>7.7533734689260603E-3</v>
      </c>
      <c r="E6393" s="24">
        <v>1.0423021582733814</v>
      </c>
      <c r="F6393" s="27">
        <f t="shared" si="297"/>
        <v>1.1363007495872384</v>
      </c>
      <c r="G6393" s="27">
        <f t="shared" si="299"/>
        <v>76.426546841524413</v>
      </c>
      <c r="H6393" s="27" t="s">
        <v>22</v>
      </c>
    </row>
    <row r="6394" spans="1:8">
      <c r="A6394" s="27">
        <f t="shared" si="298"/>
        <v>6392</v>
      </c>
      <c r="B6394" s="27">
        <v>2</v>
      </c>
      <c r="C6394" s="22">
        <v>19731.8349985145</v>
      </c>
      <c r="D6394" s="23">
        <v>-2.5014465392001E-3</v>
      </c>
      <c r="E6394" s="24">
        <v>1.0791078104222596</v>
      </c>
      <c r="F6394" s="27">
        <f t="shared" si="297"/>
        <v>1.118733003812979</v>
      </c>
      <c r="G6394" s="27">
        <f t="shared" si="299"/>
        <v>30.982058152038409</v>
      </c>
      <c r="H6394" s="27" t="s">
        <v>23</v>
      </c>
    </row>
    <row r="6395" spans="1:8">
      <c r="A6395" s="27">
        <f t="shared" si="298"/>
        <v>6393</v>
      </c>
      <c r="B6395" s="27">
        <v>2</v>
      </c>
      <c r="C6395" s="22">
        <v>31988.160002525899</v>
      </c>
      <c r="D6395" s="23">
        <v>-1.1373557884404001E-2</v>
      </c>
      <c r="E6395" s="24">
        <v>0.85809773281546387</v>
      </c>
      <c r="F6395" s="27">
        <f t="shared" si="297"/>
        <v>1.1037532996795369</v>
      </c>
      <c r="G6395" s="27">
        <f t="shared" si="299"/>
        <v>1930.3785367291493</v>
      </c>
      <c r="H6395" s="27" t="s">
        <v>23</v>
      </c>
    </row>
    <row r="6396" spans="1:8">
      <c r="A6396" s="27">
        <f t="shared" si="298"/>
        <v>6394</v>
      </c>
      <c r="B6396" s="27">
        <v>2</v>
      </c>
      <c r="C6396" s="22">
        <v>11778.165001928801</v>
      </c>
      <c r="D6396" s="23">
        <v>-5.3879411591814599E-3</v>
      </c>
      <c r="E6396" s="24">
        <v>1.0769037130270611</v>
      </c>
      <c r="F6396" s="27">
        <f t="shared" si="297"/>
        <v>1.1138372572570787</v>
      </c>
      <c r="G6396" s="27">
        <f t="shared" si="299"/>
        <v>16.066438104578069</v>
      </c>
      <c r="H6396" s="27" t="s">
        <v>23</v>
      </c>
    </row>
    <row r="6397" spans="1:8">
      <c r="A6397" s="27">
        <f t="shared" si="298"/>
        <v>6395</v>
      </c>
      <c r="B6397" s="27">
        <v>2</v>
      </c>
      <c r="C6397" s="22">
        <v>49073.480003165103</v>
      </c>
      <c r="D6397" s="23">
        <v>7.9229579067802997E-3</v>
      </c>
      <c r="E6397" s="24">
        <v>0.89144914491449145</v>
      </c>
      <c r="F6397" s="27">
        <f t="shared" si="297"/>
        <v>1.1365935751410718</v>
      </c>
      <c r="G6397" s="27">
        <f t="shared" si="299"/>
        <v>2949.1096308468254</v>
      </c>
      <c r="H6397" s="27" t="s">
        <v>23</v>
      </c>
    </row>
    <row r="6398" spans="1:8">
      <c r="A6398" s="27">
        <f t="shared" si="298"/>
        <v>6396</v>
      </c>
      <c r="B6398" s="27">
        <v>2</v>
      </c>
      <c r="C6398" s="22">
        <v>14223.25999943165</v>
      </c>
      <c r="D6398" s="23">
        <v>3.4892655552270002E-2</v>
      </c>
      <c r="E6398" s="24">
        <v>1.6311688311688313</v>
      </c>
      <c r="F6398" s="27">
        <f t="shared" si="297"/>
        <v>1.184136252047681</v>
      </c>
      <c r="G6398" s="27">
        <f t="shared" si="299"/>
        <v>2842.3496352147358</v>
      </c>
      <c r="H6398" s="27" t="s">
        <v>23</v>
      </c>
    </row>
    <row r="6399" spans="1:8">
      <c r="A6399" s="27">
        <f t="shared" si="298"/>
        <v>6397</v>
      </c>
      <c r="B6399" s="27">
        <v>2</v>
      </c>
      <c r="C6399" s="22">
        <v>27900.1000014991</v>
      </c>
      <c r="D6399" s="23">
        <v>6.8005222099580204E-3</v>
      </c>
      <c r="E6399" s="24">
        <v>0.90878414004007169</v>
      </c>
      <c r="F6399" s="27">
        <f t="shared" si="297"/>
        <v>1.1346568405023292</v>
      </c>
      <c r="G6399" s="27">
        <f t="shared" si="299"/>
        <v>1423.4206050379073</v>
      </c>
      <c r="H6399" s="27" t="s">
        <v>23</v>
      </c>
    </row>
    <row r="6400" spans="1:8">
      <c r="A6400" s="27">
        <f t="shared" si="298"/>
        <v>6398</v>
      </c>
      <c r="B6400" s="27">
        <v>2</v>
      </c>
      <c r="C6400" s="22">
        <v>13027.6100030616</v>
      </c>
      <c r="D6400" s="23">
        <v>-7.3029668333579698E-4</v>
      </c>
      <c r="E6400" s="24">
        <v>1.1119960179193629</v>
      </c>
      <c r="F6400" s="27">
        <f t="shared" si="297"/>
        <v>1.1217476752385349</v>
      </c>
      <c r="G6400" s="27">
        <f t="shared" si="299"/>
        <v>1.2388582344016372</v>
      </c>
      <c r="H6400" s="27" t="s">
        <v>23</v>
      </c>
    </row>
    <row r="6401" spans="1:8">
      <c r="A6401" s="27">
        <f t="shared" si="298"/>
        <v>6399</v>
      </c>
      <c r="B6401" s="27">
        <v>2</v>
      </c>
      <c r="C6401" s="22">
        <v>17297.5600016713</v>
      </c>
      <c r="D6401" s="23">
        <v>0.12847912739401801</v>
      </c>
      <c r="E6401" s="24">
        <v>1.7117117117117118</v>
      </c>
      <c r="F6401" s="27">
        <f t="shared" si="297"/>
        <v>1.365075064882127</v>
      </c>
      <c r="G6401" s="27">
        <f t="shared" si="299"/>
        <v>2078.4223104133685</v>
      </c>
      <c r="H6401" s="27" t="s">
        <v>23</v>
      </c>
    </row>
    <row r="6402" spans="1:8">
      <c r="A6402" s="27">
        <f t="shared" si="298"/>
        <v>6400</v>
      </c>
      <c r="B6402" s="27">
        <v>2</v>
      </c>
      <c r="C6402" s="22">
        <v>73846.249992847399</v>
      </c>
      <c r="D6402" s="23">
        <v>1.5901325214098101E-2</v>
      </c>
      <c r="E6402" s="24">
        <v>1.4434950830243432</v>
      </c>
      <c r="F6402" s="27">
        <f t="shared" si="297"/>
        <v>1.1504556408767717</v>
      </c>
      <c r="G6402" s="27">
        <f t="shared" si="299"/>
        <v>6341.3336461655472</v>
      </c>
      <c r="H6402" s="27" t="s">
        <v>22</v>
      </c>
    </row>
    <row r="6403" spans="1:8">
      <c r="A6403" s="27">
        <f t="shared" si="298"/>
        <v>6401</v>
      </c>
      <c r="B6403" s="27">
        <v>2</v>
      </c>
      <c r="C6403" s="22">
        <v>75135.149970173807</v>
      </c>
      <c r="D6403" s="23">
        <v>-3.2206845131705301E-3</v>
      </c>
      <c r="E6403" s="24">
        <v>1.346074215639433</v>
      </c>
      <c r="F6403" s="27">
        <f t="shared" ref="F6403:F6466" si="300">$K$2*EXP($K$3*D6403)</f>
        <v>1.1175111042471437</v>
      </c>
      <c r="G6403" s="27">
        <f t="shared" si="299"/>
        <v>3925.1425742505903</v>
      </c>
      <c r="H6403" s="27" t="s">
        <v>23</v>
      </c>
    </row>
    <row r="6404" spans="1:8">
      <c r="A6404" s="27">
        <f t="shared" ref="A6404:A6467" si="301">A6403+1</f>
        <v>6402</v>
      </c>
      <c r="B6404" s="27">
        <v>2</v>
      </c>
      <c r="C6404" s="22">
        <v>72268.730002790704</v>
      </c>
      <c r="D6404" s="23">
        <v>1.3565992281351301E-2</v>
      </c>
      <c r="E6404" s="24">
        <v>1.416006600660066</v>
      </c>
      <c r="F6404" s="27">
        <f t="shared" si="300"/>
        <v>1.1463806922956936</v>
      </c>
      <c r="G6404" s="27">
        <f t="shared" ref="G6404:G6467" si="302">C6404*(E6404-F6404)^2</f>
        <v>5253.8015620162787</v>
      </c>
      <c r="H6404" s="27" t="s">
        <v>23</v>
      </c>
    </row>
    <row r="6405" spans="1:8">
      <c r="A6405" s="27">
        <f t="shared" si="301"/>
        <v>6403</v>
      </c>
      <c r="B6405" s="27">
        <v>2</v>
      </c>
      <c r="C6405" s="22">
        <v>60150.960021018996</v>
      </c>
      <c r="D6405" s="23">
        <v>-1.3449170144311201E-3</v>
      </c>
      <c r="E6405" s="24">
        <v>1.3401960784313725</v>
      </c>
      <c r="F6405" s="27">
        <f t="shared" si="300"/>
        <v>1.1207006116372284</v>
      </c>
      <c r="G6405" s="27">
        <f t="shared" si="302"/>
        <v>2897.9685877244315</v>
      </c>
      <c r="H6405" s="27" t="s">
        <v>22</v>
      </c>
    </row>
    <row r="6406" spans="1:8">
      <c r="A6406" s="27">
        <f t="shared" si="301"/>
        <v>6404</v>
      </c>
      <c r="B6406" s="27">
        <v>2</v>
      </c>
      <c r="C6406" s="22">
        <v>34718.855004817247</v>
      </c>
      <c r="D6406" s="23">
        <v>-2.01896900590834E-3</v>
      </c>
      <c r="E6406" s="24">
        <v>1.0378378378378379</v>
      </c>
      <c r="F6406" s="27">
        <f t="shared" si="300"/>
        <v>1.1195534242539942</v>
      </c>
      <c r="G6406" s="27">
        <f t="shared" si="302"/>
        <v>231.83296920576586</v>
      </c>
      <c r="H6406" s="27" t="s">
        <v>22</v>
      </c>
    </row>
    <row r="6407" spans="1:8">
      <c r="A6407" s="27">
        <f t="shared" si="301"/>
        <v>6405</v>
      </c>
      <c r="B6407" s="27">
        <v>2</v>
      </c>
      <c r="C6407" s="22">
        <v>29402.3599989414</v>
      </c>
      <c r="D6407" s="23">
        <v>2.1028985284800201E-2</v>
      </c>
      <c r="E6407" s="24">
        <v>1.2978986402966626</v>
      </c>
      <c r="F6407" s="27">
        <f t="shared" si="300"/>
        <v>1.1594538426445045</v>
      </c>
      <c r="G6407" s="27">
        <f t="shared" si="302"/>
        <v>563.55391672026451</v>
      </c>
      <c r="H6407" s="27" t="s">
        <v>23</v>
      </c>
    </row>
    <row r="6408" spans="1:8">
      <c r="A6408" s="27">
        <f t="shared" si="301"/>
        <v>6406</v>
      </c>
      <c r="B6408" s="27">
        <v>2</v>
      </c>
      <c r="C6408" s="22">
        <v>27113.350001811999</v>
      </c>
      <c r="D6408" s="23">
        <v>5.0222719944806803E-4</v>
      </c>
      <c r="E6408" s="24">
        <v>1.3628082648300377</v>
      </c>
      <c r="F6408" s="27">
        <f t="shared" si="300"/>
        <v>1.1238503445128802</v>
      </c>
      <c r="G6408" s="27">
        <f t="shared" si="302"/>
        <v>1548.1963531443819</v>
      </c>
      <c r="H6408" s="27" t="s">
        <v>22</v>
      </c>
    </row>
    <row r="6409" spans="1:8">
      <c r="A6409" s="27">
        <f t="shared" si="301"/>
        <v>6407</v>
      </c>
      <c r="B6409" s="27">
        <v>2</v>
      </c>
      <c r="C6409" s="22">
        <v>34853.440640568697</v>
      </c>
      <c r="D6409" s="23">
        <v>-2.2517868566064702E-3</v>
      </c>
      <c r="E6409" s="24">
        <v>1.3552388935456832</v>
      </c>
      <c r="F6409" s="27">
        <f t="shared" si="300"/>
        <v>1.1191574581441495</v>
      </c>
      <c r="G6409" s="27">
        <f t="shared" si="302"/>
        <v>1942.5371405120973</v>
      </c>
      <c r="H6409" s="27" t="s">
        <v>22</v>
      </c>
    </row>
    <row r="6410" spans="1:8">
      <c r="A6410" s="27">
        <f t="shared" si="301"/>
        <v>6408</v>
      </c>
      <c r="B6410" s="27">
        <v>2</v>
      </c>
      <c r="C6410" s="22">
        <v>46304.550881564603</v>
      </c>
      <c r="D6410" s="23">
        <v>4.64261318216019E-3</v>
      </c>
      <c r="E6410" s="24">
        <v>1.3279464680260085</v>
      </c>
      <c r="F6410" s="27">
        <f t="shared" si="300"/>
        <v>1.1309426889213767</v>
      </c>
      <c r="G6410" s="27">
        <f t="shared" si="302"/>
        <v>1797.102261782572</v>
      </c>
      <c r="H6410" s="27" t="s">
        <v>23</v>
      </c>
    </row>
    <row r="6411" spans="1:8">
      <c r="A6411" s="27">
        <f t="shared" si="301"/>
        <v>6409</v>
      </c>
      <c r="B6411" s="27">
        <v>2</v>
      </c>
      <c r="C6411" s="22">
        <v>23260.534926414501</v>
      </c>
      <c r="D6411" s="23">
        <v>-3.3204255659115799E-3</v>
      </c>
      <c r="E6411" s="24">
        <v>1.1215270413573701</v>
      </c>
      <c r="F6411" s="27">
        <f t="shared" si="300"/>
        <v>1.1173417614931156</v>
      </c>
      <c r="G6411" s="27">
        <f t="shared" si="302"/>
        <v>0.40744473110471874</v>
      </c>
      <c r="H6411" s="27" t="s">
        <v>22</v>
      </c>
    </row>
    <row r="6412" spans="1:8">
      <c r="A6412" s="27">
        <f t="shared" si="301"/>
        <v>6410</v>
      </c>
      <c r="B6412" s="27">
        <v>2</v>
      </c>
      <c r="C6412" s="22">
        <v>49424.5698595047</v>
      </c>
      <c r="D6412" s="23">
        <v>-5.4558330511157097E-4</v>
      </c>
      <c r="E6412" s="24">
        <v>1.800159077351362</v>
      </c>
      <c r="F6412" s="27">
        <f t="shared" si="300"/>
        <v>1.122062543006257</v>
      </c>
      <c r="G6412" s="27">
        <f t="shared" si="302"/>
        <v>22726.154136341793</v>
      </c>
      <c r="H6412" s="27" t="s">
        <v>22</v>
      </c>
    </row>
    <row r="6413" spans="1:8">
      <c r="A6413" s="27">
        <f t="shared" si="301"/>
        <v>6411</v>
      </c>
      <c r="B6413" s="27">
        <v>2</v>
      </c>
      <c r="C6413" s="22">
        <v>30926.399918317798</v>
      </c>
      <c r="D6413" s="23">
        <v>-4.80861659122582E-3</v>
      </c>
      <c r="E6413" s="24">
        <v>1.0199090766577834</v>
      </c>
      <c r="F6413" s="27">
        <f t="shared" si="300"/>
        <v>1.114818120751873</v>
      </c>
      <c r="G6413" s="27">
        <f t="shared" si="302"/>
        <v>278.57655675919551</v>
      </c>
      <c r="H6413" s="27" t="s">
        <v>22</v>
      </c>
    </row>
    <row r="6414" spans="1:8">
      <c r="A6414" s="27">
        <f t="shared" si="301"/>
        <v>6412</v>
      </c>
      <c r="B6414" s="27">
        <v>2</v>
      </c>
      <c r="C6414" s="22">
        <v>15251.82999925315</v>
      </c>
      <c r="D6414" s="23">
        <v>-4.0204578041502298E-3</v>
      </c>
      <c r="E6414" s="24">
        <v>1.653125</v>
      </c>
      <c r="F6414" s="27">
        <f t="shared" si="300"/>
        <v>1.1161539518176602</v>
      </c>
      <c r="G6414" s="27">
        <f t="shared" si="302"/>
        <v>4397.680733590827</v>
      </c>
      <c r="H6414" s="27" t="s">
        <v>23</v>
      </c>
    </row>
    <row r="6415" spans="1:8">
      <c r="A6415" s="27">
        <f t="shared" si="301"/>
        <v>6413</v>
      </c>
      <c r="B6415" s="27">
        <v>2</v>
      </c>
      <c r="C6415" s="22">
        <v>61717.769998609998</v>
      </c>
      <c r="D6415" s="23">
        <v>2.42554553540952E-2</v>
      </c>
      <c r="E6415" s="24">
        <v>1.4089794865178686</v>
      </c>
      <c r="F6415" s="27">
        <f t="shared" si="300"/>
        <v>1.1651518078832557</v>
      </c>
      <c r="G6415" s="27">
        <f t="shared" si="302"/>
        <v>3669.2409656123427</v>
      </c>
      <c r="H6415" s="27" t="s">
        <v>23</v>
      </c>
    </row>
    <row r="6416" spans="1:8">
      <c r="A6416" s="27">
        <f t="shared" si="301"/>
        <v>6414</v>
      </c>
      <c r="B6416" s="27">
        <v>2</v>
      </c>
      <c r="C6416" s="22">
        <v>30852.2250056267</v>
      </c>
      <c r="D6416" s="23">
        <v>-6.6984701506732106E-5</v>
      </c>
      <c r="E6416" s="24">
        <v>1.3767906426600078</v>
      </c>
      <c r="F6416" s="27">
        <f t="shared" si="300"/>
        <v>1.1228787872638444</v>
      </c>
      <c r="G6416" s="27">
        <f t="shared" si="302"/>
        <v>1989.080903935982</v>
      </c>
      <c r="H6416" s="27" t="s">
        <v>23</v>
      </c>
    </row>
    <row r="6417" spans="1:8">
      <c r="A6417" s="27">
        <f t="shared" si="301"/>
        <v>6415</v>
      </c>
      <c r="B6417" s="27">
        <v>2</v>
      </c>
      <c r="C6417" s="22">
        <v>56808.210009917602</v>
      </c>
      <c r="D6417" s="23">
        <v>0.16683841944838801</v>
      </c>
      <c r="E6417" s="24">
        <v>1.6873670778392174</v>
      </c>
      <c r="F6417" s="27">
        <f t="shared" si="300"/>
        <v>1.4470004288052161</v>
      </c>
      <c r="G6417" s="27">
        <f t="shared" si="302"/>
        <v>3282.1582975402107</v>
      </c>
      <c r="H6417" s="27" t="s">
        <v>23</v>
      </c>
    </row>
    <row r="6418" spans="1:8">
      <c r="A6418" s="27">
        <f t="shared" si="301"/>
        <v>6416</v>
      </c>
      <c r="B6418" s="27">
        <v>2</v>
      </c>
      <c r="C6418" s="22">
        <v>30249.359998702999</v>
      </c>
      <c r="D6418" s="23">
        <v>9.5383518344479192E-3</v>
      </c>
      <c r="E6418" s="24">
        <v>1.0590530697190426</v>
      </c>
      <c r="F6418" s="27">
        <f t="shared" si="300"/>
        <v>1.1393867006904985</v>
      </c>
      <c r="G6418" s="27">
        <f t="shared" si="302"/>
        <v>195.21401077458674</v>
      </c>
      <c r="H6418" s="27" t="s">
        <v>22</v>
      </c>
    </row>
    <row r="6419" spans="1:8">
      <c r="A6419" s="27">
        <f t="shared" si="301"/>
        <v>6417</v>
      </c>
      <c r="B6419" s="27">
        <v>2</v>
      </c>
      <c r="C6419" s="22">
        <v>13917.739999115451</v>
      </c>
      <c r="D6419" s="23">
        <v>-3.9822256109994297E-3</v>
      </c>
      <c r="E6419" s="24">
        <v>1.2869161589788221</v>
      </c>
      <c r="F6419" s="27">
        <f t="shared" si="300"/>
        <v>1.1162187913177941</v>
      </c>
      <c r="G6419" s="27">
        <f t="shared" si="302"/>
        <v>405.52942028137443</v>
      </c>
      <c r="H6419" s="27" t="s">
        <v>22</v>
      </c>
    </row>
    <row r="6420" spans="1:8">
      <c r="A6420" s="27">
        <f t="shared" si="301"/>
        <v>6418</v>
      </c>
      <c r="B6420" s="27">
        <v>2</v>
      </c>
      <c r="C6420" s="22">
        <v>25224.2200105712</v>
      </c>
      <c r="D6420" s="23">
        <v>0.16760757162578599</v>
      </c>
      <c r="E6420" s="24">
        <v>1.6064844246662429</v>
      </c>
      <c r="F6420" s="27">
        <f t="shared" si="300"/>
        <v>1.4486924603657905</v>
      </c>
      <c r="G6420" s="27">
        <f t="shared" si="302"/>
        <v>628.04029793047164</v>
      </c>
      <c r="H6420" s="27" t="s">
        <v>23</v>
      </c>
    </row>
    <row r="6421" spans="1:8">
      <c r="A6421" s="27">
        <f t="shared" si="301"/>
        <v>6419</v>
      </c>
      <c r="B6421" s="27">
        <v>2</v>
      </c>
      <c r="C6421" s="22">
        <v>6491.0850008130001</v>
      </c>
      <c r="D6421" s="23">
        <v>-4.0223681219492199E-3</v>
      </c>
      <c r="E6421" s="24">
        <v>1.5899632802937576</v>
      </c>
      <c r="F6421" s="27">
        <f t="shared" si="300"/>
        <v>1.1161507121323684</v>
      </c>
      <c r="G6421" s="27">
        <f t="shared" si="302"/>
        <v>1457.2378707545083</v>
      </c>
      <c r="H6421" s="27" t="s">
        <v>22</v>
      </c>
    </row>
    <row r="6422" spans="1:8">
      <c r="A6422" s="27">
        <f t="shared" si="301"/>
        <v>6420</v>
      </c>
      <c r="B6422" s="27">
        <v>2</v>
      </c>
      <c r="C6422" s="22">
        <v>22225.929996967301</v>
      </c>
      <c r="D6422" s="23">
        <v>1.4794566562355701E-2</v>
      </c>
      <c r="E6422" s="24">
        <v>1.3307337823466856</v>
      </c>
      <c r="F6422" s="27">
        <f t="shared" si="300"/>
        <v>1.148522642774819</v>
      </c>
      <c r="G6422" s="27">
        <f t="shared" si="302"/>
        <v>737.92086554687819</v>
      </c>
      <c r="H6422" s="27" t="s">
        <v>22</v>
      </c>
    </row>
    <row r="6423" spans="1:8">
      <c r="A6423" s="27">
        <f t="shared" si="301"/>
        <v>6421</v>
      </c>
      <c r="B6423" s="27">
        <v>2</v>
      </c>
      <c r="C6423" s="22">
        <v>11281.560003638249</v>
      </c>
      <c r="D6423" s="23">
        <v>-1.1523344788540201E-3</v>
      </c>
      <c r="E6423" s="24">
        <v>1.3793843951324267</v>
      </c>
      <c r="F6423" s="27">
        <f t="shared" si="300"/>
        <v>1.1210285889337004</v>
      </c>
      <c r="G6423" s="27">
        <f t="shared" si="302"/>
        <v>753.01843757967401</v>
      </c>
      <c r="H6423" s="27" t="s">
        <v>23</v>
      </c>
    </row>
    <row r="6424" spans="1:8">
      <c r="A6424" s="27">
        <f t="shared" si="301"/>
        <v>6422</v>
      </c>
      <c r="B6424" s="27">
        <v>2</v>
      </c>
      <c r="C6424" s="22">
        <v>18218.069999933199</v>
      </c>
      <c r="D6424" s="23">
        <v>1.28174598407881E-2</v>
      </c>
      <c r="E6424" s="24">
        <v>1.3157669237360754</v>
      </c>
      <c r="F6424" s="27">
        <f t="shared" si="300"/>
        <v>1.1450776267029177</v>
      </c>
      <c r="G6424" s="27">
        <f t="shared" si="302"/>
        <v>530.78048390123092</v>
      </c>
      <c r="H6424" s="27" t="s">
        <v>23</v>
      </c>
    </row>
    <row r="6425" spans="1:8">
      <c r="A6425" s="27">
        <f t="shared" si="301"/>
        <v>6423</v>
      </c>
      <c r="B6425" s="27">
        <v>2</v>
      </c>
      <c r="C6425" s="22">
        <v>9082.1249985694994</v>
      </c>
      <c r="D6425" s="23">
        <v>-1.00305881101186E-2</v>
      </c>
      <c r="E6425" s="24">
        <v>1.4131683605832965</v>
      </c>
      <c r="F6425" s="27">
        <f t="shared" si="300"/>
        <v>1.1060078251805041</v>
      </c>
      <c r="G6425" s="27">
        <f t="shared" si="302"/>
        <v>856.87664664445253</v>
      </c>
      <c r="H6425" s="27" t="s">
        <v>23</v>
      </c>
    </row>
    <row r="6426" spans="1:8">
      <c r="A6426" s="27">
        <f t="shared" si="301"/>
        <v>6424</v>
      </c>
      <c r="B6426" s="27">
        <v>2</v>
      </c>
      <c r="C6426" s="22">
        <v>17955.670003294901</v>
      </c>
      <c r="D6426" s="23">
        <v>0.16834152578138001</v>
      </c>
      <c r="E6426" s="24">
        <v>1.7715305667112895</v>
      </c>
      <c r="F6426" s="27">
        <f t="shared" si="300"/>
        <v>1.4503089057825242</v>
      </c>
      <c r="G6426" s="27">
        <f t="shared" si="302"/>
        <v>1852.7262802899111</v>
      </c>
      <c r="H6426" s="27" t="s">
        <v>22</v>
      </c>
    </row>
    <row r="6427" spans="1:8">
      <c r="A6427" s="27">
        <f t="shared" si="301"/>
        <v>6425</v>
      </c>
      <c r="B6427" s="27">
        <v>2</v>
      </c>
      <c r="C6427" s="22">
        <v>37411.689995109999</v>
      </c>
      <c r="D6427" s="23">
        <v>1.57752758360858E-2</v>
      </c>
      <c r="E6427" s="24">
        <v>1.4642631246046807</v>
      </c>
      <c r="F6427" s="27">
        <f t="shared" si="300"/>
        <v>1.1502353265556793</v>
      </c>
      <c r="G6427" s="27">
        <f t="shared" si="302"/>
        <v>3689.2961180778507</v>
      </c>
      <c r="H6427" s="27" t="s">
        <v>23</v>
      </c>
    </row>
    <row r="6428" spans="1:8">
      <c r="A6428" s="27">
        <f t="shared" si="301"/>
        <v>6426</v>
      </c>
      <c r="B6428" s="27">
        <v>2</v>
      </c>
      <c r="C6428" s="22">
        <v>40616.420003175699</v>
      </c>
      <c r="D6428" s="23">
        <v>9.8538722599525702E-2</v>
      </c>
      <c r="E6428" s="24">
        <v>1.4110978520286397</v>
      </c>
      <c r="F6428" s="27">
        <f t="shared" si="300"/>
        <v>1.3043669145688837</v>
      </c>
      <c r="G6428" s="27">
        <f t="shared" si="302"/>
        <v>462.68166459957445</v>
      </c>
      <c r="H6428" s="27" t="s">
        <v>22</v>
      </c>
    </row>
    <row r="6429" spans="1:8">
      <c r="A6429" s="27">
        <f t="shared" si="301"/>
        <v>6427</v>
      </c>
      <c r="B6429" s="27">
        <v>2</v>
      </c>
      <c r="C6429" s="22">
        <v>20171.5300088525</v>
      </c>
      <c r="D6429" s="23">
        <v>0.23989711168031899</v>
      </c>
      <c r="E6429" s="24">
        <v>1.6224614631759238</v>
      </c>
      <c r="F6429" s="27">
        <f t="shared" si="300"/>
        <v>1.6168802682199428</v>
      </c>
      <c r="G6429" s="27">
        <f t="shared" si="302"/>
        <v>0.62833785742015458</v>
      </c>
      <c r="H6429" s="27" t="s">
        <v>22</v>
      </c>
    </row>
    <row r="6430" spans="1:8">
      <c r="A6430" s="27">
        <f t="shared" si="301"/>
        <v>6428</v>
      </c>
      <c r="B6430" s="27">
        <v>2</v>
      </c>
      <c r="C6430" s="22">
        <v>36317.270011067398</v>
      </c>
      <c r="D6430" s="23">
        <v>0.25764330517579997</v>
      </c>
      <c r="E6430" s="24">
        <v>3.0397859788722732</v>
      </c>
      <c r="F6430" s="27">
        <f t="shared" si="300"/>
        <v>1.6610703745520761</v>
      </c>
      <c r="G6430" s="27">
        <f t="shared" si="302"/>
        <v>69033.926665285442</v>
      </c>
      <c r="H6430" s="27" t="s">
        <v>22</v>
      </c>
    </row>
    <row r="6431" spans="1:8">
      <c r="A6431" s="27">
        <f t="shared" si="301"/>
        <v>6429</v>
      </c>
      <c r="B6431" s="27">
        <v>2</v>
      </c>
      <c r="C6431" s="22">
        <v>30166.260001778599</v>
      </c>
      <c r="D6431" s="23">
        <v>0.25228534252496299</v>
      </c>
      <c r="E6431" s="24">
        <v>2.1293275632490012</v>
      </c>
      <c r="F6431" s="27">
        <f t="shared" si="300"/>
        <v>1.6476026301096298</v>
      </c>
      <c r="G6431" s="27">
        <f t="shared" si="302"/>
        <v>7000.3494512341586</v>
      </c>
      <c r="H6431" s="27" t="s">
        <v>23</v>
      </c>
    </row>
    <row r="6432" spans="1:8">
      <c r="A6432" s="27">
        <f t="shared" si="301"/>
        <v>6430</v>
      </c>
      <c r="B6432" s="27">
        <v>2</v>
      </c>
      <c r="C6432" s="22">
        <v>19599.440003812299</v>
      </c>
      <c r="D6432" s="23">
        <v>7.3196420103948103E-3</v>
      </c>
      <c r="E6432" s="24">
        <v>1.1441480206540446</v>
      </c>
      <c r="F6432" s="27">
        <f t="shared" si="300"/>
        <v>1.1355521581559589</v>
      </c>
      <c r="G6432" s="27">
        <f t="shared" si="302"/>
        <v>1.4481801234100589</v>
      </c>
      <c r="H6432" s="27" t="s">
        <v>22</v>
      </c>
    </row>
    <row r="6433" spans="1:8">
      <c r="A6433" s="27">
        <f t="shared" si="301"/>
        <v>6431</v>
      </c>
      <c r="B6433" s="27">
        <v>2</v>
      </c>
      <c r="C6433" s="22">
        <v>48800.159991323897</v>
      </c>
      <c r="D6433" s="23">
        <v>0.146541785061411</v>
      </c>
      <c r="E6433" s="24">
        <v>1.5788081805359662</v>
      </c>
      <c r="F6433" s="27">
        <f t="shared" si="300"/>
        <v>1.4030576958145087</v>
      </c>
      <c r="G6433" s="27">
        <f t="shared" si="302"/>
        <v>1507.3507063848417</v>
      </c>
      <c r="H6433" s="27" t="s">
        <v>23</v>
      </c>
    </row>
    <row r="6434" spans="1:8">
      <c r="A6434" s="27">
        <f t="shared" si="301"/>
        <v>6432</v>
      </c>
      <c r="B6434" s="27">
        <v>2</v>
      </c>
      <c r="C6434" s="22">
        <v>53510.549999237097</v>
      </c>
      <c r="D6434" s="23">
        <v>0.141880454476638</v>
      </c>
      <c r="E6434" s="24">
        <v>1.5055297323288988</v>
      </c>
      <c r="F6434" s="27">
        <f t="shared" si="300"/>
        <v>1.393155713676548</v>
      </c>
      <c r="G6434" s="27">
        <f t="shared" si="302"/>
        <v>675.72694818930404</v>
      </c>
      <c r="H6434" s="27" t="s">
        <v>22</v>
      </c>
    </row>
    <row r="6435" spans="1:8">
      <c r="A6435" s="27">
        <f t="shared" si="301"/>
        <v>6433</v>
      </c>
      <c r="B6435" s="27">
        <v>2</v>
      </c>
      <c r="C6435" s="22">
        <v>19234.019996643048</v>
      </c>
      <c r="D6435" s="23">
        <v>1.0386872649134699E-2</v>
      </c>
      <c r="E6435" s="24">
        <v>1.2164205977673748</v>
      </c>
      <c r="F6435" s="27">
        <f t="shared" si="300"/>
        <v>1.1408565992483994</v>
      </c>
      <c r="G6435" s="27">
        <f t="shared" si="302"/>
        <v>109.82467453261705</v>
      </c>
      <c r="H6435" s="27" t="s">
        <v>22</v>
      </c>
    </row>
    <row r="6436" spans="1:8">
      <c r="A6436" s="27">
        <f t="shared" si="301"/>
        <v>6434</v>
      </c>
      <c r="B6436" s="27">
        <v>2</v>
      </c>
      <c r="C6436" s="22">
        <v>17449.964998006799</v>
      </c>
      <c r="D6436" s="23">
        <v>-1.80362028594878E-3</v>
      </c>
      <c r="E6436" s="24">
        <v>1.1470171890798786</v>
      </c>
      <c r="F6436" s="27">
        <f t="shared" si="300"/>
        <v>1.1199198043746046</v>
      </c>
      <c r="G6436" s="27">
        <f t="shared" si="302"/>
        <v>12.812955398902458</v>
      </c>
      <c r="H6436" s="27" t="s">
        <v>22</v>
      </c>
    </row>
    <row r="6437" spans="1:8">
      <c r="A6437" s="27">
        <f t="shared" si="301"/>
        <v>6435</v>
      </c>
      <c r="B6437" s="27">
        <v>2</v>
      </c>
      <c r="C6437" s="22">
        <v>56620.0599866509</v>
      </c>
      <c r="D6437" s="23">
        <v>4.5699579390995997E-3</v>
      </c>
      <c r="E6437" s="24">
        <v>1.1304668304668304</v>
      </c>
      <c r="F6437" s="27">
        <f t="shared" si="300"/>
        <v>1.13081784789884</v>
      </c>
      <c r="G6437" s="27">
        <f t="shared" si="302"/>
        <v>6.9763409026242732E-3</v>
      </c>
      <c r="H6437" s="27" t="s">
        <v>22</v>
      </c>
    </row>
    <row r="6438" spans="1:8">
      <c r="A6438" s="27">
        <f t="shared" si="301"/>
        <v>6436</v>
      </c>
      <c r="B6438" s="27">
        <v>2</v>
      </c>
      <c r="C6438" s="22">
        <v>52742.9800038338</v>
      </c>
      <c r="D6438" s="23">
        <v>-1.19772506191105E-3</v>
      </c>
      <c r="E6438" s="24">
        <v>0.98782714546561168</v>
      </c>
      <c r="F6438" s="27">
        <f t="shared" si="300"/>
        <v>1.1209512779489847</v>
      </c>
      <c r="G6438" s="27">
        <f t="shared" si="302"/>
        <v>934.71291914322615</v>
      </c>
      <c r="H6438" s="27" t="s">
        <v>23</v>
      </c>
    </row>
    <row r="6439" spans="1:8">
      <c r="A6439" s="27">
        <f t="shared" si="301"/>
        <v>6437</v>
      </c>
      <c r="B6439" s="27">
        <v>2</v>
      </c>
      <c r="C6439" s="22">
        <v>3614.7249997854251</v>
      </c>
      <c r="D6439" s="23">
        <v>1.429682496291E-2</v>
      </c>
      <c r="E6439" s="24">
        <v>1.099025974025974</v>
      </c>
      <c r="F6439" s="27">
        <f t="shared" si="300"/>
        <v>1.1476543763254692</v>
      </c>
      <c r="G6439" s="27">
        <f t="shared" si="302"/>
        <v>8.5478179604558751</v>
      </c>
      <c r="H6439" s="27" t="s">
        <v>22</v>
      </c>
    </row>
    <row r="6440" spans="1:8">
      <c r="A6440" s="27">
        <f t="shared" si="301"/>
        <v>6438</v>
      </c>
      <c r="B6440" s="27">
        <v>2</v>
      </c>
      <c r="C6440" s="22">
        <v>58409.910001933597</v>
      </c>
      <c r="D6440" s="23">
        <v>0.22783036137697299</v>
      </c>
      <c r="E6440" s="24">
        <v>1.6444257467395877</v>
      </c>
      <c r="F6440" s="27">
        <f t="shared" si="300"/>
        <v>1.5875060199773885</v>
      </c>
      <c r="G6440" s="27">
        <f t="shared" si="302"/>
        <v>189.23965618174671</v>
      </c>
      <c r="H6440" s="27" t="s">
        <v>22</v>
      </c>
    </row>
    <row r="6441" spans="1:8">
      <c r="A6441" s="27">
        <f t="shared" si="301"/>
        <v>6439</v>
      </c>
      <c r="B6441" s="27">
        <v>2</v>
      </c>
      <c r="C6441" s="22">
        <v>53431.170003354498</v>
      </c>
      <c r="D6441" s="23">
        <v>0.23707199474065899</v>
      </c>
      <c r="E6441" s="24">
        <v>1.9488380809595203</v>
      </c>
      <c r="F6441" s="27">
        <f t="shared" si="300"/>
        <v>1.6099546866213128</v>
      </c>
      <c r="G6441" s="27">
        <f t="shared" si="302"/>
        <v>6136.1400188883645</v>
      </c>
      <c r="H6441" s="27" t="s">
        <v>22</v>
      </c>
    </row>
    <row r="6442" spans="1:8">
      <c r="A6442" s="27">
        <f t="shared" si="301"/>
        <v>6440</v>
      </c>
      <c r="B6442" s="27">
        <v>2</v>
      </c>
      <c r="C6442" s="22">
        <v>46677.739998638601</v>
      </c>
      <c r="D6442" s="23">
        <v>0.22917663546290701</v>
      </c>
      <c r="E6442" s="24">
        <v>1.549687797650545</v>
      </c>
      <c r="F6442" s="27">
        <f t="shared" si="300"/>
        <v>1.5907566448678045</v>
      </c>
      <c r="G6442" s="27">
        <f t="shared" si="302"/>
        <v>78.729020052930352</v>
      </c>
      <c r="H6442" s="27" t="s">
        <v>22</v>
      </c>
    </row>
    <row r="6443" spans="1:8">
      <c r="A6443" s="27">
        <f t="shared" si="301"/>
        <v>6441</v>
      </c>
      <c r="B6443" s="27">
        <v>2</v>
      </c>
      <c r="C6443" s="22">
        <v>44014.279999971397</v>
      </c>
      <c r="D6443" s="23">
        <v>0.240890907783646</v>
      </c>
      <c r="E6443" s="24">
        <v>1.5845995658631327</v>
      </c>
      <c r="F6443" s="27">
        <f t="shared" si="300"/>
        <v>1.619323568309069</v>
      </c>
      <c r="G6443" s="27">
        <f t="shared" si="302"/>
        <v>53.070497418661695</v>
      </c>
      <c r="H6443" s="27" t="s">
        <v>22</v>
      </c>
    </row>
    <row r="6444" spans="1:8">
      <c r="A6444" s="27">
        <f t="shared" si="301"/>
        <v>6442</v>
      </c>
      <c r="B6444" s="27">
        <v>2</v>
      </c>
      <c r="C6444" s="22">
        <v>62024.199999689998</v>
      </c>
      <c r="D6444" s="23">
        <v>-3.3437937874800602E-3</v>
      </c>
      <c r="E6444" s="24">
        <v>1.0394689197344598</v>
      </c>
      <c r="F6444" s="27">
        <f t="shared" si="300"/>
        <v>1.1173020900760253</v>
      </c>
      <c r="G6444" s="27">
        <f t="shared" si="302"/>
        <v>375.74275279232114</v>
      </c>
      <c r="H6444" s="27" t="s">
        <v>22</v>
      </c>
    </row>
    <row r="6445" spans="1:8">
      <c r="A6445" s="27">
        <f t="shared" si="301"/>
        <v>6443</v>
      </c>
      <c r="B6445" s="27">
        <v>2</v>
      </c>
      <c r="C6445" s="22">
        <v>122215.05999445901</v>
      </c>
      <c r="D6445" s="23">
        <v>3.4003770395644702E-3</v>
      </c>
      <c r="E6445" s="24">
        <v>1.4344091299545956</v>
      </c>
      <c r="F6445" s="27">
        <f t="shared" si="300"/>
        <v>1.1288100923980433</v>
      </c>
      <c r="G6445" s="27">
        <f t="shared" si="302"/>
        <v>11413.758773026166</v>
      </c>
      <c r="H6445" s="27" t="s">
        <v>22</v>
      </c>
    </row>
    <row r="6446" spans="1:8">
      <c r="A6446" s="27">
        <f t="shared" si="301"/>
        <v>6444</v>
      </c>
      <c r="B6446" s="27">
        <v>2</v>
      </c>
      <c r="C6446" s="22">
        <v>58125.584874868502</v>
      </c>
      <c r="D6446" s="23">
        <v>-8.5480667207901402E-4</v>
      </c>
      <c r="E6446" s="24">
        <v>1.0416439635712618</v>
      </c>
      <c r="F6446" s="27">
        <f t="shared" si="300"/>
        <v>1.121535481764298</v>
      </c>
      <c r="G6446" s="27">
        <f t="shared" si="302"/>
        <v>370.99553628213226</v>
      </c>
      <c r="H6446" s="27" t="s">
        <v>23</v>
      </c>
    </row>
    <row r="6447" spans="1:8">
      <c r="A6447" s="27">
        <f t="shared" si="301"/>
        <v>6445</v>
      </c>
      <c r="B6447" s="27">
        <v>2</v>
      </c>
      <c r="C6447" s="22">
        <v>35296.1949983835</v>
      </c>
      <c r="D6447" s="23">
        <v>3.2909095343242401E-3</v>
      </c>
      <c r="E6447" s="24">
        <v>1.1860996146710432</v>
      </c>
      <c r="F6447" s="27">
        <f t="shared" si="300"/>
        <v>1.1286223580586647</v>
      </c>
      <c r="G6447" s="27">
        <f t="shared" si="302"/>
        <v>116.60574614066701</v>
      </c>
      <c r="H6447" s="27" t="s">
        <v>22</v>
      </c>
    </row>
    <row r="6448" spans="1:8">
      <c r="A6448" s="27">
        <f t="shared" si="301"/>
        <v>6446</v>
      </c>
      <c r="B6448" s="27">
        <v>2</v>
      </c>
      <c r="C6448" s="22">
        <v>69342.580000877395</v>
      </c>
      <c r="D6448" s="23">
        <v>7.2634058039940299E-3</v>
      </c>
      <c r="E6448" s="24">
        <v>1.2067039106145252</v>
      </c>
      <c r="F6448" s="27">
        <f t="shared" si="300"/>
        <v>1.1354551343559331</v>
      </c>
      <c r="G6448" s="27">
        <f t="shared" si="302"/>
        <v>352.00984921197403</v>
      </c>
      <c r="H6448" s="27" t="s">
        <v>22</v>
      </c>
    </row>
    <row r="6449" spans="1:8">
      <c r="A6449" s="27">
        <f t="shared" si="301"/>
        <v>6447</v>
      </c>
      <c r="B6449" s="27">
        <v>2</v>
      </c>
      <c r="C6449" s="22">
        <v>27369.960098266602</v>
      </c>
      <c r="D6449" s="23">
        <v>3.0253082101449002E-3</v>
      </c>
      <c r="E6449" s="24">
        <v>1.5712633337617272</v>
      </c>
      <c r="F6449" s="27">
        <f t="shared" si="300"/>
        <v>1.1281669874583347</v>
      </c>
      <c r="G6449" s="27">
        <f t="shared" si="302"/>
        <v>5373.6639304982027</v>
      </c>
      <c r="H6449" s="27" t="s">
        <v>23</v>
      </c>
    </row>
    <row r="6450" spans="1:8">
      <c r="A6450" s="27">
        <f t="shared" si="301"/>
        <v>6448</v>
      </c>
      <c r="B6450" s="27">
        <v>2</v>
      </c>
      <c r="C6450" s="22">
        <v>16571.24504083395</v>
      </c>
      <c r="D6450" s="23">
        <v>4.7674109175817898E-3</v>
      </c>
      <c r="E6450" s="24">
        <v>1.2460821685726386</v>
      </c>
      <c r="F6450" s="27">
        <f t="shared" si="300"/>
        <v>1.131157156776732</v>
      </c>
      <c r="G6450" s="27">
        <f t="shared" si="302"/>
        <v>218.86899983076702</v>
      </c>
      <c r="H6450" s="27" t="s">
        <v>23</v>
      </c>
    </row>
    <row r="6451" spans="1:8">
      <c r="A6451" s="27">
        <f t="shared" si="301"/>
        <v>6449</v>
      </c>
      <c r="B6451" s="27">
        <v>2</v>
      </c>
      <c r="C6451" s="22">
        <v>85814.009998798399</v>
      </c>
      <c r="D6451" s="23">
        <v>0.14522259694165501</v>
      </c>
      <c r="E6451" s="24">
        <v>1.716994382022472</v>
      </c>
      <c r="F6451" s="27">
        <f t="shared" si="300"/>
        <v>1.4002482489701371</v>
      </c>
      <c r="G6451" s="27">
        <f t="shared" si="302"/>
        <v>8609.557675289343</v>
      </c>
      <c r="H6451" s="27" t="s">
        <v>23</v>
      </c>
    </row>
    <row r="6452" spans="1:8">
      <c r="A6452" s="27">
        <f t="shared" si="301"/>
        <v>6450</v>
      </c>
      <c r="B6452" s="27">
        <v>2</v>
      </c>
      <c r="C6452" s="22">
        <v>32448.550015211102</v>
      </c>
      <c r="D6452" s="23">
        <v>0.13300727049930799</v>
      </c>
      <c r="E6452" s="24">
        <v>1.6231019522776573</v>
      </c>
      <c r="F6452" s="27">
        <f t="shared" si="300"/>
        <v>1.3744992814296455</v>
      </c>
      <c r="G6452" s="27">
        <f t="shared" si="302"/>
        <v>2005.4270802397855</v>
      </c>
      <c r="H6452" s="27" t="s">
        <v>23</v>
      </c>
    </row>
    <row r="6453" spans="1:8">
      <c r="A6453" s="27">
        <f t="shared" si="301"/>
        <v>6451</v>
      </c>
      <c r="B6453" s="27">
        <v>2</v>
      </c>
      <c r="C6453" s="22">
        <v>28233.8900180161</v>
      </c>
      <c r="D6453" s="23">
        <v>0.17679303339654501</v>
      </c>
      <c r="E6453" s="24">
        <v>3.6857510453522031</v>
      </c>
      <c r="F6453" s="27">
        <f t="shared" si="300"/>
        <v>1.4690528016085382</v>
      </c>
      <c r="G6453" s="27">
        <f t="shared" si="302"/>
        <v>138734.30824105316</v>
      </c>
      <c r="H6453" s="27" t="s">
        <v>23</v>
      </c>
    </row>
    <row r="6454" spans="1:8">
      <c r="A6454" s="27">
        <f t="shared" si="301"/>
        <v>6452</v>
      </c>
      <c r="B6454" s="27">
        <v>2</v>
      </c>
      <c r="C6454" s="22">
        <v>31324.760019302401</v>
      </c>
      <c r="D6454" s="23">
        <v>0.17396118633570501</v>
      </c>
      <c r="E6454" s="24">
        <v>3.1253425645463726</v>
      </c>
      <c r="F6454" s="27">
        <f t="shared" si="300"/>
        <v>1.4627454514508824</v>
      </c>
      <c r="G6454" s="27">
        <f t="shared" si="302"/>
        <v>86588.815090188829</v>
      </c>
      <c r="H6454" s="27" t="s">
        <v>22</v>
      </c>
    </row>
    <row r="6455" spans="1:8">
      <c r="A6455" s="27">
        <f t="shared" si="301"/>
        <v>6453</v>
      </c>
      <c r="B6455" s="27">
        <v>2</v>
      </c>
      <c r="C6455" s="22">
        <v>80392.060005605206</v>
      </c>
      <c r="D6455" s="23">
        <v>0.246650371138776</v>
      </c>
      <c r="E6455" s="24">
        <v>2.7088220613925631</v>
      </c>
      <c r="F6455" s="27">
        <f t="shared" si="300"/>
        <v>1.6335563903783437</v>
      </c>
      <c r="G6455" s="27">
        <f t="shared" si="302"/>
        <v>92948.999374387859</v>
      </c>
      <c r="H6455" s="27" t="s">
        <v>22</v>
      </c>
    </row>
    <row r="6456" spans="1:8">
      <c r="A6456" s="27">
        <f t="shared" si="301"/>
        <v>6454</v>
      </c>
      <c r="B6456" s="27">
        <v>2</v>
      </c>
      <c r="C6456" s="22">
        <v>75936.440006494493</v>
      </c>
      <c r="D6456" s="23">
        <v>0.24370815079123301</v>
      </c>
      <c r="E6456" s="24">
        <v>1.7312232113419057</v>
      </c>
      <c r="F6456" s="27">
        <f t="shared" si="300"/>
        <v>1.6262699959386615</v>
      </c>
      <c r="G6456" s="27">
        <f t="shared" si="302"/>
        <v>836.45335957896464</v>
      </c>
      <c r="H6456" s="27" t="s">
        <v>23</v>
      </c>
    </row>
    <row r="6457" spans="1:8">
      <c r="A6457" s="27">
        <f t="shared" si="301"/>
        <v>6455</v>
      </c>
      <c r="B6457" s="27">
        <v>2</v>
      </c>
      <c r="C6457" s="22">
        <v>29983.709994316101</v>
      </c>
      <c r="D6457" s="23">
        <v>0.14488074237344001</v>
      </c>
      <c r="E6457" s="24">
        <v>1.6130322949414118</v>
      </c>
      <c r="F6457" s="27">
        <f t="shared" si="300"/>
        <v>1.3995211268239927</v>
      </c>
      <c r="G6457" s="27">
        <f t="shared" si="302"/>
        <v>1366.8679545287741</v>
      </c>
      <c r="H6457" s="27" t="s">
        <v>22</v>
      </c>
    </row>
    <row r="6458" spans="1:8">
      <c r="A6458" s="27">
        <f t="shared" si="301"/>
        <v>6456</v>
      </c>
      <c r="B6458" s="27">
        <v>2</v>
      </c>
      <c r="C6458" s="22">
        <v>32838.480002999298</v>
      </c>
      <c r="D6458" s="23">
        <v>0.13629271540947499</v>
      </c>
      <c r="E6458" s="24">
        <v>1.3995314940135346</v>
      </c>
      <c r="F6458" s="27">
        <f t="shared" si="300"/>
        <v>1.381377830993189</v>
      </c>
      <c r="G6458" s="27">
        <f t="shared" si="302"/>
        <v>10.822101074544918</v>
      </c>
      <c r="H6458" s="27" t="s">
        <v>22</v>
      </c>
    </row>
    <row r="6459" spans="1:8">
      <c r="A6459" s="27">
        <f t="shared" si="301"/>
        <v>6457</v>
      </c>
      <c r="B6459" s="27">
        <v>2</v>
      </c>
      <c r="C6459" s="22">
        <v>22516.300001174201</v>
      </c>
      <c r="D6459" s="23">
        <v>-5.2166701485939601E-4</v>
      </c>
      <c r="E6459" s="24">
        <v>1.3462024174634675</v>
      </c>
      <c r="F6459" s="27">
        <f t="shared" si="300"/>
        <v>1.1221033178684781</v>
      </c>
      <c r="G6459" s="27">
        <f t="shared" si="302"/>
        <v>1130.7777375678413</v>
      </c>
      <c r="H6459" s="27" t="s">
        <v>23</v>
      </c>
    </row>
    <row r="6460" spans="1:8">
      <c r="A6460" s="27">
        <f t="shared" si="301"/>
        <v>6458</v>
      </c>
      <c r="B6460" s="27">
        <v>2</v>
      </c>
      <c r="C6460" s="22">
        <v>91424.7199907303</v>
      </c>
      <c r="D6460" s="23">
        <v>7.2433975993730596E-4</v>
      </c>
      <c r="E6460" s="24">
        <v>0.9326154914901007</v>
      </c>
      <c r="F6460" s="27">
        <f t="shared" si="300"/>
        <v>1.1242296844933144</v>
      </c>
      <c r="G6460" s="27">
        <f t="shared" si="302"/>
        <v>3356.7499241228879</v>
      </c>
      <c r="H6460" s="27" t="s">
        <v>23</v>
      </c>
    </row>
    <row r="6461" spans="1:8">
      <c r="A6461" s="27">
        <f t="shared" si="301"/>
        <v>6459</v>
      </c>
      <c r="B6461" s="27">
        <v>2</v>
      </c>
      <c r="C6461" s="22">
        <v>44208.455004215248</v>
      </c>
      <c r="D6461" s="23">
        <v>7.59365366664251E-3</v>
      </c>
      <c r="E6461" s="24">
        <v>1.2355694227769112</v>
      </c>
      <c r="F6461" s="27">
        <f t="shared" si="300"/>
        <v>1.1360250265257095</v>
      </c>
      <c r="G6461" s="27">
        <f t="shared" si="302"/>
        <v>438.06541903659343</v>
      </c>
      <c r="H6461" s="27" t="s">
        <v>23</v>
      </c>
    </row>
    <row r="6462" spans="1:8">
      <c r="A6462" s="27">
        <f t="shared" si="301"/>
        <v>6460</v>
      </c>
      <c r="B6462" s="27">
        <v>2</v>
      </c>
      <c r="C6462" s="22">
        <v>30394.6599838734</v>
      </c>
      <c r="D6462" s="23">
        <v>-8.2597737895185597E-3</v>
      </c>
      <c r="E6462" s="24">
        <v>1.0074877356054739</v>
      </c>
      <c r="F6462" s="27">
        <f t="shared" si="300"/>
        <v>1.1089876404437482</v>
      </c>
      <c r="G6462" s="27">
        <f t="shared" si="302"/>
        <v>313.13279866025096</v>
      </c>
      <c r="H6462" s="27" t="s">
        <v>22</v>
      </c>
    </row>
    <row r="6463" spans="1:8">
      <c r="A6463" s="27">
        <f t="shared" si="301"/>
        <v>6461</v>
      </c>
      <c r="B6463" s="27">
        <v>2</v>
      </c>
      <c r="C6463" s="22">
        <v>15842.87499660255</v>
      </c>
      <c r="D6463" s="23">
        <v>1.5819446075287E-2</v>
      </c>
      <c r="E6463" s="24">
        <v>1.3846546010706093</v>
      </c>
      <c r="F6463" s="27">
        <f t="shared" si="300"/>
        <v>1.1503125243260697</v>
      </c>
      <c r="G6463" s="27">
        <f t="shared" si="302"/>
        <v>870.03063341193558</v>
      </c>
      <c r="H6463" s="27" t="s">
        <v>22</v>
      </c>
    </row>
    <row r="6464" spans="1:8">
      <c r="A6464" s="27">
        <f t="shared" si="301"/>
        <v>6462</v>
      </c>
      <c r="B6464" s="27">
        <v>2</v>
      </c>
      <c r="C6464" s="22">
        <v>21151.2800043225</v>
      </c>
      <c r="D6464" s="23">
        <v>0.21317915773318699</v>
      </c>
      <c r="E6464" s="24">
        <v>1.7794498001410768</v>
      </c>
      <c r="F6464" s="27">
        <f t="shared" si="300"/>
        <v>1.5525568035576145</v>
      </c>
      <c r="G6464" s="27">
        <f t="shared" si="302"/>
        <v>1088.8770298312315</v>
      </c>
      <c r="H6464" s="27" t="s">
        <v>23</v>
      </c>
    </row>
    <row r="6465" spans="1:8">
      <c r="A6465" s="27">
        <f t="shared" si="301"/>
        <v>6463</v>
      </c>
      <c r="B6465" s="27">
        <v>2</v>
      </c>
      <c r="C6465" s="22">
        <v>13517.4300032258</v>
      </c>
      <c r="D6465" s="23">
        <v>0.20338404110415501</v>
      </c>
      <c r="E6465" s="24">
        <v>3.0867052023121389</v>
      </c>
      <c r="F6465" s="27">
        <f t="shared" si="300"/>
        <v>1.5296215735383445</v>
      </c>
      <c r="G6465" s="27">
        <f t="shared" si="302"/>
        <v>32773.136471570971</v>
      </c>
      <c r="H6465" s="27" t="s">
        <v>23</v>
      </c>
    </row>
    <row r="6466" spans="1:8">
      <c r="A6466" s="27">
        <f t="shared" si="301"/>
        <v>6464</v>
      </c>
      <c r="B6466" s="27">
        <v>2</v>
      </c>
      <c r="C6466" s="22">
        <v>43440.105000257499</v>
      </c>
      <c r="D6466" s="23">
        <v>-4.9314255898921702E-4</v>
      </c>
      <c r="E6466" s="24">
        <v>1.0156235382168584</v>
      </c>
      <c r="F6466" s="27">
        <f t="shared" si="300"/>
        <v>1.1221519511256908</v>
      </c>
      <c r="G6466" s="27">
        <f t="shared" si="302"/>
        <v>492.97146333334831</v>
      </c>
      <c r="H6466" s="27" t="s">
        <v>22</v>
      </c>
    </row>
    <row r="6467" spans="1:8">
      <c r="A6467" s="27">
        <f t="shared" si="301"/>
        <v>6465</v>
      </c>
      <c r="B6467" s="27">
        <v>2</v>
      </c>
      <c r="C6467" s="22">
        <v>5980.2799997329503</v>
      </c>
      <c r="D6467" s="23">
        <v>2.3486573974441399E-2</v>
      </c>
      <c r="E6467" s="24">
        <v>1.2106135986733002</v>
      </c>
      <c r="F6467" s="27">
        <f t="shared" ref="F6467:F6530" si="303">$K$2*EXP($K$3*D6467)</f>
        <v>1.1637914225783235</v>
      </c>
      <c r="G6467" s="27">
        <f t="shared" si="302"/>
        <v>13.110664570072025</v>
      </c>
      <c r="H6467" s="27" t="s">
        <v>23</v>
      </c>
    </row>
    <row r="6468" spans="1:8">
      <c r="A6468" s="27">
        <f t="shared" ref="A6468:A6531" si="304">A6467+1</f>
        <v>6466</v>
      </c>
      <c r="B6468" s="27">
        <v>2</v>
      </c>
      <c r="C6468" s="22">
        <v>6557.4050010442497</v>
      </c>
      <c r="D6468" s="23">
        <v>3.2834923187650502E-3</v>
      </c>
      <c r="E6468" s="24">
        <v>0.88445251058681185</v>
      </c>
      <c r="F6468" s="27">
        <f t="shared" si="303"/>
        <v>1.1286096388282763</v>
      </c>
      <c r="G6468" s="27">
        <f t="shared" ref="G6468:G6531" si="305">C6468*(E6468-F6468)^2</f>
        <v>390.90463855580197</v>
      </c>
      <c r="H6468" s="27" t="s">
        <v>23</v>
      </c>
    </row>
    <row r="6469" spans="1:8">
      <c r="A6469" s="27">
        <f t="shared" si="304"/>
        <v>6467</v>
      </c>
      <c r="B6469" s="27">
        <v>2</v>
      </c>
      <c r="C6469" s="22">
        <v>6121.6250015496998</v>
      </c>
      <c r="D6469" s="23">
        <v>3.4906242486050398E-2</v>
      </c>
      <c r="E6469" s="24">
        <v>1.3922580645161291</v>
      </c>
      <c r="F6469" s="27">
        <f t="shared" si="303"/>
        <v>1.1841606976841887</v>
      </c>
      <c r="G6469" s="27">
        <f t="shared" si="305"/>
        <v>265.09399608670225</v>
      </c>
      <c r="H6469" s="27" t="s">
        <v>22</v>
      </c>
    </row>
    <row r="6470" spans="1:8">
      <c r="A6470" s="27">
        <f t="shared" si="304"/>
        <v>6468</v>
      </c>
      <c r="B6470" s="27">
        <v>2</v>
      </c>
      <c r="C6470" s="22">
        <v>13443.5000023842</v>
      </c>
      <c r="D6470" s="23">
        <v>1.65948988125075E-3</v>
      </c>
      <c r="E6470" s="24">
        <v>0.91036259893244986</v>
      </c>
      <c r="F6470" s="27">
        <f t="shared" si="303"/>
        <v>1.1258282067556442</v>
      </c>
      <c r="G6470" s="27">
        <f t="shared" si="305"/>
        <v>624.12024350730258</v>
      </c>
      <c r="H6470" s="27" t="s">
        <v>23</v>
      </c>
    </row>
    <row r="6471" spans="1:8">
      <c r="A6471" s="27">
        <f t="shared" si="304"/>
        <v>6469</v>
      </c>
      <c r="B6471" s="27">
        <v>2</v>
      </c>
      <c r="C6471" s="22">
        <v>6402.9299993514996</v>
      </c>
      <c r="D6471" s="23">
        <v>-1.5685013676466999E-3</v>
      </c>
      <c r="E6471" s="24">
        <v>0.92064476131432116</v>
      </c>
      <c r="F6471" s="27">
        <f t="shared" si="303"/>
        <v>1.1203199571256153</v>
      </c>
      <c r="G6471" s="27">
        <f t="shared" si="305"/>
        <v>255.28599607532678</v>
      </c>
      <c r="H6471" s="27" t="s">
        <v>22</v>
      </c>
    </row>
    <row r="6472" spans="1:8">
      <c r="A6472" s="27">
        <f t="shared" si="304"/>
        <v>6470</v>
      </c>
      <c r="B6472" s="27">
        <v>2</v>
      </c>
      <c r="C6472" s="22">
        <v>23107.130004644401</v>
      </c>
      <c r="D6472" s="23">
        <v>1.09566554033957E-2</v>
      </c>
      <c r="E6472" s="24">
        <v>1.1473354231974922</v>
      </c>
      <c r="F6472" s="27">
        <f t="shared" si="303"/>
        <v>1.141844701968562</v>
      </c>
      <c r="G6472" s="27">
        <f t="shared" si="305"/>
        <v>0.69663420859920011</v>
      </c>
      <c r="H6472" s="27" t="s">
        <v>22</v>
      </c>
    </row>
    <row r="6473" spans="1:8">
      <c r="A6473" s="27">
        <f t="shared" si="304"/>
        <v>6471</v>
      </c>
      <c r="B6473" s="27">
        <v>2</v>
      </c>
      <c r="C6473" s="22">
        <v>48837.700005471699</v>
      </c>
      <c r="D6473" s="23">
        <v>2.8719776923474901E-3</v>
      </c>
      <c r="E6473" s="24">
        <v>1.2207818513267166</v>
      </c>
      <c r="F6473" s="27">
        <f t="shared" si="303"/>
        <v>1.1279041875965521</v>
      </c>
      <c r="G6473" s="27">
        <f t="shared" si="305"/>
        <v>421.28671855974062</v>
      </c>
      <c r="H6473" s="27" t="s">
        <v>22</v>
      </c>
    </row>
    <row r="6474" spans="1:8">
      <c r="A6474" s="27">
        <f t="shared" si="304"/>
        <v>6472</v>
      </c>
      <c r="B6474" s="27">
        <v>2</v>
      </c>
      <c r="C6474" s="22">
        <v>59008.160000324198</v>
      </c>
      <c r="D6474" s="23">
        <v>2.5553067166543498E-3</v>
      </c>
      <c r="E6474" s="24">
        <v>0.99426450742240213</v>
      </c>
      <c r="F6474" s="27">
        <f t="shared" si="303"/>
        <v>1.1273616251587981</v>
      </c>
      <c r="G6474" s="27">
        <f t="shared" si="305"/>
        <v>1045.3202753570083</v>
      </c>
      <c r="H6474" s="27" t="s">
        <v>23</v>
      </c>
    </row>
    <row r="6475" spans="1:8">
      <c r="A6475" s="27">
        <f t="shared" si="304"/>
        <v>6473</v>
      </c>
      <c r="B6475" s="27">
        <v>2</v>
      </c>
      <c r="C6475" s="22">
        <v>29821.130001664202</v>
      </c>
      <c r="D6475" s="23">
        <v>5.3311769952120299E-3</v>
      </c>
      <c r="E6475" s="24">
        <v>1.3207516070545575</v>
      </c>
      <c r="F6475" s="27">
        <f t="shared" si="303"/>
        <v>1.1321265090616757</v>
      </c>
      <c r="G6475" s="27">
        <f t="shared" si="305"/>
        <v>1061.0187356304114</v>
      </c>
      <c r="H6475" s="27" t="s">
        <v>22</v>
      </c>
    </row>
    <row r="6476" spans="1:8">
      <c r="A6476" s="27">
        <f t="shared" si="304"/>
        <v>6474</v>
      </c>
      <c r="B6476" s="27">
        <v>2</v>
      </c>
      <c r="C6476" s="22">
        <v>18449.93500185015</v>
      </c>
      <c r="D6476" s="23">
        <v>-7.5938692065904805E-4</v>
      </c>
      <c r="E6476" s="24">
        <v>0.90586813481939032</v>
      </c>
      <c r="F6476" s="27">
        <f t="shared" si="303"/>
        <v>1.1216980952324558</v>
      </c>
      <c r="G6476" s="27">
        <f t="shared" si="305"/>
        <v>859.44542214867158</v>
      </c>
      <c r="H6476" s="27" t="s">
        <v>22</v>
      </c>
    </row>
    <row r="6477" spans="1:8">
      <c r="A6477" s="27">
        <f t="shared" si="304"/>
        <v>6475</v>
      </c>
      <c r="B6477" s="27">
        <v>2</v>
      </c>
      <c r="C6477" s="22">
        <v>64451.230007648497</v>
      </c>
      <c r="D6477" s="23">
        <v>-2.9584074436162602E-3</v>
      </c>
      <c r="E6477" s="24">
        <v>1.4017534415134969</v>
      </c>
      <c r="F6477" s="27">
        <f t="shared" si="303"/>
        <v>1.1179565270414558</v>
      </c>
      <c r="G6477" s="27">
        <f t="shared" si="305"/>
        <v>5190.9464500482709</v>
      </c>
      <c r="H6477" s="27" t="s">
        <v>22</v>
      </c>
    </row>
    <row r="6478" spans="1:8">
      <c r="A6478" s="27">
        <f t="shared" si="304"/>
        <v>6476</v>
      </c>
      <c r="B6478" s="27">
        <v>2</v>
      </c>
      <c r="C6478" s="22">
        <v>75924.149992227598</v>
      </c>
      <c r="D6478" s="23">
        <v>-8.0703081516917395E-4</v>
      </c>
      <c r="E6478" s="24">
        <v>1.0925840322261111</v>
      </c>
      <c r="F6478" s="27">
        <f t="shared" si="303"/>
        <v>1.1216168979959509</v>
      </c>
      <c r="G6478" s="27">
        <f t="shared" si="305"/>
        <v>63.997019880661838</v>
      </c>
      <c r="H6478" s="27" t="s">
        <v>22</v>
      </c>
    </row>
    <row r="6479" spans="1:8">
      <c r="A6479" s="27">
        <f t="shared" si="304"/>
        <v>6477</v>
      </c>
      <c r="B6479" s="27">
        <v>2</v>
      </c>
      <c r="C6479" s="22">
        <v>34888.529999852202</v>
      </c>
      <c r="D6479" s="23">
        <v>0.13489969416449901</v>
      </c>
      <c r="E6479" s="24">
        <v>2.1409622302158273</v>
      </c>
      <c r="F6479" s="27">
        <f t="shared" si="303"/>
        <v>1.3784571479591936</v>
      </c>
      <c r="G6479" s="27">
        <f t="shared" si="305"/>
        <v>20284.679797633838</v>
      </c>
      <c r="H6479" s="27" t="s">
        <v>22</v>
      </c>
    </row>
    <row r="6480" spans="1:8">
      <c r="A6480" s="27">
        <f t="shared" si="304"/>
        <v>6478</v>
      </c>
      <c r="B6480" s="27">
        <v>2</v>
      </c>
      <c r="C6480" s="22">
        <v>38485.860000848799</v>
      </c>
      <c r="D6480" s="23">
        <v>5.0694186629438097E-4</v>
      </c>
      <c r="E6480" s="24">
        <v>1.390736842105263</v>
      </c>
      <c r="F6480" s="27">
        <f t="shared" si="303"/>
        <v>1.1238583952339329</v>
      </c>
      <c r="G6480" s="27">
        <f t="shared" si="305"/>
        <v>2741.1209492814905</v>
      </c>
      <c r="H6480" s="27" t="s">
        <v>22</v>
      </c>
    </row>
    <row r="6481" spans="1:8">
      <c r="A6481" s="27">
        <f t="shared" si="304"/>
        <v>6479</v>
      </c>
      <c r="B6481" s="27">
        <v>2</v>
      </c>
      <c r="C6481" s="22">
        <v>58963.799350380999</v>
      </c>
      <c r="D6481" s="23">
        <v>9.6564585157122192E-3</v>
      </c>
      <c r="E6481" s="24">
        <v>1.3373987135577645</v>
      </c>
      <c r="F6481" s="27">
        <f t="shared" si="303"/>
        <v>1.1395911842099153</v>
      </c>
      <c r="G6481" s="27">
        <f t="shared" si="305"/>
        <v>2307.1248488814035</v>
      </c>
      <c r="H6481" s="27" t="s">
        <v>23</v>
      </c>
    </row>
    <row r="6482" spans="1:8">
      <c r="A6482" s="27">
        <f t="shared" si="304"/>
        <v>6480</v>
      </c>
      <c r="B6482" s="27">
        <v>2</v>
      </c>
      <c r="C6482" s="22">
        <v>37204.149503231049</v>
      </c>
      <c r="D6482" s="23">
        <v>1.2720250508350401E-2</v>
      </c>
      <c r="E6482" s="24">
        <v>1.3892056756398357</v>
      </c>
      <c r="F6482" s="27">
        <f t="shared" si="303"/>
        <v>1.1449085107610624</v>
      </c>
      <c r="G6482" s="27">
        <f t="shared" si="305"/>
        <v>2220.3847442994697</v>
      </c>
      <c r="H6482" s="27" t="s">
        <v>23</v>
      </c>
    </row>
    <row r="6483" spans="1:8">
      <c r="A6483" s="27">
        <f t="shared" si="304"/>
        <v>6481</v>
      </c>
      <c r="B6483" s="27">
        <v>2</v>
      </c>
      <c r="C6483" s="22">
        <v>149129.89998388299</v>
      </c>
      <c r="D6483" s="23">
        <v>7.9611826498814497E-3</v>
      </c>
      <c r="E6483" s="24">
        <v>1.0580614203454894</v>
      </c>
      <c r="F6483" s="27">
        <f t="shared" si="303"/>
        <v>1.1366595891511078</v>
      </c>
      <c r="G6483" s="27">
        <f t="shared" si="305"/>
        <v>921.27562831124249</v>
      </c>
      <c r="H6483" s="27" t="s">
        <v>22</v>
      </c>
    </row>
    <row r="6484" spans="1:8">
      <c r="A6484" s="27">
        <f t="shared" si="304"/>
        <v>6482</v>
      </c>
      <c r="B6484" s="27">
        <v>2</v>
      </c>
      <c r="C6484" s="22">
        <v>77680.290001034504</v>
      </c>
      <c r="D6484" s="23">
        <v>-2.2534505999050902E-3</v>
      </c>
      <c r="E6484" s="24">
        <v>1.0163707632003689</v>
      </c>
      <c r="F6484" s="27">
        <f t="shared" si="303"/>
        <v>1.1191546290285423</v>
      </c>
      <c r="G6484" s="27">
        <f t="shared" si="305"/>
        <v>820.6552161563028</v>
      </c>
      <c r="H6484" s="27" t="s">
        <v>23</v>
      </c>
    </row>
    <row r="6485" spans="1:8">
      <c r="A6485" s="27">
        <f t="shared" si="304"/>
        <v>6483</v>
      </c>
      <c r="B6485" s="27">
        <v>2</v>
      </c>
      <c r="C6485" s="22">
        <v>70151.090003311503</v>
      </c>
      <c r="D6485" s="23">
        <v>4.7890271986961398E-3</v>
      </c>
      <c r="E6485" s="24">
        <v>1.1809499554310454</v>
      </c>
      <c r="F6485" s="27">
        <f t="shared" si="303"/>
        <v>1.1311943089984844</v>
      </c>
      <c r="G6485" s="27">
        <f t="shared" si="305"/>
        <v>173.66774672607156</v>
      </c>
      <c r="H6485" s="27" t="s">
        <v>22</v>
      </c>
    </row>
    <row r="6486" spans="1:8">
      <c r="A6486" s="27">
        <f t="shared" si="304"/>
        <v>6484</v>
      </c>
      <c r="B6486" s="27">
        <v>2</v>
      </c>
      <c r="C6486" s="22">
        <v>67103.914984568997</v>
      </c>
      <c r="D6486" s="23">
        <v>-5.3737502127475098E-3</v>
      </c>
      <c r="E6486" s="24">
        <v>1.1468642498015349</v>
      </c>
      <c r="F6486" s="27">
        <f t="shared" si="303"/>
        <v>1.1138612738565101</v>
      </c>
      <c r="G6486" s="27">
        <f t="shared" si="305"/>
        <v>73.089344051572709</v>
      </c>
      <c r="H6486" s="27" t="s">
        <v>23</v>
      </c>
    </row>
    <row r="6487" spans="1:8">
      <c r="A6487" s="27">
        <f t="shared" si="304"/>
        <v>6485</v>
      </c>
      <c r="B6487" s="27">
        <v>2</v>
      </c>
      <c r="C6487" s="22">
        <v>13548.954999923701</v>
      </c>
      <c r="D6487" s="23">
        <v>2.3118947163935401E-2</v>
      </c>
      <c r="E6487" s="24">
        <v>1.3353632013919094</v>
      </c>
      <c r="F6487" s="27">
        <f t="shared" si="303"/>
        <v>1.1631415401834404</v>
      </c>
      <c r="G6487" s="27">
        <f t="shared" si="305"/>
        <v>401.86607797005456</v>
      </c>
      <c r="H6487" s="27" t="s">
        <v>23</v>
      </c>
    </row>
    <row r="6488" spans="1:8">
      <c r="A6488" s="27">
        <f t="shared" si="304"/>
        <v>6486</v>
      </c>
      <c r="B6488" s="27">
        <v>2</v>
      </c>
      <c r="C6488" s="22">
        <v>17423.715000510201</v>
      </c>
      <c r="D6488" s="23">
        <v>2.7597726795137799E-2</v>
      </c>
      <c r="E6488" s="24">
        <v>1.2087811571003888</v>
      </c>
      <c r="F6488" s="27">
        <f t="shared" si="303"/>
        <v>1.1710838081320776</v>
      </c>
      <c r="G6488" s="27">
        <f t="shared" si="305"/>
        <v>24.760669227655043</v>
      </c>
      <c r="H6488" s="27" t="s">
        <v>22</v>
      </c>
    </row>
    <row r="6489" spans="1:8">
      <c r="A6489" s="27">
        <f t="shared" si="304"/>
        <v>6487</v>
      </c>
      <c r="B6489" s="27">
        <v>2</v>
      </c>
      <c r="C6489" s="22">
        <v>15918.2549997568</v>
      </c>
      <c r="D6489" s="23">
        <v>2.2352038245498501E-2</v>
      </c>
      <c r="E6489" s="24">
        <v>1.1357774968394438</v>
      </c>
      <c r="F6489" s="27">
        <f t="shared" si="303"/>
        <v>1.161786983821784</v>
      </c>
      <c r="G6489" s="27">
        <f t="shared" si="305"/>
        <v>10.768594655135256</v>
      </c>
      <c r="H6489" s="27" t="s">
        <v>22</v>
      </c>
    </row>
    <row r="6490" spans="1:8">
      <c r="A6490" s="27">
        <f t="shared" si="304"/>
        <v>6488</v>
      </c>
      <c r="B6490" s="27">
        <v>2</v>
      </c>
      <c r="C6490" s="22">
        <v>22148.500000476801</v>
      </c>
      <c r="D6490" s="23">
        <v>-1.3749895469835001E-2</v>
      </c>
      <c r="E6490" s="24">
        <v>1.338235294117647</v>
      </c>
      <c r="F6490" s="27">
        <f t="shared" si="303"/>
        <v>1.0997752510974983</v>
      </c>
      <c r="G6490" s="27">
        <f t="shared" si="305"/>
        <v>1259.4344106342778</v>
      </c>
      <c r="H6490" s="27" t="s">
        <v>22</v>
      </c>
    </row>
    <row r="6491" spans="1:8">
      <c r="A6491" s="27">
        <f t="shared" si="304"/>
        <v>6489</v>
      </c>
      <c r="B6491" s="27">
        <v>2</v>
      </c>
      <c r="C6491" s="22">
        <v>6295.0500030517596</v>
      </c>
      <c r="D6491" s="23">
        <v>0.1061783209316</v>
      </c>
      <c r="E6491" s="24">
        <v>1.302945301542777</v>
      </c>
      <c r="F6491" s="27">
        <f t="shared" si="303"/>
        <v>1.3195957620673904</v>
      </c>
      <c r="G6491" s="27">
        <f t="shared" si="305"/>
        <v>1.7452260383542035</v>
      </c>
      <c r="H6491" s="27" t="s">
        <v>22</v>
      </c>
    </row>
    <row r="6492" spans="1:8">
      <c r="A6492" s="27">
        <f t="shared" si="304"/>
        <v>6490</v>
      </c>
      <c r="B6492" s="27">
        <v>2</v>
      </c>
      <c r="C6492" s="22">
        <v>8172.8500045537903</v>
      </c>
      <c r="D6492" s="23">
        <v>0.118768347898737</v>
      </c>
      <c r="E6492" s="24">
        <v>1.3275769023205612</v>
      </c>
      <c r="F6492" s="27">
        <f t="shared" si="303"/>
        <v>1.3450817699180782</v>
      </c>
      <c r="G6492" s="27">
        <f t="shared" si="305"/>
        <v>2.5043278825916526</v>
      </c>
      <c r="H6492" s="27" t="s">
        <v>22</v>
      </c>
    </row>
    <row r="6493" spans="1:8">
      <c r="A6493" s="27">
        <f t="shared" si="304"/>
        <v>6491</v>
      </c>
      <c r="B6493" s="27">
        <v>2</v>
      </c>
      <c r="C6493" s="22">
        <v>21293.430001974099</v>
      </c>
      <c r="D6493" s="23">
        <v>3.67224832088223E-3</v>
      </c>
      <c r="E6493" s="24">
        <v>1.0055561379599538</v>
      </c>
      <c r="F6493" s="27">
        <f t="shared" si="303"/>
        <v>1.1292764807030033</v>
      </c>
      <c r="G6493" s="27">
        <f t="shared" si="305"/>
        <v>325.93263919888545</v>
      </c>
      <c r="H6493" s="27" t="s">
        <v>22</v>
      </c>
    </row>
    <row r="6494" spans="1:8">
      <c r="A6494" s="27">
        <f t="shared" si="304"/>
        <v>6492</v>
      </c>
      <c r="B6494" s="27">
        <v>2</v>
      </c>
      <c r="C6494" s="22">
        <v>6016.35499846935</v>
      </c>
      <c r="D6494" s="23">
        <v>1.56175375913288E-3</v>
      </c>
      <c r="E6494" s="24">
        <v>1.007055328629781</v>
      </c>
      <c r="F6494" s="27">
        <f t="shared" si="303"/>
        <v>1.1256610327634291</v>
      </c>
      <c r="G6494" s="27">
        <f t="shared" si="305"/>
        <v>84.633949201681162</v>
      </c>
      <c r="H6494" s="27" t="s">
        <v>22</v>
      </c>
    </row>
    <row r="6495" spans="1:8">
      <c r="A6495" s="27">
        <f t="shared" si="304"/>
        <v>6493</v>
      </c>
      <c r="B6495" s="27">
        <v>2</v>
      </c>
      <c r="C6495" s="22">
        <v>10846.979998946201</v>
      </c>
      <c r="D6495" s="23">
        <v>3.9607897312594204E-3</v>
      </c>
      <c r="E6495" s="24">
        <v>1.0320512820512822</v>
      </c>
      <c r="F6495" s="27">
        <f t="shared" si="303"/>
        <v>1.1297716769765713</v>
      </c>
      <c r="G6495" s="27">
        <f t="shared" si="305"/>
        <v>103.58080126791835</v>
      </c>
      <c r="H6495" s="27" t="s">
        <v>23</v>
      </c>
    </row>
    <row r="6496" spans="1:8">
      <c r="A6496" s="27">
        <f t="shared" si="304"/>
        <v>6494</v>
      </c>
      <c r="B6496" s="27">
        <v>2</v>
      </c>
      <c r="C6496" s="22">
        <v>178392.659990788</v>
      </c>
      <c r="D6496" s="23">
        <v>0.128818708199159</v>
      </c>
      <c r="E6496" s="24">
        <v>1.4803691051861054</v>
      </c>
      <c r="F6496" s="27">
        <f t="shared" si="303"/>
        <v>1.3657795720932613</v>
      </c>
      <c r="G6496" s="27">
        <f t="shared" si="305"/>
        <v>2342.4313993399928</v>
      </c>
      <c r="H6496" s="27" t="s">
        <v>22</v>
      </c>
    </row>
    <row r="6497" spans="1:8">
      <c r="A6497" s="27">
        <f t="shared" si="304"/>
        <v>6495</v>
      </c>
      <c r="B6497" s="27">
        <v>2</v>
      </c>
      <c r="C6497" s="22">
        <v>24142.975353240949</v>
      </c>
      <c r="D6497" s="23">
        <v>7.3266967079555099E-3</v>
      </c>
      <c r="E6497" s="24">
        <v>1.7632732586458841</v>
      </c>
      <c r="F6497" s="27">
        <f t="shared" si="303"/>
        <v>1.1355643301448042</v>
      </c>
      <c r="G6497" s="27">
        <f t="shared" si="305"/>
        <v>9512.778908145925</v>
      </c>
      <c r="H6497" s="27" t="s">
        <v>22</v>
      </c>
    </row>
    <row r="6498" spans="1:8">
      <c r="A6498" s="27">
        <f t="shared" si="304"/>
        <v>6496</v>
      </c>
      <c r="B6498" s="27">
        <v>2</v>
      </c>
      <c r="C6498" s="22">
        <v>72373.630971521095</v>
      </c>
      <c r="D6498" s="23">
        <v>8.5142757399831407E-3</v>
      </c>
      <c r="E6498" s="24">
        <v>1.224851431658563</v>
      </c>
      <c r="F6498" s="27">
        <f t="shared" si="303"/>
        <v>1.1376152083829651</v>
      </c>
      <c r="G6498" s="27">
        <f t="shared" si="305"/>
        <v>550.77481387042599</v>
      </c>
      <c r="H6498" s="27" t="s">
        <v>22</v>
      </c>
    </row>
    <row r="6499" spans="1:8">
      <c r="A6499" s="27">
        <f t="shared" si="304"/>
        <v>6497</v>
      </c>
      <c r="B6499" s="27">
        <v>2</v>
      </c>
      <c r="C6499" s="22">
        <v>35407.440317928798</v>
      </c>
      <c r="D6499" s="23">
        <v>1.80770846606047E-2</v>
      </c>
      <c r="E6499" s="24">
        <v>1.3836091234347048</v>
      </c>
      <c r="F6499" s="27">
        <f t="shared" si="303"/>
        <v>1.154265180921318</v>
      </c>
      <c r="G6499" s="27">
        <f t="shared" si="305"/>
        <v>1862.3833470862035</v>
      </c>
      <c r="H6499" s="27" t="s">
        <v>22</v>
      </c>
    </row>
    <row r="6500" spans="1:8">
      <c r="A6500" s="27">
        <f t="shared" si="304"/>
        <v>6498</v>
      </c>
      <c r="B6500" s="27">
        <v>2</v>
      </c>
      <c r="C6500" s="22">
        <v>34909.810084223747</v>
      </c>
      <c r="D6500" s="23">
        <v>2.4674041141248899E-2</v>
      </c>
      <c r="E6500" s="24">
        <v>1.474354600250199</v>
      </c>
      <c r="F6500" s="27">
        <f t="shared" si="303"/>
        <v>1.1658930819995834</v>
      </c>
      <c r="G6500" s="27">
        <f t="shared" si="305"/>
        <v>3321.616352507086</v>
      </c>
      <c r="H6500" s="27" t="s">
        <v>23</v>
      </c>
    </row>
    <row r="6501" spans="1:8">
      <c r="A6501" s="27">
        <f t="shared" si="304"/>
        <v>6499</v>
      </c>
      <c r="B6501" s="27">
        <v>2</v>
      </c>
      <c r="C6501" s="22">
        <v>31914.6700337529</v>
      </c>
      <c r="D6501" s="23">
        <v>2.1075459716518301E-2</v>
      </c>
      <c r="E6501" s="24">
        <v>1.5121438724429888</v>
      </c>
      <c r="F6501" s="27">
        <f t="shared" si="303"/>
        <v>1.1595357186444271</v>
      </c>
      <c r="G6501" s="27">
        <f t="shared" si="305"/>
        <v>3968.0310351149615</v>
      </c>
      <c r="H6501" s="27" t="s">
        <v>22</v>
      </c>
    </row>
    <row r="6502" spans="1:8">
      <c r="A6502" s="27">
        <f t="shared" si="304"/>
        <v>6500</v>
      </c>
      <c r="B6502" s="27">
        <v>2</v>
      </c>
      <c r="C6502" s="22">
        <v>30923.5200611949</v>
      </c>
      <c r="D6502" s="23">
        <v>2.3941710238493501E-2</v>
      </c>
      <c r="E6502" s="24">
        <v>1.4741015475124697</v>
      </c>
      <c r="F6502" s="27">
        <f t="shared" si="303"/>
        <v>1.1645965052836955</v>
      </c>
      <c r="G6502" s="27">
        <f t="shared" si="305"/>
        <v>2962.2682349514575</v>
      </c>
      <c r="H6502" s="27" t="s">
        <v>22</v>
      </c>
    </row>
    <row r="6503" spans="1:8">
      <c r="A6503" s="27">
        <f t="shared" si="304"/>
        <v>6501</v>
      </c>
      <c r="B6503" s="27">
        <v>2</v>
      </c>
      <c r="C6503" s="22">
        <v>12596.8800020218</v>
      </c>
      <c r="D6503" s="23">
        <v>-1.9760413815896201E-3</v>
      </c>
      <c r="E6503" s="24">
        <v>0.87120493358633777</v>
      </c>
      <c r="F6503" s="27">
        <f t="shared" si="303"/>
        <v>1.119626448918718</v>
      </c>
      <c r="G6503" s="27">
        <f t="shared" si="305"/>
        <v>777.394395715472</v>
      </c>
      <c r="H6503" s="27" t="s">
        <v>22</v>
      </c>
    </row>
    <row r="6504" spans="1:8">
      <c r="A6504" s="27">
        <f t="shared" si="304"/>
        <v>6502</v>
      </c>
      <c r="B6504" s="27">
        <v>2</v>
      </c>
      <c r="C6504" s="22">
        <v>17943.450000748049</v>
      </c>
      <c r="D6504" s="23">
        <v>2.3966557406882399E-2</v>
      </c>
      <c r="E6504" s="24">
        <v>1.2278067885117494</v>
      </c>
      <c r="F6504" s="27">
        <f t="shared" si="303"/>
        <v>1.1646404730410986</v>
      </c>
      <c r="G6504" s="27">
        <f t="shared" si="305"/>
        <v>71.594067823621344</v>
      </c>
      <c r="H6504" s="27" t="s">
        <v>23</v>
      </c>
    </row>
    <row r="6505" spans="1:8">
      <c r="A6505" s="27">
        <f t="shared" si="304"/>
        <v>6503</v>
      </c>
      <c r="B6505" s="27">
        <v>2</v>
      </c>
      <c r="C6505" s="22">
        <v>17647.040003299699</v>
      </c>
      <c r="D6505" s="23">
        <v>-1.46986427337924E-3</v>
      </c>
      <c r="E6505" s="24">
        <v>1.0181848938509686</v>
      </c>
      <c r="F6505" s="27">
        <f t="shared" si="303"/>
        <v>1.120487871786888</v>
      </c>
      <c r="G6505" s="27">
        <f t="shared" si="305"/>
        <v>184.69214352155748</v>
      </c>
      <c r="H6505" s="27" t="s">
        <v>23</v>
      </c>
    </row>
    <row r="6506" spans="1:8">
      <c r="A6506" s="27">
        <f t="shared" si="304"/>
        <v>6504</v>
      </c>
      <c r="B6506" s="27">
        <v>2</v>
      </c>
      <c r="C6506" s="22">
        <v>10808.189998447901</v>
      </c>
      <c r="D6506" s="23">
        <v>9.1231403499611702E-2</v>
      </c>
      <c r="E6506" s="24">
        <v>1.2222474460839954</v>
      </c>
      <c r="F6506" s="27">
        <f t="shared" si="303"/>
        <v>1.2899649124523547</v>
      </c>
      <c r="G6506" s="27">
        <f t="shared" si="305"/>
        <v>49.562633223969776</v>
      </c>
      <c r="H6506" s="27" t="s">
        <v>23</v>
      </c>
    </row>
    <row r="6507" spans="1:8">
      <c r="A6507" s="27">
        <f t="shared" si="304"/>
        <v>6505</v>
      </c>
      <c r="B6507" s="27">
        <v>2</v>
      </c>
      <c r="C6507" s="22">
        <v>9382.2200012206995</v>
      </c>
      <c r="D6507" s="23">
        <v>0.18223446086658801</v>
      </c>
      <c r="E6507" s="24">
        <v>0.92465044018643194</v>
      </c>
      <c r="F6507" s="27">
        <f t="shared" si="303"/>
        <v>1.4812488891907452</v>
      </c>
      <c r="G6507" s="27">
        <f t="shared" si="305"/>
        <v>2906.6289580593848</v>
      </c>
      <c r="H6507" s="27" t="s">
        <v>23</v>
      </c>
    </row>
    <row r="6508" spans="1:8">
      <c r="A6508" s="27">
        <f t="shared" si="304"/>
        <v>6506</v>
      </c>
      <c r="B6508" s="27">
        <v>2</v>
      </c>
      <c r="C6508" s="22">
        <v>11668.1899974346</v>
      </c>
      <c r="D6508" s="23">
        <v>3.6347973175462102E-2</v>
      </c>
      <c r="E6508" s="24">
        <v>1.2020891068002557</v>
      </c>
      <c r="F6508" s="27">
        <f t="shared" si="303"/>
        <v>1.1867575322352977</v>
      </c>
      <c r="G6508" s="27">
        <f t="shared" si="305"/>
        <v>2.7426918206425772</v>
      </c>
      <c r="H6508" s="27" t="s">
        <v>22</v>
      </c>
    </row>
    <row r="6509" spans="1:8">
      <c r="A6509" s="27">
        <f t="shared" si="304"/>
        <v>6507</v>
      </c>
      <c r="B6509" s="27">
        <v>2</v>
      </c>
      <c r="C6509" s="22">
        <v>8643.5199986696007</v>
      </c>
      <c r="D6509" s="23">
        <v>3.3610730886217299E-2</v>
      </c>
      <c r="E6509" s="24">
        <v>1.0687973997833153</v>
      </c>
      <c r="F6509" s="27">
        <f t="shared" si="303"/>
        <v>1.1818320793335497</v>
      </c>
      <c r="G6509" s="27">
        <f t="shared" si="305"/>
        <v>110.43686152355977</v>
      </c>
      <c r="H6509" s="27" t="s">
        <v>23</v>
      </c>
    </row>
    <row r="6510" spans="1:8">
      <c r="A6510" s="27">
        <f t="shared" si="304"/>
        <v>6508</v>
      </c>
      <c r="B6510" s="27">
        <v>2</v>
      </c>
      <c r="C6510" s="22">
        <v>46788.829996585802</v>
      </c>
      <c r="D6510" s="23">
        <v>9.00385386089614E-3</v>
      </c>
      <c r="E6510" s="24">
        <v>1.036748755901493</v>
      </c>
      <c r="F6510" s="27">
        <f t="shared" si="303"/>
        <v>1.1384617584732244</v>
      </c>
      <c r="G6510" s="27">
        <f t="shared" si="305"/>
        <v>484.05547329288265</v>
      </c>
      <c r="H6510" s="27" t="s">
        <v>22</v>
      </c>
    </row>
    <row r="6511" spans="1:8">
      <c r="A6511" s="27">
        <f t="shared" si="304"/>
        <v>6509</v>
      </c>
      <c r="B6511" s="27">
        <v>2</v>
      </c>
      <c r="C6511" s="22">
        <v>23934.960001572948</v>
      </c>
      <c r="D6511" s="23">
        <v>1.12390077988637E-2</v>
      </c>
      <c r="E6511" s="24">
        <v>1.1297008812212983</v>
      </c>
      <c r="F6511" s="27">
        <f t="shared" si="303"/>
        <v>1.1423346673658581</v>
      </c>
      <c r="G6511" s="27">
        <f t="shared" si="305"/>
        <v>3.8203200561617492</v>
      </c>
      <c r="H6511" s="27" t="s">
        <v>23</v>
      </c>
    </row>
    <row r="6512" spans="1:8">
      <c r="A6512" s="27">
        <f t="shared" si="304"/>
        <v>6510</v>
      </c>
      <c r="B6512" s="27">
        <v>2</v>
      </c>
      <c r="C6512" s="22">
        <v>2686.57000041008</v>
      </c>
      <c r="D6512" s="23">
        <v>-6.0199691764086403E-3</v>
      </c>
      <c r="E6512" s="24">
        <v>1.1016548463356974</v>
      </c>
      <c r="F6512" s="27">
        <f t="shared" si="303"/>
        <v>1.1127681450433033</v>
      </c>
      <c r="G6512" s="27">
        <f t="shared" si="305"/>
        <v>0.33180592446308133</v>
      </c>
      <c r="H6512" s="27" t="s">
        <v>23</v>
      </c>
    </row>
    <row r="6513" spans="1:8">
      <c r="A6513" s="27">
        <f t="shared" si="304"/>
        <v>6511</v>
      </c>
      <c r="B6513" s="27">
        <v>2</v>
      </c>
      <c r="C6513" s="22">
        <v>5150.2099997997302</v>
      </c>
      <c r="D6513" s="23">
        <v>0.234954524473723</v>
      </c>
      <c r="E6513" s="24">
        <v>1.4463732176069435</v>
      </c>
      <c r="F6513" s="27">
        <f t="shared" si="303"/>
        <v>1.6047833088443069</v>
      </c>
      <c r="G6513" s="27">
        <f t="shared" si="305"/>
        <v>129.23811826396911</v>
      </c>
      <c r="H6513" s="27" t="s">
        <v>23</v>
      </c>
    </row>
    <row r="6514" spans="1:8">
      <c r="A6514" s="27">
        <f t="shared" si="304"/>
        <v>6512</v>
      </c>
      <c r="B6514" s="27">
        <v>2</v>
      </c>
      <c r="C6514" s="22">
        <v>6079.9899994135003</v>
      </c>
      <c r="D6514" s="23">
        <v>1.49298222596036E-2</v>
      </c>
      <c r="E6514" s="24">
        <v>1.1591983053609256</v>
      </c>
      <c r="F6514" s="27">
        <f t="shared" si="303"/>
        <v>1.1487586979284459</v>
      </c>
      <c r="G6514" s="27">
        <f t="shared" si="305"/>
        <v>0.66263016241530648</v>
      </c>
      <c r="H6514" s="27" t="s">
        <v>22</v>
      </c>
    </row>
    <row r="6515" spans="1:8">
      <c r="A6515" s="27">
        <f t="shared" si="304"/>
        <v>6513</v>
      </c>
      <c r="B6515" s="27">
        <v>2</v>
      </c>
      <c r="C6515" s="22">
        <v>4216.4499995112401</v>
      </c>
      <c r="D6515" s="23">
        <v>-1.1571591486018401E-3</v>
      </c>
      <c r="E6515" s="24">
        <v>1.1193038699335929</v>
      </c>
      <c r="F6515" s="27">
        <f t="shared" si="303"/>
        <v>1.1210203711175974</v>
      </c>
      <c r="G6515" s="27">
        <f t="shared" si="305"/>
        <v>1.2423248410630756E-2</v>
      </c>
      <c r="H6515" s="27" t="s">
        <v>23</v>
      </c>
    </row>
    <row r="6516" spans="1:8">
      <c r="A6516" s="27">
        <f t="shared" si="304"/>
        <v>6514</v>
      </c>
      <c r="B6516" s="27">
        <v>2</v>
      </c>
      <c r="C6516" s="22">
        <v>2874.8550002574898</v>
      </c>
      <c r="D6516" s="23">
        <v>9.3215313514025001E-3</v>
      </c>
      <c r="E6516" s="24">
        <v>1.0661268556005399</v>
      </c>
      <c r="F6516" s="27">
        <f t="shared" si="303"/>
        <v>1.1390114049373441</v>
      </c>
      <c r="G6516" s="27">
        <f t="shared" si="305"/>
        <v>15.271682643109195</v>
      </c>
      <c r="H6516" s="27" t="s">
        <v>23</v>
      </c>
    </row>
    <row r="6517" spans="1:8">
      <c r="A6517" s="27">
        <f t="shared" si="304"/>
        <v>6515</v>
      </c>
      <c r="B6517" s="27">
        <v>2</v>
      </c>
      <c r="C6517" s="22">
        <v>18687.2099940181</v>
      </c>
      <c r="D6517" s="23">
        <v>0.18057201557545399</v>
      </c>
      <c r="E6517" s="24">
        <v>1.5154345006485084</v>
      </c>
      <c r="F6517" s="27">
        <f t="shared" si="303"/>
        <v>1.477512081501859</v>
      </c>
      <c r="G6517" s="27">
        <f t="shared" si="305"/>
        <v>26.874261208678565</v>
      </c>
      <c r="H6517" s="27" t="s">
        <v>23</v>
      </c>
    </row>
    <row r="6518" spans="1:8">
      <c r="A6518" s="27">
        <f t="shared" si="304"/>
        <v>6516</v>
      </c>
      <c r="B6518" s="27">
        <v>2</v>
      </c>
      <c r="C6518" s="22">
        <v>35169.380003929102</v>
      </c>
      <c r="D6518" s="23">
        <v>-1.25149280532495E-2</v>
      </c>
      <c r="E6518" s="24">
        <v>0.98054474708171202</v>
      </c>
      <c r="F6518" s="27">
        <f t="shared" si="303"/>
        <v>1.1018408247961613</v>
      </c>
      <c r="G6518" s="27">
        <f t="shared" si="305"/>
        <v>517.43789011151193</v>
      </c>
      <c r="H6518" s="27" t="s">
        <v>23</v>
      </c>
    </row>
    <row r="6519" spans="1:8">
      <c r="A6519" s="27">
        <f t="shared" si="304"/>
        <v>6517</v>
      </c>
      <c r="B6519" s="27">
        <v>2</v>
      </c>
      <c r="C6519" s="22">
        <v>17606.450001478199</v>
      </c>
      <c r="D6519" s="23">
        <v>-3.2103973381356599E-3</v>
      </c>
      <c r="E6519" s="24">
        <v>1.1805718762240502</v>
      </c>
      <c r="F6519" s="27">
        <f t="shared" si="303"/>
        <v>1.1175285715198928</v>
      </c>
      <c r="G6519" s="27">
        <f t="shared" si="305"/>
        <v>69.976100778877552</v>
      </c>
      <c r="H6519" s="27" t="s">
        <v>23</v>
      </c>
    </row>
    <row r="6520" spans="1:8">
      <c r="A6520" s="27">
        <f t="shared" si="304"/>
        <v>6518</v>
      </c>
      <c r="B6520" s="27">
        <v>2</v>
      </c>
      <c r="C6520" s="22">
        <v>6163.6199992894999</v>
      </c>
      <c r="D6520" s="23">
        <v>2.0807200847054601E-2</v>
      </c>
      <c r="E6520" s="24">
        <v>1.1621718806184826</v>
      </c>
      <c r="F6520" s="27">
        <f t="shared" si="303"/>
        <v>1.1590631951060228</v>
      </c>
      <c r="G6520" s="27">
        <f t="shared" si="305"/>
        <v>5.9564765194586415E-2</v>
      </c>
      <c r="H6520" s="27" t="s">
        <v>23</v>
      </c>
    </row>
    <row r="6521" spans="1:8">
      <c r="A6521" s="27">
        <f t="shared" si="304"/>
        <v>6519</v>
      </c>
      <c r="B6521" s="27">
        <v>2</v>
      </c>
      <c r="C6521" s="22">
        <v>2610.3700003623949</v>
      </c>
      <c r="D6521" s="23">
        <v>1.0730050667061701E-2</v>
      </c>
      <c r="E6521" s="24">
        <v>0.85823025689819221</v>
      </c>
      <c r="F6521" s="27">
        <f t="shared" si="303"/>
        <v>1.1414516273582602</v>
      </c>
      <c r="G6521" s="27">
        <f t="shared" si="305"/>
        <v>209.38911896518124</v>
      </c>
      <c r="H6521" s="27" t="s">
        <v>22</v>
      </c>
    </row>
    <row r="6522" spans="1:8">
      <c r="A6522" s="27">
        <f t="shared" si="304"/>
        <v>6520</v>
      </c>
      <c r="B6522" s="27">
        <v>2</v>
      </c>
      <c r="C6522" s="22">
        <v>2023.4249998331049</v>
      </c>
      <c r="D6522" s="23">
        <v>6.3150996330467403E-3</v>
      </c>
      <c r="E6522" s="24">
        <v>1.1027346637102735</v>
      </c>
      <c r="F6522" s="27">
        <f t="shared" si="303"/>
        <v>1.1338202785852323</v>
      </c>
      <c r="G6522" s="27">
        <f t="shared" si="305"/>
        <v>1.9552668436139544</v>
      </c>
      <c r="H6522" s="27" t="s">
        <v>22</v>
      </c>
    </row>
    <row r="6523" spans="1:8">
      <c r="A6523" s="27">
        <f t="shared" si="304"/>
        <v>6521</v>
      </c>
      <c r="B6523" s="27">
        <v>2</v>
      </c>
      <c r="C6523" s="22">
        <v>718.38999843597401</v>
      </c>
      <c r="D6523" s="23">
        <v>0.14786452186170301</v>
      </c>
      <c r="E6523" s="24">
        <v>0.628</v>
      </c>
      <c r="F6523" s="27">
        <f t="shared" si="303"/>
        <v>1.4058803598355167</v>
      </c>
      <c r="G6523" s="27">
        <f t="shared" si="305"/>
        <v>434.69624654516031</v>
      </c>
      <c r="H6523" s="27" t="s">
        <v>22</v>
      </c>
    </row>
    <row r="6524" spans="1:8">
      <c r="A6524" s="27">
        <f t="shared" si="304"/>
        <v>6522</v>
      </c>
      <c r="B6524" s="27">
        <v>2</v>
      </c>
      <c r="C6524" s="22">
        <v>28151.9899981618</v>
      </c>
      <c r="D6524" s="23">
        <v>3.5872691812079603E-2</v>
      </c>
      <c r="E6524" s="24">
        <v>1.0766295707472178</v>
      </c>
      <c r="F6524" s="27">
        <f t="shared" si="303"/>
        <v>1.1859008303735972</v>
      </c>
      <c r="G6524" s="27">
        <f t="shared" si="305"/>
        <v>336.14062126877792</v>
      </c>
      <c r="H6524" s="27" t="s">
        <v>23</v>
      </c>
    </row>
    <row r="6525" spans="1:8">
      <c r="A6525" s="27">
        <f t="shared" si="304"/>
        <v>6523</v>
      </c>
      <c r="B6525" s="27">
        <v>2</v>
      </c>
      <c r="C6525" s="22">
        <v>24039.975006014101</v>
      </c>
      <c r="D6525" s="23">
        <v>1.4288108889397E-2</v>
      </c>
      <c r="E6525" s="24">
        <v>1.1174469664172182</v>
      </c>
      <c r="F6525" s="27">
        <f t="shared" si="303"/>
        <v>1.1476391777509585</v>
      </c>
      <c r="G6525" s="27">
        <f t="shared" si="305"/>
        <v>21.914111006560134</v>
      </c>
      <c r="H6525" s="27" t="s">
        <v>23</v>
      </c>
    </row>
    <row r="6526" spans="1:8">
      <c r="A6526" s="27">
        <f t="shared" si="304"/>
        <v>6524</v>
      </c>
      <c r="B6526" s="27">
        <v>2</v>
      </c>
      <c r="C6526" s="22">
        <v>24530.350000381452</v>
      </c>
      <c r="D6526" s="23">
        <v>3.2306472602932401E-2</v>
      </c>
      <c r="E6526" s="24">
        <v>3.1866173707497425</v>
      </c>
      <c r="F6526" s="27">
        <f t="shared" si="303"/>
        <v>1.1794923648700062</v>
      </c>
      <c r="G6526" s="27">
        <f t="shared" si="305"/>
        <v>98821.760854069158</v>
      </c>
      <c r="H6526" s="27" t="s">
        <v>22</v>
      </c>
    </row>
    <row r="6527" spans="1:8">
      <c r="A6527" s="27">
        <f t="shared" si="304"/>
        <v>6525</v>
      </c>
      <c r="B6527" s="27">
        <v>2</v>
      </c>
      <c r="C6527" s="22">
        <v>13862.3600001335</v>
      </c>
      <c r="D6527" s="23">
        <v>-3.4289746067324199E-3</v>
      </c>
      <c r="E6527" s="24">
        <v>1.3676366217175302</v>
      </c>
      <c r="F6527" s="27">
        <f t="shared" si="303"/>
        <v>1.1171574934860351</v>
      </c>
      <c r="G6527" s="27">
        <f t="shared" si="305"/>
        <v>869.72160632085092</v>
      </c>
      <c r="H6527" s="27" t="s">
        <v>22</v>
      </c>
    </row>
    <row r="6528" spans="1:8">
      <c r="A6528" s="27">
        <f t="shared" si="304"/>
        <v>6526</v>
      </c>
      <c r="B6528" s="27">
        <v>2</v>
      </c>
      <c r="C6528" s="22">
        <v>42731.94499672205</v>
      </c>
      <c r="D6528" s="23">
        <v>5.4916178049928301E-3</v>
      </c>
      <c r="E6528" s="24">
        <v>1.1133962643101025</v>
      </c>
      <c r="F6528" s="27">
        <f t="shared" si="303"/>
        <v>1.1324025264689437</v>
      </c>
      <c r="G6528" s="27">
        <f t="shared" si="305"/>
        <v>15.436402400166338</v>
      </c>
      <c r="H6528" s="27" t="s">
        <v>23</v>
      </c>
    </row>
    <row r="6529" spans="1:8">
      <c r="A6529" s="27">
        <f t="shared" si="304"/>
        <v>6527</v>
      </c>
      <c r="B6529" s="27">
        <v>2</v>
      </c>
      <c r="C6529" s="22">
        <v>74255.440000295595</v>
      </c>
      <c r="D6529" s="23">
        <v>5.4165748365885202E-3</v>
      </c>
      <c r="E6529" s="24">
        <v>1.3498643211378309</v>
      </c>
      <c r="F6529" s="27">
        <f t="shared" si="303"/>
        <v>1.1322734164911763</v>
      </c>
      <c r="G6529" s="27">
        <f t="shared" si="305"/>
        <v>3515.68334370821</v>
      </c>
      <c r="H6529" s="27" t="s">
        <v>22</v>
      </c>
    </row>
    <row r="6530" spans="1:8">
      <c r="A6530" s="27">
        <f t="shared" si="304"/>
        <v>6528</v>
      </c>
      <c r="B6530" s="27">
        <v>2</v>
      </c>
      <c r="C6530" s="22">
        <v>42119.975008398302</v>
      </c>
      <c r="D6530" s="23">
        <v>3.83337828594381E-3</v>
      </c>
      <c r="E6530" s="24">
        <v>1.1828793774319066</v>
      </c>
      <c r="F6530" s="27">
        <f t="shared" si="303"/>
        <v>1.1295529860224163</v>
      </c>
      <c r="G6530" s="27">
        <f t="shared" si="305"/>
        <v>119.77674228561577</v>
      </c>
      <c r="H6530" s="27" t="s">
        <v>22</v>
      </c>
    </row>
    <row r="6531" spans="1:8">
      <c r="A6531" s="27">
        <f t="shared" si="304"/>
        <v>6529</v>
      </c>
      <c r="B6531" s="27">
        <v>2</v>
      </c>
      <c r="C6531" s="22">
        <v>24195.879997849501</v>
      </c>
      <c r="D6531" s="23">
        <v>2.30197608760053E-3</v>
      </c>
      <c r="E6531" s="24">
        <v>1.2897384305835009</v>
      </c>
      <c r="F6531" s="27">
        <f t="shared" ref="F6531:F6594" si="306">$K$2*EXP($K$3*D6531)</f>
        <v>1.1269277736618517</v>
      </c>
      <c r="G6531" s="27">
        <f t="shared" si="305"/>
        <v>641.36769200143294</v>
      </c>
      <c r="H6531" s="27" t="s">
        <v>22</v>
      </c>
    </row>
    <row r="6532" spans="1:8">
      <c r="A6532" s="27">
        <f t="shared" ref="A6532:A6595" si="307">A6531+1</f>
        <v>6530</v>
      </c>
      <c r="B6532" s="27">
        <v>2</v>
      </c>
      <c r="C6532" s="22">
        <v>16177.610001862</v>
      </c>
      <c r="D6532" s="23">
        <v>2.7998466240303898E-3</v>
      </c>
      <c r="E6532" s="24">
        <v>1.1362343096234309</v>
      </c>
      <c r="F6532" s="27">
        <f t="shared" si="306"/>
        <v>1.1277805801866301</v>
      </c>
      <c r="G6532" s="27">
        <f t="shared" ref="G6532:G6595" si="308">C6532*(E6532-F6532)^2</f>
        <v>1.1561416571895722</v>
      </c>
      <c r="H6532" s="27" t="s">
        <v>22</v>
      </c>
    </row>
    <row r="6533" spans="1:8">
      <c r="A6533" s="27">
        <f t="shared" si="307"/>
        <v>6531</v>
      </c>
      <c r="B6533" s="27">
        <v>2</v>
      </c>
      <c r="C6533" s="22">
        <v>7302.0150010213501</v>
      </c>
      <c r="D6533" s="23">
        <v>3.5610463768786599E-2</v>
      </c>
      <c r="E6533" s="24">
        <v>1.1475227314900724</v>
      </c>
      <c r="F6533" s="27">
        <f t="shared" si="306"/>
        <v>1.1854284251150617</v>
      </c>
      <c r="G6533" s="27">
        <f t="shared" si="308"/>
        <v>10.491838984408387</v>
      </c>
      <c r="H6533" s="27" t="s">
        <v>23</v>
      </c>
    </row>
    <row r="6534" spans="1:8">
      <c r="A6534" s="27">
        <f t="shared" si="307"/>
        <v>6532</v>
      </c>
      <c r="B6534" s="27">
        <v>2</v>
      </c>
      <c r="C6534" s="22">
        <v>2574.4100000858298</v>
      </c>
      <c r="D6534" s="23">
        <v>1.2501824354223499E-2</v>
      </c>
      <c r="E6534" s="24">
        <v>1.1378378378378378</v>
      </c>
      <c r="F6534" s="27">
        <f t="shared" si="306"/>
        <v>1.1445286039414391</v>
      </c>
      <c r="G6534" s="27">
        <f t="shared" si="308"/>
        <v>0.11524694181845409</v>
      </c>
      <c r="H6534" s="27" t="s">
        <v>23</v>
      </c>
    </row>
    <row r="6535" spans="1:8">
      <c r="A6535" s="27">
        <f t="shared" si="307"/>
        <v>6533</v>
      </c>
      <c r="B6535" s="27">
        <v>2</v>
      </c>
      <c r="C6535" s="22">
        <v>1399.1400008201599</v>
      </c>
      <c r="D6535" s="23">
        <v>0.26025326985487102</v>
      </c>
      <c r="E6535" s="24">
        <v>1.0821256038647342</v>
      </c>
      <c r="F6535" s="27">
        <f t="shared" si="306"/>
        <v>1.6676705851977214</v>
      </c>
      <c r="G6535" s="27">
        <f t="shared" si="308"/>
        <v>479.71323339550872</v>
      </c>
      <c r="H6535" s="27" t="s">
        <v>23</v>
      </c>
    </row>
    <row r="6536" spans="1:8">
      <c r="A6536" s="27">
        <f t="shared" si="307"/>
        <v>6534</v>
      </c>
      <c r="B6536" s="27">
        <v>2</v>
      </c>
      <c r="C6536" s="22">
        <v>22159.724998116501</v>
      </c>
      <c r="D6536" s="23">
        <v>1.35000626033896E-3</v>
      </c>
      <c r="E6536" s="24">
        <v>1.3705436720142603</v>
      </c>
      <c r="F6536" s="27">
        <f t="shared" si="306"/>
        <v>1.1252989317073745</v>
      </c>
      <c r="G6536" s="27">
        <f t="shared" si="308"/>
        <v>1332.7962755004203</v>
      </c>
      <c r="H6536" s="27" t="s">
        <v>22</v>
      </c>
    </row>
    <row r="6537" spans="1:8">
      <c r="A6537" s="27">
        <f t="shared" si="307"/>
        <v>6535</v>
      </c>
      <c r="B6537" s="27">
        <v>2</v>
      </c>
      <c r="C6537" s="22">
        <v>44351.775003552451</v>
      </c>
      <c r="D6537" s="23">
        <v>-3.7168734932081201E-3</v>
      </c>
      <c r="E6537" s="24">
        <v>0.95967607743080596</v>
      </c>
      <c r="F6537" s="27">
        <f t="shared" si="306"/>
        <v>1.1166689163552281</v>
      </c>
      <c r="G6537" s="27">
        <f t="shared" si="308"/>
        <v>1093.1271759233452</v>
      </c>
      <c r="H6537" s="27" t="s">
        <v>23</v>
      </c>
    </row>
    <row r="6538" spans="1:8">
      <c r="A6538" s="27">
        <f t="shared" si="307"/>
        <v>6536</v>
      </c>
      <c r="B6538" s="27">
        <v>2</v>
      </c>
      <c r="C6538" s="22">
        <v>60510.045002222003</v>
      </c>
      <c r="D6538" s="23">
        <v>3.2828129702400098E-3</v>
      </c>
      <c r="E6538" s="24">
        <v>1.0094421308704078</v>
      </c>
      <c r="F6538" s="27">
        <f t="shared" si="306"/>
        <v>1.1286084738712669</v>
      </c>
      <c r="G6538" s="27">
        <f t="shared" si="308"/>
        <v>859.2799921363785</v>
      </c>
      <c r="H6538" s="27" t="s">
        <v>23</v>
      </c>
    </row>
    <row r="6539" spans="1:8">
      <c r="A6539" s="27">
        <f t="shared" si="307"/>
        <v>6537</v>
      </c>
      <c r="B6539" s="27">
        <v>2</v>
      </c>
      <c r="C6539" s="22">
        <v>4978.2599999904651</v>
      </c>
      <c r="D6539" s="23">
        <v>6.1697267925325304E-3</v>
      </c>
      <c r="E6539" s="24">
        <v>1.2473498233215548</v>
      </c>
      <c r="F6539" s="27">
        <f t="shared" si="306"/>
        <v>1.1335698676645558</v>
      </c>
      <c r="G6539" s="27">
        <f t="shared" si="308"/>
        <v>64.447948151975424</v>
      </c>
      <c r="H6539" s="27" t="s">
        <v>23</v>
      </c>
    </row>
    <row r="6540" spans="1:8">
      <c r="A6540" s="27">
        <f t="shared" si="307"/>
        <v>6538</v>
      </c>
      <c r="B6540" s="27">
        <v>2</v>
      </c>
      <c r="C6540" s="22">
        <v>9245.5049977898507</v>
      </c>
      <c r="D6540" s="23">
        <v>-6.8471629928101201E-3</v>
      </c>
      <c r="E6540" s="24">
        <v>0.84483296909147676</v>
      </c>
      <c r="F6540" s="27">
        <f t="shared" si="306"/>
        <v>1.1113704487815228</v>
      </c>
      <c r="G6540" s="27">
        <f t="shared" si="308"/>
        <v>656.82127476334438</v>
      </c>
      <c r="H6540" s="27" t="s">
        <v>22</v>
      </c>
    </row>
    <row r="6541" spans="1:8">
      <c r="A6541" s="27">
        <f t="shared" si="307"/>
        <v>6539</v>
      </c>
      <c r="B6541" s="27">
        <v>2</v>
      </c>
      <c r="C6541" s="22">
        <v>9928.9000005721991</v>
      </c>
      <c r="D6541" s="23">
        <v>5.3306664146816297E-3</v>
      </c>
      <c r="E6541" s="24">
        <v>0.97863376467047847</v>
      </c>
      <c r="F6541" s="27">
        <f t="shared" si="306"/>
        <v>1.1321256307821226</v>
      </c>
      <c r="G6541" s="27">
        <f t="shared" si="308"/>
        <v>233.92243120220056</v>
      </c>
      <c r="H6541" s="27" t="s">
        <v>23</v>
      </c>
    </row>
    <row r="6542" spans="1:8">
      <c r="A6542" s="27">
        <f t="shared" si="307"/>
        <v>6540</v>
      </c>
      <c r="B6542" s="27">
        <v>2</v>
      </c>
      <c r="C6542" s="22">
        <v>27429.539998471701</v>
      </c>
      <c r="D6542" s="23">
        <v>7.1519120040752001E-3</v>
      </c>
      <c r="E6542" s="24">
        <v>1.1701293040825222</v>
      </c>
      <c r="F6542" s="27">
        <f t="shared" si="306"/>
        <v>1.1352627996571505</v>
      </c>
      <c r="G6542" s="27">
        <f t="shared" si="308"/>
        <v>33.345354767565667</v>
      </c>
      <c r="H6542" s="27" t="s">
        <v>23</v>
      </c>
    </row>
    <row r="6543" spans="1:8">
      <c r="A6543" s="27">
        <f t="shared" si="307"/>
        <v>6541</v>
      </c>
      <c r="B6543" s="27">
        <v>2</v>
      </c>
      <c r="C6543" s="22">
        <v>33532.709998905702</v>
      </c>
      <c r="D6543" s="23">
        <v>4.0214150095442902E-3</v>
      </c>
      <c r="E6543" s="24">
        <v>1.1823876963273061</v>
      </c>
      <c r="F6543" s="27">
        <f t="shared" si="306"/>
        <v>1.1298757499976504</v>
      </c>
      <c r="G6543" s="27">
        <f t="shared" si="308"/>
        <v>92.466598964926732</v>
      </c>
      <c r="H6543" s="27" t="s">
        <v>23</v>
      </c>
    </row>
    <row r="6544" spans="1:8">
      <c r="A6544" s="27">
        <f t="shared" si="307"/>
        <v>6542</v>
      </c>
      <c r="B6544" s="27">
        <v>2</v>
      </c>
      <c r="C6544" s="22">
        <v>26271.649999562698</v>
      </c>
      <c r="D6544" s="23">
        <v>-5.9168235122028703E-3</v>
      </c>
      <c r="E6544" s="24">
        <v>1.064344768246605</v>
      </c>
      <c r="F6544" s="27">
        <f t="shared" si="306"/>
        <v>1.1129425518475748</v>
      </c>
      <c r="G6544" s="27">
        <f t="shared" si="308"/>
        <v>62.046926755753596</v>
      </c>
      <c r="H6544" s="27" t="s">
        <v>23</v>
      </c>
    </row>
    <row r="6545" spans="1:8">
      <c r="A6545" s="27">
        <f t="shared" si="307"/>
        <v>6543</v>
      </c>
      <c r="B6545" s="27">
        <v>2</v>
      </c>
      <c r="C6545" s="22">
        <v>9137.0150025487001</v>
      </c>
      <c r="D6545" s="23">
        <v>2.1885536697826599E-2</v>
      </c>
      <c r="E6545" s="24">
        <v>1.2341101694915255</v>
      </c>
      <c r="F6545" s="27">
        <f t="shared" si="306"/>
        <v>1.1609637950832745</v>
      </c>
      <c r="G6545" s="27">
        <f t="shared" si="308"/>
        <v>48.886612787369081</v>
      </c>
      <c r="H6545" s="27" t="s">
        <v>22</v>
      </c>
    </row>
    <row r="6546" spans="1:8">
      <c r="A6546" s="27">
        <f t="shared" si="307"/>
        <v>6544</v>
      </c>
      <c r="B6546" s="27">
        <v>2</v>
      </c>
      <c r="C6546" s="22">
        <v>7541.8350025415502</v>
      </c>
      <c r="D6546" s="23">
        <v>1.50436338943702E-2</v>
      </c>
      <c r="E6546" s="24">
        <v>1.3146853146853146</v>
      </c>
      <c r="F6546" s="27">
        <f t="shared" si="306"/>
        <v>1.1489573653961964</v>
      </c>
      <c r="G6546" s="27">
        <f t="shared" si="308"/>
        <v>207.14217867072975</v>
      </c>
      <c r="H6546" s="27" t="s">
        <v>22</v>
      </c>
    </row>
    <row r="6547" spans="1:8">
      <c r="A6547" s="27">
        <f t="shared" si="307"/>
        <v>6545</v>
      </c>
      <c r="B6547" s="27">
        <v>2</v>
      </c>
      <c r="C6547" s="22">
        <v>7646.4299994110997</v>
      </c>
      <c r="D6547" s="23">
        <v>1.5149146374268301E-2</v>
      </c>
      <c r="E6547" s="24">
        <v>1.1838934686112872</v>
      </c>
      <c r="F6547" s="27">
        <f t="shared" si="306"/>
        <v>1.1491415767048476</v>
      </c>
      <c r="G6547" s="27">
        <f t="shared" si="308"/>
        <v>9.2345475634786229</v>
      </c>
      <c r="H6547" s="27" t="s">
        <v>23</v>
      </c>
    </row>
    <row r="6548" spans="1:8">
      <c r="A6548" s="27">
        <f t="shared" si="307"/>
        <v>6546</v>
      </c>
      <c r="B6548" s="27">
        <v>2</v>
      </c>
      <c r="C6548" s="22">
        <v>8575.4499967545507</v>
      </c>
      <c r="D6548" s="23">
        <v>1.7324924698261999E-2</v>
      </c>
      <c r="E6548" s="24">
        <v>1.3028248587570621</v>
      </c>
      <c r="F6548" s="27">
        <f t="shared" si="306"/>
        <v>1.1529467985167265</v>
      </c>
      <c r="G6548" s="27">
        <f t="shared" si="308"/>
        <v>192.6340459444732</v>
      </c>
      <c r="H6548" s="27" t="s">
        <v>22</v>
      </c>
    </row>
    <row r="6549" spans="1:8">
      <c r="A6549" s="27">
        <f t="shared" si="307"/>
        <v>6547</v>
      </c>
      <c r="B6549" s="27">
        <v>2</v>
      </c>
      <c r="C6549" s="22">
        <v>29521.959999561299</v>
      </c>
      <c r="D6549" s="23">
        <v>-1.7044285813233799E-2</v>
      </c>
      <c r="E6549" s="24">
        <v>0.8582740788623141</v>
      </c>
      <c r="F6549" s="27">
        <f t="shared" si="306"/>
        <v>1.0942840639017328</v>
      </c>
      <c r="G6549" s="27">
        <f t="shared" si="308"/>
        <v>1644.3942222639314</v>
      </c>
      <c r="H6549" s="27" t="s">
        <v>22</v>
      </c>
    </row>
    <row r="6550" spans="1:8">
      <c r="A6550" s="27">
        <f t="shared" si="307"/>
        <v>6548</v>
      </c>
      <c r="B6550" s="27">
        <v>2</v>
      </c>
      <c r="C6550" s="22">
        <v>8713.3100026249995</v>
      </c>
      <c r="D6550" s="23">
        <v>2.0065510365173799E-2</v>
      </c>
      <c r="E6550" s="24">
        <v>1.5102606766500277</v>
      </c>
      <c r="F6550" s="27">
        <f t="shared" si="306"/>
        <v>1.1577577492445155</v>
      </c>
      <c r="G6550" s="27">
        <f t="shared" si="308"/>
        <v>1082.701208799514</v>
      </c>
      <c r="H6550" s="27" t="s">
        <v>23</v>
      </c>
    </row>
    <row r="6551" spans="1:8">
      <c r="A6551" s="27">
        <f t="shared" si="307"/>
        <v>6549</v>
      </c>
      <c r="B6551" s="27">
        <v>2</v>
      </c>
      <c r="C6551" s="22">
        <v>46974.740009784698</v>
      </c>
      <c r="D6551" s="23">
        <v>0.180863552609525</v>
      </c>
      <c r="E6551" s="24">
        <v>1.5274317352460047</v>
      </c>
      <c r="F6551" s="27">
        <f t="shared" si="306"/>
        <v>1.4781667096791171</v>
      </c>
      <c r="G6551" s="27">
        <f t="shared" si="308"/>
        <v>114.00970189701799</v>
      </c>
      <c r="H6551" s="27" t="s">
        <v>22</v>
      </c>
    </row>
    <row r="6552" spans="1:8">
      <c r="A6552" s="27">
        <f t="shared" si="307"/>
        <v>6550</v>
      </c>
      <c r="B6552" s="27">
        <v>2</v>
      </c>
      <c r="C6552" s="22">
        <v>9730.4600052833594</v>
      </c>
      <c r="D6552" s="23">
        <v>1.50343850073803E-2</v>
      </c>
      <c r="E6552" s="24">
        <v>1.6624874623871615</v>
      </c>
      <c r="F6552" s="27">
        <f t="shared" si="306"/>
        <v>1.1489412194289923</v>
      </c>
      <c r="G6552" s="27">
        <f t="shared" si="308"/>
        <v>2566.2117228527291</v>
      </c>
      <c r="H6552" s="27" t="s">
        <v>23</v>
      </c>
    </row>
    <row r="6553" spans="1:8">
      <c r="A6553" s="27">
        <f t="shared" si="307"/>
        <v>6551</v>
      </c>
      <c r="B6553" s="27">
        <v>2</v>
      </c>
      <c r="C6553" s="22">
        <v>11272.7900009155</v>
      </c>
      <c r="D6553" s="23">
        <v>1.8241744466516201E-2</v>
      </c>
      <c r="E6553" s="24">
        <v>1.7867998263135041</v>
      </c>
      <c r="F6553" s="27">
        <f t="shared" si="306"/>
        <v>1.1545539969243714</v>
      </c>
      <c r="G6553" s="27">
        <f t="shared" si="308"/>
        <v>4506.1263299767152</v>
      </c>
      <c r="H6553" s="27" t="s">
        <v>22</v>
      </c>
    </row>
    <row r="6554" spans="1:8">
      <c r="A6554" s="27">
        <f t="shared" si="307"/>
        <v>6552</v>
      </c>
      <c r="B6554" s="27">
        <v>2</v>
      </c>
      <c r="C6554" s="22">
        <v>24945.835004517801</v>
      </c>
      <c r="D6554" s="23">
        <v>-1.8341789870961501E-4</v>
      </c>
      <c r="E6554" s="24">
        <v>0.87840478564307078</v>
      </c>
      <c r="F6554" s="27">
        <f t="shared" si="306"/>
        <v>1.1226801571841212</v>
      </c>
      <c r="G6554" s="27">
        <f t="shared" si="308"/>
        <v>1488.5293784964642</v>
      </c>
      <c r="H6554" s="27" t="s">
        <v>22</v>
      </c>
    </row>
    <row r="6555" spans="1:8">
      <c r="A6555" s="27">
        <f t="shared" si="307"/>
        <v>6553</v>
      </c>
      <c r="B6555" s="27">
        <v>2</v>
      </c>
      <c r="C6555" s="22">
        <v>15612.13499706985</v>
      </c>
      <c r="D6555" s="23">
        <v>-2.79647040918612E-3</v>
      </c>
      <c r="E6555" s="24">
        <v>1.0893711389196896</v>
      </c>
      <c r="F6555" s="27">
        <f t="shared" si="306"/>
        <v>1.1182316318987366</v>
      </c>
      <c r="G6555" s="27">
        <f t="shared" si="308"/>
        <v>13.003785237407257</v>
      </c>
      <c r="H6555" s="27" t="s">
        <v>22</v>
      </c>
    </row>
    <row r="6556" spans="1:8">
      <c r="A6556" s="27">
        <f t="shared" si="307"/>
        <v>6554</v>
      </c>
      <c r="B6556" s="27">
        <v>2</v>
      </c>
      <c r="C6556" s="22">
        <v>20842.489999696601</v>
      </c>
      <c r="D6556" s="23">
        <v>-1.04163492949027E-3</v>
      </c>
      <c r="E6556" s="24">
        <v>0.8974817997374388</v>
      </c>
      <c r="F6556" s="27">
        <f t="shared" si="306"/>
        <v>1.1212171590185334</v>
      </c>
      <c r="G6556" s="27">
        <f t="shared" si="308"/>
        <v>1043.3231722738115</v>
      </c>
      <c r="H6556" s="27" t="s">
        <v>22</v>
      </c>
    </row>
    <row r="6557" spans="1:8">
      <c r="A6557" s="27">
        <f t="shared" si="307"/>
        <v>6555</v>
      </c>
      <c r="B6557" s="27">
        <v>2</v>
      </c>
      <c r="C6557" s="22">
        <v>9173.9400017261505</v>
      </c>
      <c r="D6557" s="23">
        <v>3.8560051494053997E-2</v>
      </c>
      <c r="E6557" s="24">
        <v>1.4714747039827771</v>
      </c>
      <c r="F6557" s="27">
        <f t="shared" si="306"/>
        <v>1.1907529875041545</v>
      </c>
      <c r="G6557" s="27">
        <f t="shared" si="308"/>
        <v>722.94942546531092</v>
      </c>
      <c r="H6557" s="27" t="s">
        <v>23</v>
      </c>
    </row>
    <row r="6558" spans="1:8">
      <c r="A6558" s="27">
        <f t="shared" si="307"/>
        <v>6556</v>
      </c>
      <c r="B6558" s="27">
        <v>2</v>
      </c>
      <c r="C6558" s="22">
        <v>18520.930001258901</v>
      </c>
      <c r="D6558" s="23">
        <v>-1.28517722013602E-2</v>
      </c>
      <c r="E6558" s="24">
        <v>0.90254912373871476</v>
      </c>
      <c r="F6558" s="27">
        <f t="shared" si="306"/>
        <v>1.101277043757128</v>
      </c>
      <c r="G6558" s="27">
        <f t="shared" si="308"/>
        <v>731.44312866940527</v>
      </c>
      <c r="H6558" s="27" t="s">
        <v>23</v>
      </c>
    </row>
    <row r="6559" spans="1:8">
      <c r="A6559" s="27">
        <f t="shared" si="307"/>
        <v>6557</v>
      </c>
      <c r="B6559" s="27">
        <v>2</v>
      </c>
      <c r="C6559" s="22">
        <v>10695.970000624649</v>
      </c>
      <c r="D6559" s="23">
        <v>1.10546494028565E-2</v>
      </c>
      <c r="E6559" s="24">
        <v>1.0362790697674418</v>
      </c>
      <c r="F6559" s="27">
        <f t="shared" si="306"/>
        <v>1.1420147268917333</v>
      </c>
      <c r="G6559" s="27">
        <f t="shared" si="308"/>
        <v>119.58125679566946</v>
      </c>
      <c r="H6559" s="27" t="s">
        <v>22</v>
      </c>
    </row>
    <row r="6560" spans="1:8">
      <c r="A6560" s="27">
        <f t="shared" si="307"/>
        <v>6558</v>
      </c>
      <c r="B6560" s="27">
        <v>2</v>
      </c>
      <c r="C6560" s="22">
        <v>10988.010004926449</v>
      </c>
      <c r="D6560" s="23">
        <v>3.9419742340414898E-2</v>
      </c>
      <c r="E6560" s="24">
        <v>1.4714863044454423</v>
      </c>
      <c r="F6560" s="27">
        <f t="shared" si="306"/>
        <v>1.192309388092059</v>
      </c>
      <c r="G6560" s="27">
        <f t="shared" si="308"/>
        <v>856.40275964440093</v>
      </c>
      <c r="H6560" s="27" t="s">
        <v>22</v>
      </c>
    </row>
    <row r="6561" spans="1:8">
      <c r="A6561" s="27">
        <f t="shared" si="307"/>
        <v>6559</v>
      </c>
      <c r="B6561" s="27">
        <v>2</v>
      </c>
      <c r="C6561" s="22">
        <v>11718.83499988915</v>
      </c>
      <c r="D6561" s="23">
        <v>1.88238311758505E-3</v>
      </c>
      <c r="E6561" s="24">
        <v>1.1092680904001659</v>
      </c>
      <c r="F6561" s="27">
        <f t="shared" si="306"/>
        <v>1.1262095502034561</v>
      </c>
      <c r="G6561" s="27">
        <f t="shared" si="308"/>
        <v>3.3634586960763277</v>
      </c>
      <c r="H6561" s="27" t="s">
        <v>22</v>
      </c>
    </row>
    <row r="6562" spans="1:8">
      <c r="A6562" s="27">
        <f t="shared" si="307"/>
        <v>6560</v>
      </c>
      <c r="B6562" s="27">
        <v>2</v>
      </c>
      <c r="C6562" s="22">
        <v>14394.4800006151</v>
      </c>
      <c r="D6562" s="23">
        <v>1.3576854483220499E-2</v>
      </c>
      <c r="E6562" s="24">
        <v>1.1118033921772239</v>
      </c>
      <c r="F6562" s="27">
        <f t="shared" si="306"/>
        <v>1.1463996124227054</v>
      </c>
      <c r="G6562" s="27">
        <f t="shared" si="308"/>
        <v>17.228730877206722</v>
      </c>
      <c r="H6562" s="27" t="s">
        <v>23</v>
      </c>
    </row>
    <row r="6563" spans="1:8">
      <c r="A6563" s="27">
        <f t="shared" si="307"/>
        <v>6561</v>
      </c>
      <c r="B6563" s="27">
        <v>2</v>
      </c>
      <c r="C6563" s="22">
        <v>10989.814997673049</v>
      </c>
      <c r="D6563" s="23">
        <v>4.1275933358274897E-2</v>
      </c>
      <c r="E6563" s="24">
        <v>1.1907983761840324</v>
      </c>
      <c r="F6563" s="27">
        <f t="shared" si="306"/>
        <v>1.1956768130565714</v>
      </c>
      <c r="G6563" s="27">
        <f t="shared" si="308"/>
        <v>0.26154821515218407</v>
      </c>
      <c r="H6563" s="27" t="s">
        <v>23</v>
      </c>
    </row>
    <row r="6564" spans="1:8">
      <c r="A6564" s="27">
        <f t="shared" si="307"/>
        <v>6562</v>
      </c>
      <c r="B6564" s="27">
        <v>2</v>
      </c>
      <c r="C6564" s="22">
        <v>22258.3099958897</v>
      </c>
      <c r="D6564" s="23">
        <v>6.8819459348596398E-3</v>
      </c>
      <c r="E6564" s="24">
        <v>1.0541829215431295</v>
      </c>
      <c r="F6564" s="27">
        <f t="shared" si="306"/>
        <v>1.1347972240126309</v>
      </c>
      <c r="G6564" s="27">
        <f t="shared" si="308"/>
        <v>144.6493171046109</v>
      </c>
      <c r="H6564" s="27" t="s">
        <v>23</v>
      </c>
    </row>
    <row r="6565" spans="1:8">
      <c r="A6565" s="27">
        <f t="shared" si="307"/>
        <v>6563</v>
      </c>
      <c r="B6565" s="27">
        <v>2</v>
      </c>
      <c r="C6565" s="22">
        <v>7830.8299950957298</v>
      </c>
      <c r="D6565" s="23">
        <v>0.16202695751881599</v>
      </c>
      <c r="E6565" s="24">
        <v>0.73716580896196815</v>
      </c>
      <c r="F6565" s="27">
        <f t="shared" si="306"/>
        <v>1.4364606148884946</v>
      </c>
      <c r="G6565" s="27">
        <f t="shared" si="308"/>
        <v>3829.3794349942491</v>
      </c>
      <c r="H6565" s="27" t="s">
        <v>22</v>
      </c>
    </row>
    <row r="6566" spans="1:8">
      <c r="A6566" s="27">
        <f t="shared" si="307"/>
        <v>6564</v>
      </c>
      <c r="B6566" s="27">
        <v>2</v>
      </c>
      <c r="C6566" s="22">
        <v>12006.7600007653</v>
      </c>
      <c r="D6566" s="23">
        <v>1.50806977405499E-2</v>
      </c>
      <c r="E6566" s="24">
        <v>1.6218123861566485</v>
      </c>
      <c r="F6566" s="27">
        <f t="shared" si="306"/>
        <v>1.1490220707711385</v>
      </c>
      <c r="G6566" s="27">
        <f t="shared" si="308"/>
        <v>2683.8792554515267</v>
      </c>
      <c r="H6566" s="27" t="s">
        <v>22</v>
      </c>
    </row>
    <row r="6567" spans="1:8">
      <c r="A6567" s="27">
        <f t="shared" si="307"/>
        <v>6565</v>
      </c>
      <c r="B6567" s="27">
        <v>2</v>
      </c>
      <c r="C6567" s="22">
        <v>24471.119996428501</v>
      </c>
      <c r="D6567" s="23">
        <v>-1.0534824435065001E-3</v>
      </c>
      <c r="E6567" s="24">
        <v>0.84118113276566342</v>
      </c>
      <c r="F6567" s="27">
        <f t="shared" si="306"/>
        <v>1.1211969759688691</v>
      </c>
      <c r="G6567" s="27">
        <f t="shared" si="308"/>
        <v>1918.7529263814129</v>
      </c>
      <c r="H6567" s="27" t="s">
        <v>23</v>
      </c>
    </row>
    <row r="6568" spans="1:8">
      <c r="A6568" s="27">
        <f t="shared" si="307"/>
        <v>6566</v>
      </c>
      <c r="B6568" s="27">
        <v>2</v>
      </c>
      <c r="C6568" s="22">
        <v>16442.570000469699</v>
      </c>
      <c r="D6568" s="23">
        <v>-2.9206701214430902E-3</v>
      </c>
      <c r="E6568" s="24">
        <v>1.1470145206965114</v>
      </c>
      <c r="F6568" s="27">
        <f t="shared" si="306"/>
        <v>1.1180206306056755</v>
      </c>
      <c r="G6568" s="27">
        <f t="shared" si="308"/>
        <v>13.822375152883122</v>
      </c>
      <c r="H6568" s="27" t="s">
        <v>23</v>
      </c>
    </row>
    <row r="6569" spans="1:8">
      <c r="A6569" s="27">
        <f t="shared" si="307"/>
        <v>6567</v>
      </c>
      <c r="B6569" s="27">
        <v>2</v>
      </c>
      <c r="C6569" s="22">
        <v>17992.720000013702</v>
      </c>
      <c r="D6569" s="23">
        <v>1.0184651167236301E-2</v>
      </c>
      <c r="E6569" s="24">
        <v>1.3228355157743521</v>
      </c>
      <c r="F6569" s="27">
        <f t="shared" si="306"/>
        <v>1.1405061175373485</v>
      </c>
      <c r="G6569" s="27">
        <f t="shared" si="308"/>
        <v>598.15015391799705</v>
      </c>
      <c r="H6569" s="27" t="s">
        <v>23</v>
      </c>
    </row>
    <row r="6570" spans="1:8">
      <c r="A6570" s="27">
        <f t="shared" si="307"/>
        <v>6568</v>
      </c>
      <c r="B6570" s="27">
        <v>2</v>
      </c>
      <c r="C6570" s="22">
        <v>11501.7699986845</v>
      </c>
      <c r="D6570" s="23">
        <v>0.198755394547867</v>
      </c>
      <c r="E6570" s="24">
        <v>1.1551899592944368</v>
      </c>
      <c r="F6570" s="27">
        <f t="shared" si="306"/>
        <v>1.5189018028744938</v>
      </c>
      <c r="G6570" s="27">
        <f t="shared" si="308"/>
        <v>1521.5266559307559</v>
      </c>
      <c r="H6570" s="27" t="s">
        <v>23</v>
      </c>
    </row>
    <row r="6571" spans="1:8">
      <c r="A6571" s="27">
        <f t="shared" si="307"/>
        <v>6569</v>
      </c>
      <c r="B6571" s="27">
        <v>2</v>
      </c>
      <c r="C6571" s="22">
        <v>19263.010002315001</v>
      </c>
      <c r="D6571" s="23">
        <v>1.0693469131634201E-2</v>
      </c>
      <c r="E6571" s="24">
        <v>1.271592198947477</v>
      </c>
      <c r="F6571" s="27">
        <f t="shared" si="306"/>
        <v>1.1413881847392167</v>
      </c>
      <c r="G6571" s="27">
        <f t="shared" si="308"/>
        <v>326.56745201114541</v>
      </c>
      <c r="H6571" s="27" t="s">
        <v>22</v>
      </c>
    </row>
    <row r="6572" spans="1:8">
      <c r="A6572" s="27">
        <f t="shared" si="307"/>
        <v>6570</v>
      </c>
      <c r="B6572" s="27">
        <v>2</v>
      </c>
      <c r="C6572" s="22">
        <v>16335.579996451699</v>
      </c>
      <c r="D6572" s="23">
        <v>0.15663375565658899</v>
      </c>
      <c r="E6572" s="24">
        <v>1.0707405177603853</v>
      </c>
      <c r="F6572" s="27">
        <f t="shared" si="306"/>
        <v>1.4247376911368914</v>
      </c>
      <c r="G6572" s="27">
        <f t="shared" si="308"/>
        <v>2047.0768513956432</v>
      </c>
      <c r="H6572" s="27" t="s">
        <v>22</v>
      </c>
    </row>
    <row r="6573" spans="1:8">
      <c r="A6573" s="27">
        <f t="shared" si="307"/>
        <v>6571</v>
      </c>
      <c r="B6573" s="27">
        <v>2</v>
      </c>
      <c r="C6573" s="22">
        <v>457.60999017953901</v>
      </c>
      <c r="D6573" s="23">
        <v>0.155784634609961</v>
      </c>
      <c r="E6573" s="24">
        <v>0.91729323308270672</v>
      </c>
      <c r="F6573" s="27">
        <f t="shared" si="306"/>
        <v>1.4229007377933713</v>
      </c>
      <c r="G6573" s="27">
        <f t="shared" si="308"/>
        <v>116.98293685891107</v>
      </c>
      <c r="H6573" s="27" t="s">
        <v>22</v>
      </c>
    </row>
    <row r="6574" spans="1:8">
      <c r="A6574" s="27">
        <f t="shared" si="307"/>
        <v>6572</v>
      </c>
      <c r="B6574" s="27">
        <v>2</v>
      </c>
      <c r="C6574" s="22">
        <v>319.98999363183998</v>
      </c>
      <c r="D6574" s="23">
        <v>0.12777044311077701</v>
      </c>
      <c r="E6574" s="24">
        <v>0.97938144329896903</v>
      </c>
      <c r="F6574" s="27">
        <f t="shared" si="306"/>
        <v>1.3636059719560949</v>
      </c>
      <c r="G6574" s="27">
        <f t="shared" si="308"/>
        <v>47.239639069966913</v>
      </c>
      <c r="H6574" s="27" t="s">
        <v>23</v>
      </c>
    </row>
    <row r="6575" spans="1:8">
      <c r="A6575" s="27">
        <f t="shared" si="307"/>
        <v>6573</v>
      </c>
      <c r="B6575" s="27">
        <v>2</v>
      </c>
      <c r="C6575" s="22">
        <v>10688.4400000572</v>
      </c>
      <c r="D6575" s="23">
        <v>1.4470722570279799E-2</v>
      </c>
      <c r="E6575" s="24">
        <v>1.8940397350993377</v>
      </c>
      <c r="F6575" s="27">
        <f t="shared" si="306"/>
        <v>1.1479576507804674</v>
      </c>
      <c r="G6575" s="27">
        <f t="shared" si="308"/>
        <v>5949.5969582380303</v>
      </c>
      <c r="H6575" s="27" t="s">
        <v>22</v>
      </c>
    </row>
    <row r="6576" spans="1:8">
      <c r="A6576" s="27">
        <f t="shared" si="307"/>
        <v>6574</v>
      </c>
      <c r="B6576" s="27">
        <v>2</v>
      </c>
      <c r="C6576" s="22">
        <v>6466.5900049209604</v>
      </c>
      <c r="D6576" s="23">
        <v>0.10553955915129699</v>
      </c>
      <c r="E6576" s="24">
        <v>1.1389878831076266</v>
      </c>
      <c r="F6576" s="27">
        <f t="shared" si="306"/>
        <v>1.318315665204751</v>
      </c>
      <c r="G6576" s="27">
        <f t="shared" si="308"/>
        <v>207.95553353627085</v>
      </c>
      <c r="H6576" s="27" t="s">
        <v>22</v>
      </c>
    </row>
    <row r="6577" spans="1:8">
      <c r="A6577" s="27">
        <f t="shared" si="307"/>
        <v>6575</v>
      </c>
      <c r="B6577" s="27">
        <v>2</v>
      </c>
      <c r="C6577" s="22">
        <v>1267.1500367820249</v>
      </c>
      <c r="D6577" s="23">
        <v>4.0605967838617502E-2</v>
      </c>
      <c r="E6577" s="24">
        <v>1.0321987120515179</v>
      </c>
      <c r="F6577" s="27">
        <f t="shared" si="306"/>
        <v>1.1944602938662909</v>
      </c>
      <c r="G6577" s="27">
        <f t="shared" si="308"/>
        <v>33.362566413719193</v>
      </c>
      <c r="H6577" s="27" t="s">
        <v>23</v>
      </c>
    </row>
    <row r="6578" spans="1:8">
      <c r="A6578" s="27">
        <f t="shared" si="307"/>
        <v>6576</v>
      </c>
      <c r="B6578" s="27">
        <v>2</v>
      </c>
      <c r="C6578" s="22">
        <v>22759.249999791398</v>
      </c>
      <c r="D6578" s="23">
        <v>9.9413910765566594E-3</v>
      </c>
      <c r="E6578" s="24">
        <v>1.0993276283618583</v>
      </c>
      <c r="F6578" s="27">
        <f t="shared" si="306"/>
        <v>1.1400846521084564</v>
      </c>
      <c r="G6578" s="27">
        <f t="shared" si="308"/>
        <v>37.806186399749244</v>
      </c>
      <c r="H6578" s="27" t="s">
        <v>22</v>
      </c>
    </row>
    <row r="6579" spans="1:8">
      <c r="A6579" s="27">
        <f t="shared" si="307"/>
        <v>6577</v>
      </c>
      <c r="B6579" s="27">
        <v>2</v>
      </c>
      <c r="C6579" s="22">
        <v>79226.149906396895</v>
      </c>
      <c r="D6579" s="23">
        <v>0.13706025450048701</v>
      </c>
      <c r="E6579" s="24">
        <v>1.8751620357324015</v>
      </c>
      <c r="F6579" s="27">
        <f t="shared" si="306"/>
        <v>1.3829897379843528</v>
      </c>
      <c r="G6579" s="27">
        <f t="shared" si="308"/>
        <v>19191.233182310261</v>
      </c>
      <c r="H6579" s="27" t="s">
        <v>23</v>
      </c>
    </row>
    <row r="6580" spans="1:8">
      <c r="A6580" s="27">
        <f t="shared" si="307"/>
        <v>6578</v>
      </c>
      <c r="B6580" s="27">
        <v>2</v>
      </c>
      <c r="C6580" s="22">
        <v>68270.859973985702</v>
      </c>
      <c r="D6580" s="23">
        <v>0.101131259069804</v>
      </c>
      <c r="E6580" s="24">
        <v>1.7581191222570534</v>
      </c>
      <c r="F6580" s="27">
        <f t="shared" si="306"/>
        <v>1.3095150981896706</v>
      </c>
      <c r="G6580" s="27">
        <f t="shared" si="308"/>
        <v>13739.208157808369</v>
      </c>
      <c r="H6580" s="27" t="s">
        <v>23</v>
      </c>
    </row>
    <row r="6581" spans="1:8">
      <c r="A6581" s="27">
        <f t="shared" si="307"/>
        <v>6579</v>
      </c>
      <c r="B6581" s="27">
        <v>2</v>
      </c>
      <c r="C6581" s="22">
        <v>31389.880002558199</v>
      </c>
      <c r="D6581" s="23">
        <v>0.122431864292442</v>
      </c>
      <c r="E6581" s="24">
        <v>1.4615912208504802</v>
      </c>
      <c r="F6581" s="27">
        <f t="shared" si="306"/>
        <v>1.3525898662996994</v>
      </c>
      <c r="G6581" s="27">
        <f t="shared" si="308"/>
        <v>372.95243355063855</v>
      </c>
      <c r="H6581" s="27" t="s">
        <v>22</v>
      </c>
    </row>
    <row r="6582" spans="1:8">
      <c r="A6582" s="27">
        <f t="shared" si="307"/>
        <v>6580</v>
      </c>
      <c r="B6582" s="27">
        <v>2</v>
      </c>
      <c r="C6582" s="22">
        <v>38660.249959997796</v>
      </c>
      <c r="D6582" s="23">
        <v>9.5904925857132006E-2</v>
      </c>
      <c r="E6582" s="24">
        <v>2.851346893897746</v>
      </c>
      <c r="F6582" s="27">
        <f t="shared" si="306"/>
        <v>1.2991575221902769</v>
      </c>
      <c r="G6582" s="27">
        <f t="shared" si="308"/>
        <v>93143.824979089739</v>
      </c>
      <c r="H6582" s="27" t="s">
        <v>22</v>
      </c>
    </row>
    <row r="6583" spans="1:8">
      <c r="A6583" s="27">
        <f t="shared" si="307"/>
        <v>6581</v>
      </c>
      <c r="B6583" s="27">
        <v>2</v>
      </c>
      <c r="C6583" s="22">
        <v>21994.269966304299</v>
      </c>
      <c r="D6583" s="23">
        <v>0.17581200798011401</v>
      </c>
      <c r="E6583" s="24">
        <v>3.6345638275933183</v>
      </c>
      <c r="F6583" s="27">
        <f t="shared" si="306"/>
        <v>1.4668646986069334</v>
      </c>
      <c r="G6583" s="27">
        <f t="shared" si="308"/>
        <v>103349.30433663579</v>
      </c>
      <c r="H6583" s="27" t="s">
        <v>22</v>
      </c>
    </row>
    <row r="6584" spans="1:8">
      <c r="A6584" s="27">
        <f t="shared" si="307"/>
        <v>6582</v>
      </c>
      <c r="B6584" s="27">
        <v>2</v>
      </c>
      <c r="C6584" s="22">
        <v>23632.079976201101</v>
      </c>
      <c r="D6584" s="23">
        <v>0.173843728564754</v>
      </c>
      <c r="E6584" s="24">
        <v>3.3652706062344615</v>
      </c>
      <c r="F6584" s="27">
        <f t="shared" si="306"/>
        <v>1.4624844244164454</v>
      </c>
      <c r="G6584" s="27">
        <f t="shared" si="308"/>
        <v>85562.196597308066</v>
      </c>
      <c r="H6584" s="27" t="s">
        <v>23</v>
      </c>
    </row>
    <row r="6585" spans="1:8">
      <c r="A6585" s="27">
        <f t="shared" si="307"/>
        <v>6583</v>
      </c>
      <c r="B6585" s="27">
        <v>2</v>
      </c>
      <c r="C6585" s="22">
        <v>9706.4900000095495</v>
      </c>
      <c r="D6585" s="23">
        <v>2.04926216384511E-2</v>
      </c>
      <c r="E6585" s="24">
        <v>1.2082035306334371</v>
      </c>
      <c r="F6585" s="27">
        <f t="shared" si="306"/>
        <v>1.1585093260841182</v>
      </c>
      <c r="G6585" s="27">
        <f t="shared" si="308"/>
        <v>23.970312613820209</v>
      </c>
      <c r="H6585" s="27" t="s">
        <v>22</v>
      </c>
    </row>
    <row r="6586" spans="1:8">
      <c r="A6586" s="27">
        <f t="shared" si="307"/>
        <v>6584</v>
      </c>
      <c r="B6586" s="27">
        <v>2</v>
      </c>
      <c r="C6586" s="22">
        <v>20744.220003247301</v>
      </c>
      <c r="D6586" s="23">
        <v>1.4419218045329399E-2</v>
      </c>
      <c r="E6586" s="24">
        <v>1.0586524478914203</v>
      </c>
      <c r="F6586" s="27">
        <f t="shared" si="306"/>
        <v>1.1478678194171621</v>
      </c>
      <c r="G6586" s="27">
        <f t="shared" si="308"/>
        <v>165.1111820117811</v>
      </c>
      <c r="H6586" s="27" t="s">
        <v>22</v>
      </c>
    </row>
    <row r="6587" spans="1:8">
      <c r="A6587" s="27">
        <f t="shared" si="307"/>
        <v>6585</v>
      </c>
      <c r="B6587" s="27">
        <v>2</v>
      </c>
      <c r="C6587" s="22">
        <v>13036.670001029999</v>
      </c>
      <c r="D6587" s="23">
        <v>0.16224261666991499</v>
      </c>
      <c r="E6587" s="24">
        <v>0.90461655856543299</v>
      </c>
      <c r="F6587" s="27">
        <f t="shared" si="306"/>
        <v>1.4369313824183905</v>
      </c>
      <c r="G6587" s="27">
        <f t="shared" si="308"/>
        <v>3694.0587094677308</v>
      </c>
      <c r="H6587" s="27" t="s">
        <v>23</v>
      </c>
    </row>
    <row r="6588" spans="1:8">
      <c r="A6588" s="27">
        <f t="shared" si="307"/>
        <v>6586</v>
      </c>
      <c r="B6588" s="27">
        <v>2</v>
      </c>
      <c r="C6588" s="22">
        <v>63379.919999957099</v>
      </c>
      <c r="D6588" s="23">
        <v>7.6904699798366703E-3</v>
      </c>
      <c r="E6588" s="24">
        <v>1.1351309226932669</v>
      </c>
      <c r="F6588" s="27">
        <f t="shared" si="306"/>
        <v>1.1361921517926588</v>
      </c>
      <c r="G6588" s="27">
        <f t="shared" si="308"/>
        <v>7.13789223278605E-2</v>
      </c>
      <c r="H6588" s="27" t="s">
        <v>22</v>
      </c>
    </row>
    <row r="6589" spans="1:8">
      <c r="A6589" s="27">
        <f t="shared" si="307"/>
        <v>6587</v>
      </c>
      <c r="B6589" s="27">
        <v>2</v>
      </c>
      <c r="C6589" s="22">
        <v>73286.419983506203</v>
      </c>
      <c r="D6589" s="23">
        <v>1.2624030439735499E-2</v>
      </c>
      <c r="E6589" s="24">
        <v>1.6828975453575241</v>
      </c>
      <c r="F6589" s="27">
        <f t="shared" si="306"/>
        <v>1.1447411404469818</v>
      </c>
      <c r="G6589" s="27">
        <f t="shared" si="308"/>
        <v>21224.649833489286</v>
      </c>
      <c r="H6589" s="27" t="s">
        <v>22</v>
      </c>
    </row>
    <row r="6590" spans="1:8">
      <c r="A6590" s="27">
        <f t="shared" si="307"/>
        <v>6588</v>
      </c>
      <c r="B6590" s="27">
        <v>2</v>
      </c>
      <c r="C6590" s="22">
        <v>65857.510004520402</v>
      </c>
      <c r="D6590" s="23">
        <v>4.6221291935705103E-3</v>
      </c>
      <c r="E6590" s="24">
        <v>0.84498571643361897</v>
      </c>
      <c r="F6590" s="27">
        <f t="shared" si="306"/>
        <v>1.1309074905884053</v>
      </c>
      <c r="G6590" s="27">
        <f t="shared" si="308"/>
        <v>5383.934484962967</v>
      </c>
      <c r="H6590" s="27" t="s">
        <v>22</v>
      </c>
    </row>
    <row r="6591" spans="1:8">
      <c r="A6591" s="27">
        <f t="shared" si="307"/>
        <v>6589</v>
      </c>
      <c r="B6591" s="27">
        <v>2</v>
      </c>
      <c r="C6591" s="22">
        <v>42465.749997794599</v>
      </c>
      <c r="D6591" s="23">
        <v>-5.86202705384559E-4</v>
      </c>
      <c r="E6591" s="24">
        <v>1.1200832947709394</v>
      </c>
      <c r="F6591" s="27">
        <f t="shared" si="306"/>
        <v>1.1219932944216404</v>
      </c>
      <c r="G6591" s="27">
        <f t="shared" si="308"/>
        <v>0.15491924590397471</v>
      </c>
      <c r="H6591" s="27" t="s">
        <v>22</v>
      </c>
    </row>
    <row r="6592" spans="1:8">
      <c r="A6592" s="27">
        <f t="shared" si="307"/>
        <v>6590</v>
      </c>
      <c r="B6592" s="27">
        <v>2</v>
      </c>
      <c r="C6592" s="22">
        <v>14932.3999991417</v>
      </c>
      <c r="D6592" s="23">
        <v>2.0982344963152998E-2</v>
      </c>
      <c r="E6592" s="24">
        <v>1.2901150981719702</v>
      </c>
      <c r="F6592" s="27">
        <f t="shared" si="306"/>
        <v>1.1593716802015166</v>
      </c>
      <c r="G6592" s="27">
        <f t="shared" si="308"/>
        <v>255.25207644951988</v>
      </c>
      <c r="H6592" s="27" t="s">
        <v>22</v>
      </c>
    </row>
    <row r="6593" spans="1:8">
      <c r="A6593" s="27">
        <f t="shared" si="307"/>
        <v>6591</v>
      </c>
      <c r="B6593" s="27">
        <v>2</v>
      </c>
      <c r="C6593" s="22">
        <v>22090.850006833702</v>
      </c>
      <c r="D6593" s="23">
        <v>-3.66963013918098E-4</v>
      </c>
      <c r="E6593" s="24">
        <v>1.1957247828991315</v>
      </c>
      <c r="F6593" s="27">
        <f t="shared" si="306"/>
        <v>1.1223671083777482</v>
      </c>
      <c r="G6593" s="27">
        <f t="shared" si="308"/>
        <v>118.87856058600534</v>
      </c>
      <c r="H6593" s="27" t="s">
        <v>22</v>
      </c>
    </row>
    <row r="6594" spans="1:8">
      <c r="A6594" s="27">
        <f t="shared" si="307"/>
        <v>6592</v>
      </c>
      <c r="B6594" s="27">
        <v>2</v>
      </c>
      <c r="C6594" s="22">
        <v>11947.8400009871</v>
      </c>
      <c r="D6594" s="23">
        <v>2.39096119629124E-2</v>
      </c>
      <c r="E6594" s="24">
        <v>1.2642225031605563</v>
      </c>
      <c r="F6594" s="27">
        <f t="shared" si="306"/>
        <v>1.1645397089470491</v>
      </c>
      <c r="G6594" s="27">
        <f t="shared" si="308"/>
        <v>118.72161739880865</v>
      </c>
      <c r="H6594" s="27" t="s">
        <v>23</v>
      </c>
    </row>
    <row r="6595" spans="1:8">
      <c r="A6595" s="27">
        <f t="shared" si="307"/>
        <v>6593</v>
      </c>
      <c r="B6595" s="27">
        <v>2</v>
      </c>
      <c r="C6595" s="22">
        <v>4913.2749990075854</v>
      </c>
      <c r="D6595" s="23">
        <v>-2.00137536580472E-3</v>
      </c>
      <c r="E6595" s="24">
        <v>1.1093215220455004</v>
      </c>
      <c r="F6595" s="27">
        <f t="shared" ref="F6595:F6658" si="309">$K$2*EXP($K$3*D6595)</f>
        <v>1.119583352417111</v>
      </c>
      <c r="G6595" s="27">
        <f t="shared" si="308"/>
        <v>0.5173932225496698</v>
      </c>
      <c r="H6595" s="27" t="s">
        <v>23</v>
      </c>
    </row>
    <row r="6596" spans="1:8">
      <c r="A6596" s="27">
        <f t="shared" ref="A6596:A6659" si="310">A6595+1</f>
        <v>6594</v>
      </c>
      <c r="B6596" s="27">
        <v>2</v>
      </c>
      <c r="C6596" s="22">
        <v>8540.3999993205107</v>
      </c>
      <c r="D6596" s="23">
        <v>8.4374469835659001E-4</v>
      </c>
      <c r="E6596" s="24">
        <v>1.5870727737735411</v>
      </c>
      <c r="F6596" s="27">
        <f t="shared" si="309"/>
        <v>1.1244336658447631</v>
      </c>
      <c r="G6596" s="27">
        <f t="shared" ref="G6596:G6659" si="311">C6596*(E6596-F6596)^2</f>
        <v>1827.9440371732962</v>
      </c>
      <c r="H6596" s="27" t="s">
        <v>22</v>
      </c>
    </row>
    <row r="6597" spans="1:8">
      <c r="A6597" s="27">
        <f t="shared" si="310"/>
        <v>6595</v>
      </c>
      <c r="B6597" s="27">
        <v>2</v>
      </c>
      <c r="C6597" s="22">
        <v>1672.19500017166</v>
      </c>
      <c r="D6597" s="23">
        <v>2.09921298061388E-2</v>
      </c>
      <c r="E6597" s="24">
        <v>1.5334323922734028</v>
      </c>
      <c r="F6597" s="27">
        <f t="shared" si="309"/>
        <v>1.1593889168771196</v>
      </c>
      <c r="G6597" s="27">
        <f t="shared" si="311"/>
        <v>233.95433011118448</v>
      </c>
      <c r="H6597" s="27" t="s">
        <v>23</v>
      </c>
    </row>
    <row r="6598" spans="1:8">
      <c r="A6598" s="27">
        <f t="shared" si="310"/>
        <v>6596</v>
      </c>
      <c r="B6598" s="27">
        <v>2</v>
      </c>
      <c r="C6598" s="22">
        <v>14193.879999160799</v>
      </c>
      <c r="D6598" s="23">
        <v>-1.7508405821122499E-3</v>
      </c>
      <c r="E6598" s="24">
        <v>1.0994567488508149</v>
      </c>
      <c r="F6598" s="27">
        <f t="shared" si="309"/>
        <v>1.1200096185772441</v>
      </c>
      <c r="G6598" s="27">
        <f t="shared" si="311"/>
        <v>5.995785233147382</v>
      </c>
      <c r="H6598" s="27" t="s">
        <v>23</v>
      </c>
    </row>
    <row r="6599" spans="1:8">
      <c r="A6599" s="27">
        <f t="shared" si="310"/>
        <v>6597</v>
      </c>
      <c r="B6599" s="27">
        <v>2</v>
      </c>
      <c r="C6599" s="22">
        <v>14867.300002813299</v>
      </c>
      <c r="D6599" s="23">
        <v>-5.2665019600883897E-3</v>
      </c>
      <c r="E6599" s="24">
        <v>1.1231105807478123</v>
      </c>
      <c r="F6599" s="27">
        <f t="shared" si="309"/>
        <v>1.1140427963491266</v>
      </c>
      <c r="G6599" s="27">
        <f t="shared" si="311"/>
        <v>1.2224594892123755</v>
      </c>
      <c r="H6599" s="27" t="s">
        <v>23</v>
      </c>
    </row>
    <row r="6600" spans="1:8">
      <c r="A6600" s="27">
        <f t="shared" si="310"/>
        <v>6598</v>
      </c>
      <c r="B6600" s="27">
        <v>2</v>
      </c>
      <c r="C6600" s="22">
        <v>12345.9549998045</v>
      </c>
      <c r="D6600" s="23">
        <v>3.1244300086875499E-2</v>
      </c>
      <c r="E6600" s="24">
        <v>1.5024797702949622</v>
      </c>
      <c r="F6600" s="27">
        <f t="shared" si="309"/>
        <v>1.1775903516802377</v>
      </c>
      <c r="G6600" s="27">
        <f t="shared" si="311"/>
        <v>1303.1542464995068</v>
      </c>
      <c r="H6600" s="27" t="s">
        <v>23</v>
      </c>
    </row>
    <row r="6601" spans="1:8">
      <c r="A6601" s="27">
        <f t="shared" si="310"/>
        <v>6599</v>
      </c>
      <c r="B6601" s="27">
        <v>2</v>
      </c>
      <c r="C6601" s="22">
        <v>12708.359995394951</v>
      </c>
      <c r="D6601" s="23">
        <v>1.2303376666389899E-2</v>
      </c>
      <c r="E6601" s="24">
        <v>1.1356321839080459</v>
      </c>
      <c r="F6601" s="27">
        <f t="shared" si="309"/>
        <v>1.144183554799219</v>
      </c>
      <c r="G6601" s="27">
        <f t="shared" si="311"/>
        <v>0.92931082285979061</v>
      </c>
      <c r="H6601" s="27" t="s">
        <v>22</v>
      </c>
    </row>
    <row r="6602" spans="1:8">
      <c r="A6602" s="27">
        <f t="shared" si="310"/>
        <v>6600</v>
      </c>
      <c r="B6602" s="27">
        <v>2</v>
      </c>
      <c r="C6602" s="22">
        <v>49287.050905562901</v>
      </c>
      <c r="D6602" s="23">
        <v>0.170693371724399</v>
      </c>
      <c r="E6602" s="24">
        <v>1.3379846802446411</v>
      </c>
      <c r="F6602" s="27">
        <f t="shared" si="309"/>
        <v>1.4555007218916363</v>
      </c>
      <c r="G6602" s="27">
        <f t="shared" si="311"/>
        <v>680.65516093411713</v>
      </c>
      <c r="H6602" s="27" t="s">
        <v>22</v>
      </c>
    </row>
    <row r="6603" spans="1:8">
      <c r="A6603" s="27">
        <f t="shared" si="310"/>
        <v>6601</v>
      </c>
      <c r="B6603" s="27">
        <v>2</v>
      </c>
      <c r="C6603" s="22">
        <v>31321.1305668354</v>
      </c>
      <c r="D6603" s="23">
        <v>-7.8253239526328995E-6</v>
      </c>
      <c r="E6603" s="24">
        <v>0.79444756029164332</v>
      </c>
      <c r="F6603" s="27">
        <f t="shared" si="309"/>
        <v>1.1229797241082751</v>
      </c>
      <c r="G6603" s="27">
        <f t="shared" si="311"/>
        <v>3380.5955708779052</v>
      </c>
      <c r="H6603" s="27" t="s">
        <v>22</v>
      </c>
    </row>
    <row r="6604" spans="1:8">
      <c r="A6604" s="27">
        <f t="shared" si="310"/>
        <v>6602</v>
      </c>
      <c r="B6604" s="27">
        <v>2</v>
      </c>
      <c r="C6604" s="22">
        <v>63250.209996461897</v>
      </c>
      <c r="D6604" s="23">
        <v>0.15199600931225599</v>
      </c>
      <c r="E6604" s="24">
        <v>1.7948379140239605</v>
      </c>
      <c r="F6604" s="27">
        <f t="shared" si="309"/>
        <v>1.4147333986267547</v>
      </c>
      <c r="G6604" s="27">
        <f t="shared" si="311"/>
        <v>9138.3550862248176</v>
      </c>
      <c r="H6604" s="27" t="s">
        <v>22</v>
      </c>
    </row>
    <row r="6605" spans="1:8">
      <c r="A6605" s="27">
        <f t="shared" si="310"/>
        <v>6603</v>
      </c>
      <c r="B6605" s="27">
        <v>2</v>
      </c>
      <c r="C6605" s="22">
        <v>18852.1449971199</v>
      </c>
      <c r="D6605" s="23">
        <v>2.0439966704075399E-2</v>
      </c>
      <c r="E6605" s="24">
        <v>1.2820775670596276</v>
      </c>
      <c r="F6605" s="27">
        <f t="shared" si="309"/>
        <v>1.1584166441755344</v>
      </c>
      <c r="G6605" s="27">
        <f t="shared" si="311"/>
        <v>288.28745089219819</v>
      </c>
      <c r="H6605" s="27" t="s">
        <v>23</v>
      </c>
    </row>
    <row r="6606" spans="1:8">
      <c r="A6606" s="27">
        <f t="shared" si="310"/>
        <v>6604</v>
      </c>
      <c r="B6606" s="27">
        <v>2</v>
      </c>
      <c r="C6606" s="22">
        <v>19923.459994683049</v>
      </c>
      <c r="D6606" s="23">
        <v>5.4162189196470603E-3</v>
      </c>
      <c r="E6606" s="24">
        <v>1.1132075471698113</v>
      </c>
      <c r="F6606" s="27">
        <f t="shared" si="309"/>
        <v>1.1322728041780277</v>
      </c>
      <c r="G6606" s="27">
        <f t="shared" si="311"/>
        <v>7.2418594265968679</v>
      </c>
      <c r="H6606" s="27" t="s">
        <v>22</v>
      </c>
    </row>
    <row r="6607" spans="1:8">
      <c r="A6607" s="27">
        <f t="shared" si="310"/>
        <v>6605</v>
      </c>
      <c r="B6607" s="27">
        <v>2</v>
      </c>
      <c r="C6607" s="22">
        <v>29436.629996180502</v>
      </c>
      <c r="D6607" s="23">
        <v>7.67539249650823E-3</v>
      </c>
      <c r="E6607" s="24">
        <v>1.1200176172649197</v>
      </c>
      <c r="F6607" s="27">
        <f t="shared" si="309"/>
        <v>1.1361661232772149</v>
      </c>
      <c r="G6607" s="27">
        <f t="shared" si="311"/>
        <v>7.6763150046672441</v>
      </c>
      <c r="H6607" s="27" t="s">
        <v>23</v>
      </c>
    </row>
    <row r="6608" spans="1:8">
      <c r="A6608" s="27">
        <f t="shared" si="310"/>
        <v>6606</v>
      </c>
      <c r="B6608" s="27">
        <v>2</v>
      </c>
      <c r="C6608" s="22">
        <v>30780.999996557799</v>
      </c>
      <c r="D6608" s="23">
        <v>-2.57149818926524E-3</v>
      </c>
      <c r="E6608" s="24">
        <v>1.2341361256544503</v>
      </c>
      <c r="F6608" s="27">
        <f t="shared" si="309"/>
        <v>1.118613935708807</v>
      </c>
      <c r="G6608" s="27">
        <f t="shared" si="311"/>
        <v>410.78402999402442</v>
      </c>
      <c r="H6608" s="27" t="s">
        <v>22</v>
      </c>
    </row>
    <row r="6609" spans="1:8">
      <c r="A6609" s="27">
        <f t="shared" si="310"/>
        <v>6607</v>
      </c>
      <c r="B6609" s="27">
        <v>2</v>
      </c>
      <c r="C6609" s="22">
        <v>26049.720001578298</v>
      </c>
      <c r="D6609" s="23">
        <v>7.3632031986710002E-3</v>
      </c>
      <c r="E6609" s="24">
        <v>1.0970078139889461</v>
      </c>
      <c r="F6609" s="27">
        <f t="shared" si="309"/>
        <v>1.1356273195642062</v>
      </c>
      <c r="G6609" s="27">
        <f t="shared" si="311"/>
        <v>38.852277185174927</v>
      </c>
      <c r="H6609" s="27" t="s">
        <v>23</v>
      </c>
    </row>
    <row r="6610" spans="1:8">
      <c r="A6610" s="27">
        <f t="shared" si="310"/>
        <v>6608</v>
      </c>
      <c r="B6610" s="27">
        <v>2</v>
      </c>
      <c r="C6610" s="22">
        <v>37975.820000529297</v>
      </c>
      <c r="D6610" s="23">
        <v>1.00591669998004E-2</v>
      </c>
      <c r="E6610" s="24">
        <v>1.4249476987447698</v>
      </c>
      <c r="F6610" s="27">
        <f t="shared" si="309"/>
        <v>1.1402886878292515</v>
      </c>
      <c r="G6610" s="27">
        <f t="shared" si="311"/>
        <v>3077.209271272794</v>
      </c>
      <c r="H6610" s="27" t="s">
        <v>22</v>
      </c>
    </row>
    <row r="6611" spans="1:8">
      <c r="A6611" s="27">
        <f t="shared" si="310"/>
        <v>6609</v>
      </c>
      <c r="B6611" s="27">
        <v>2</v>
      </c>
      <c r="C6611" s="22">
        <v>34299.329998493202</v>
      </c>
      <c r="D6611" s="23">
        <v>8.1270710654386298E-3</v>
      </c>
      <c r="E6611" s="24">
        <v>0.95577538551061969</v>
      </c>
      <c r="F6611" s="27">
        <f t="shared" si="309"/>
        <v>1.1369461223469974</v>
      </c>
      <c r="G6611" s="27">
        <f t="shared" si="311"/>
        <v>1125.8012795346751</v>
      </c>
      <c r="H6611" s="27" t="s">
        <v>23</v>
      </c>
    </row>
    <row r="6612" spans="1:8">
      <c r="A6612" s="27">
        <f t="shared" si="310"/>
        <v>6610</v>
      </c>
      <c r="B6612" s="27">
        <v>2</v>
      </c>
      <c r="C6612" s="22">
        <v>12617.68000006675</v>
      </c>
      <c r="D6612" s="23">
        <v>2.6808365969398101E-2</v>
      </c>
      <c r="E6612" s="24">
        <v>1.2797761790567546</v>
      </c>
      <c r="F6612" s="27">
        <f t="shared" si="309"/>
        <v>1.1696800998402743</v>
      </c>
      <c r="G6612" s="27">
        <f t="shared" si="311"/>
        <v>152.9407497751402</v>
      </c>
      <c r="H6612" s="27" t="s">
        <v>23</v>
      </c>
    </row>
    <row r="6613" spans="1:8">
      <c r="A6613" s="27">
        <f t="shared" si="310"/>
        <v>6611</v>
      </c>
      <c r="B6613" s="27">
        <v>2</v>
      </c>
      <c r="C6613" s="22">
        <v>11181.829999357449</v>
      </c>
      <c r="D6613" s="23">
        <v>2.47236228626844E-2</v>
      </c>
      <c r="E6613" s="24">
        <v>1.144090909090909</v>
      </c>
      <c r="F6613" s="27">
        <f t="shared" si="309"/>
        <v>1.1659809175680329</v>
      </c>
      <c r="G6613" s="27">
        <f t="shared" si="311"/>
        <v>5.3580251125315099</v>
      </c>
      <c r="H6613" s="27" t="s">
        <v>22</v>
      </c>
    </row>
    <row r="6614" spans="1:8">
      <c r="A6614" s="27">
        <f t="shared" si="310"/>
        <v>6612</v>
      </c>
      <c r="B6614" s="27">
        <v>2</v>
      </c>
      <c r="C6614" s="22">
        <v>18216.709999322899</v>
      </c>
      <c r="D6614" s="23">
        <v>-4.0590194456175E-3</v>
      </c>
      <c r="E6614" s="24">
        <v>0.95980176211453749</v>
      </c>
      <c r="F6614" s="27">
        <f t="shared" si="309"/>
        <v>1.1160885574082493</v>
      </c>
      <c r="G6614" s="27">
        <f t="shared" si="311"/>
        <v>444.95338650473451</v>
      </c>
      <c r="H6614" s="27" t="s">
        <v>23</v>
      </c>
    </row>
    <row r="6615" spans="1:8">
      <c r="A6615" s="27">
        <f t="shared" si="310"/>
        <v>6613</v>
      </c>
      <c r="B6615" s="27">
        <v>2</v>
      </c>
      <c r="C6615" s="22">
        <v>8316.8750010729</v>
      </c>
      <c r="D6615" s="23">
        <v>4.2847819826011399E-3</v>
      </c>
      <c r="E6615" s="24">
        <v>1.1431175934366453</v>
      </c>
      <c r="F6615" s="27">
        <f t="shared" si="309"/>
        <v>1.1303279729780136</v>
      </c>
      <c r="G6615" s="27">
        <f t="shared" si="311"/>
        <v>1.3604277672812231</v>
      </c>
      <c r="H6615" s="27" t="s">
        <v>23</v>
      </c>
    </row>
    <row r="6616" spans="1:8">
      <c r="A6616" s="27">
        <f t="shared" si="310"/>
        <v>6614</v>
      </c>
      <c r="B6616" s="27">
        <v>2</v>
      </c>
      <c r="C6616" s="22">
        <v>11704.0600001812</v>
      </c>
      <c r="D6616" s="23">
        <v>1.8503199448460499E-2</v>
      </c>
      <c r="E6616" s="24">
        <v>1.2611545781349123</v>
      </c>
      <c r="F6616" s="27">
        <f t="shared" si="309"/>
        <v>1.1550127417383609</v>
      </c>
      <c r="G6616" s="27">
        <f t="shared" si="311"/>
        <v>131.85898669863965</v>
      </c>
      <c r="H6616" s="27" t="s">
        <v>23</v>
      </c>
    </row>
    <row r="6617" spans="1:8">
      <c r="A6617" s="27">
        <f t="shared" si="310"/>
        <v>6615</v>
      </c>
      <c r="B6617" s="27">
        <v>2</v>
      </c>
      <c r="C6617" s="22">
        <v>12874.14000225065</v>
      </c>
      <c r="D6617" s="23">
        <v>1.03024334799887E-2</v>
      </c>
      <c r="E6617" s="24">
        <v>1.0821759259259258</v>
      </c>
      <c r="F6617" s="27">
        <f t="shared" si="309"/>
        <v>1.1407102397601845</v>
      </c>
      <c r="G6617" s="27">
        <f t="shared" si="311"/>
        <v>44.110226830652103</v>
      </c>
      <c r="H6617" s="27" t="s">
        <v>22</v>
      </c>
    </row>
    <row r="6618" spans="1:8">
      <c r="A6618" s="27">
        <f t="shared" si="310"/>
        <v>6616</v>
      </c>
      <c r="B6618" s="27">
        <v>2</v>
      </c>
      <c r="C6618" s="22">
        <v>20068.010007798701</v>
      </c>
      <c r="D6618" s="23">
        <v>1.42547694588845E-2</v>
      </c>
      <c r="E6618" s="24">
        <v>1.0051685946345066</v>
      </c>
      <c r="F6618" s="27">
        <f t="shared" si="309"/>
        <v>1.147581044277318</v>
      </c>
      <c r="G6618" s="27">
        <f t="shared" si="311"/>
        <v>407.00544803185403</v>
      </c>
      <c r="H6618" s="27" t="s">
        <v>22</v>
      </c>
    </row>
    <row r="6619" spans="1:8">
      <c r="A6619" s="27">
        <f t="shared" si="310"/>
        <v>6617</v>
      </c>
      <c r="B6619" s="27">
        <v>2</v>
      </c>
      <c r="C6619" s="22">
        <v>12878.7749978006</v>
      </c>
      <c r="D6619" s="23">
        <v>-7.3960311578279304E-3</v>
      </c>
      <c r="E6619" s="24">
        <v>2.1481056257175659</v>
      </c>
      <c r="F6619" s="27">
        <f t="shared" si="309"/>
        <v>1.1104440039993577</v>
      </c>
      <c r="G6619" s="27">
        <f t="shared" si="311"/>
        <v>13867.11332760814</v>
      </c>
      <c r="H6619" s="27" t="s">
        <v>23</v>
      </c>
    </row>
    <row r="6620" spans="1:8">
      <c r="A6620" s="27">
        <f t="shared" si="310"/>
        <v>6618</v>
      </c>
      <c r="B6620" s="27">
        <v>2</v>
      </c>
      <c r="C6620" s="22">
        <v>7874.6099998951004</v>
      </c>
      <c r="D6620" s="23">
        <v>2.0533468963418299E-2</v>
      </c>
      <c r="E6620" s="24">
        <v>1.2658544204935958</v>
      </c>
      <c r="F6620" s="27">
        <f t="shared" si="309"/>
        <v>1.1585812296390907</v>
      </c>
      <c r="G6620" s="27">
        <f t="shared" si="311"/>
        <v>90.617369683520309</v>
      </c>
      <c r="H6620" s="27" t="s">
        <v>22</v>
      </c>
    </row>
    <row r="6621" spans="1:8">
      <c r="A6621" s="27">
        <f t="shared" si="310"/>
        <v>6619</v>
      </c>
      <c r="B6621" s="27">
        <v>2</v>
      </c>
      <c r="C6621" s="22">
        <v>9326.9049986601003</v>
      </c>
      <c r="D6621" s="23">
        <v>6.13385919229756E-3</v>
      </c>
      <c r="E6621" s="24">
        <v>1.0868987509965453</v>
      </c>
      <c r="F6621" s="27">
        <f t="shared" si="309"/>
        <v>1.133508092699151</v>
      </c>
      <c r="G6621" s="27">
        <f t="shared" si="311"/>
        <v>20.26205507172347</v>
      </c>
      <c r="H6621" s="27" t="s">
        <v>23</v>
      </c>
    </row>
    <row r="6622" spans="1:8">
      <c r="A6622" s="27">
        <f t="shared" si="310"/>
        <v>6620</v>
      </c>
      <c r="B6622" s="27">
        <v>2</v>
      </c>
      <c r="C6622" s="22">
        <v>14687.310001850101</v>
      </c>
      <c r="D6622" s="23">
        <v>1.6034386609549599E-2</v>
      </c>
      <c r="E6622" s="24">
        <v>1.002689075630252</v>
      </c>
      <c r="F6622" s="27">
        <f t="shared" si="309"/>
        <v>1.1506882568775674</v>
      </c>
      <c r="G6622" s="27">
        <f t="shared" si="311"/>
        <v>321.70727880912011</v>
      </c>
      <c r="H6622" s="27" t="s">
        <v>23</v>
      </c>
    </row>
    <row r="6623" spans="1:8">
      <c r="A6623" s="27">
        <f t="shared" si="310"/>
        <v>6621</v>
      </c>
      <c r="B6623" s="27">
        <v>2</v>
      </c>
      <c r="C6623" s="22">
        <v>5337.9050022363499</v>
      </c>
      <c r="D6623" s="23">
        <v>-9.3706515386407507E-3</v>
      </c>
      <c r="E6623" s="24">
        <v>2.9764651592062759</v>
      </c>
      <c r="F6623" s="27">
        <f t="shared" si="309"/>
        <v>1.1071173879633227</v>
      </c>
      <c r="G6623" s="27">
        <f t="shared" si="311"/>
        <v>18653.10133163592</v>
      </c>
      <c r="H6623" s="27" t="s">
        <v>22</v>
      </c>
    </row>
    <row r="6624" spans="1:8">
      <c r="A6624" s="27">
        <f t="shared" si="310"/>
        <v>6622</v>
      </c>
      <c r="B6624" s="27">
        <v>2</v>
      </c>
      <c r="C6624" s="22">
        <v>8729.8200195431691</v>
      </c>
      <c r="D6624" s="23">
        <v>0.16502494511753599</v>
      </c>
      <c r="E6624" s="24">
        <v>0.9725906277630415</v>
      </c>
      <c r="F6624" s="27">
        <f t="shared" si="309"/>
        <v>1.4430188472785603</v>
      </c>
      <c r="G6624" s="27">
        <f t="shared" si="311"/>
        <v>1931.9328256626118</v>
      </c>
      <c r="H6624" s="27" t="s">
        <v>23</v>
      </c>
    </row>
    <row r="6625" spans="1:8">
      <c r="A6625" s="27">
        <f t="shared" si="310"/>
        <v>6623</v>
      </c>
      <c r="B6625" s="27">
        <v>2</v>
      </c>
      <c r="C6625" s="22">
        <v>6781.17004519701</v>
      </c>
      <c r="D6625" s="23">
        <v>1.2291163226274399E-2</v>
      </c>
      <c r="E6625" s="24">
        <v>1.2779991146525012</v>
      </c>
      <c r="F6625" s="27">
        <f t="shared" si="309"/>
        <v>1.1441623221878763</v>
      </c>
      <c r="G6625" s="27">
        <f t="shared" si="311"/>
        <v>121.46626416213725</v>
      </c>
      <c r="H6625" s="27" t="s">
        <v>22</v>
      </c>
    </row>
    <row r="6626" spans="1:8">
      <c r="A6626" s="27">
        <f t="shared" si="310"/>
        <v>6624</v>
      </c>
      <c r="B6626" s="27">
        <v>2</v>
      </c>
      <c r="C6626" s="22">
        <v>14502.850063383599</v>
      </c>
      <c r="D6626" s="23">
        <v>1.67520716035228E-3</v>
      </c>
      <c r="E6626" s="24">
        <v>1.3604368932038835</v>
      </c>
      <c r="F6626" s="27">
        <f t="shared" si="309"/>
        <v>1.1258550928926516</v>
      </c>
      <c r="G6626" s="27">
        <f t="shared" si="311"/>
        <v>798.07184009811897</v>
      </c>
      <c r="H6626" s="27" t="s">
        <v>22</v>
      </c>
    </row>
    <row r="6627" spans="1:8">
      <c r="A6627" s="27">
        <f t="shared" si="310"/>
        <v>6625</v>
      </c>
      <c r="B6627" s="27">
        <v>2</v>
      </c>
      <c r="C6627" s="22">
        <v>7953.2450349927003</v>
      </c>
      <c r="D6627" s="23">
        <v>1.47306775987474E-2</v>
      </c>
      <c r="E6627" s="24">
        <v>1.1349221242259335</v>
      </c>
      <c r="F6627" s="27">
        <f t="shared" si="309"/>
        <v>1.1484111573593119</v>
      </c>
      <c r="G6627" s="27">
        <f t="shared" si="311"/>
        <v>1.4471248653886886</v>
      </c>
      <c r="H6627" s="27" t="s">
        <v>22</v>
      </c>
    </row>
    <row r="6628" spans="1:8">
      <c r="A6628" s="27">
        <f t="shared" si="310"/>
        <v>6626</v>
      </c>
      <c r="B6628" s="27">
        <v>2</v>
      </c>
      <c r="C6628" s="22">
        <v>7801.6749995798</v>
      </c>
      <c r="D6628" s="23">
        <v>3.4925837483260898E-2</v>
      </c>
      <c r="E6628" s="24">
        <v>1.314629258517034</v>
      </c>
      <c r="F6628" s="27">
        <f t="shared" si="309"/>
        <v>1.1841959539283284</v>
      </c>
      <c r="G6628" s="27">
        <f t="shared" si="311"/>
        <v>132.72870268974003</v>
      </c>
      <c r="H6628" s="27" t="s">
        <v>23</v>
      </c>
    </row>
    <row r="6629" spans="1:8">
      <c r="A6629" s="27">
        <f t="shared" si="310"/>
        <v>6627</v>
      </c>
      <c r="B6629" s="27">
        <v>2</v>
      </c>
      <c r="C6629" s="22">
        <v>11414.2949978709</v>
      </c>
      <c r="D6629" s="23">
        <v>2.8130722570014099E-2</v>
      </c>
      <c r="E6629" s="24">
        <v>1.018425460636516</v>
      </c>
      <c r="F6629" s="27">
        <f t="shared" si="309"/>
        <v>1.1720325789960568</v>
      </c>
      <c r="G6629" s="27">
        <f t="shared" si="311"/>
        <v>269.32196621565367</v>
      </c>
      <c r="H6629" s="27" t="s">
        <v>23</v>
      </c>
    </row>
    <row r="6630" spans="1:8">
      <c r="A6630" s="27">
        <f t="shared" si="310"/>
        <v>6628</v>
      </c>
      <c r="B6630" s="27">
        <v>2</v>
      </c>
      <c r="C6630" s="22">
        <v>14648.36999827625</v>
      </c>
      <c r="D6630" s="23">
        <v>3.3186741113832199E-2</v>
      </c>
      <c r="E6630" s="24">
        <v>1.2253303178193071</v>
      </c>
      <c r="F6630" s="27">
        <f t="shared" si="309"/>
        <v>1.1810709735811615</v>
      </c>
      <c r="G6630" s="27">
        <f t="shared" si="311"/>
        <v>28.694538949176305</v>
      </c>
      <c r="H6630" s="27" t="s">
        <v>23</v>
      </c>
    </row>
    <row r="6631" spans="1:8">
      <c r="A6631" s="27">
        <f t="shared" si="310"/>
        <v>6629</v>
      </c>
      <c r="B6631" s="27">
        <v>2</v>
      </c>
      <c r="C6631" s="22">
        <v>12480.3950023651</v>
      </c>
      <c r="D6631" s="23">
        <v>3.0272804674401899E-2</v>
      </c>
      <c r="E6631" s="24">
        <v>1.1723179544191218</v>
      </c>
      <c r="F6631" s="27">
        <f t="shared" si="309"/>
        <v>1.1758533980156078</v>
      </c>
      <c r="G6631" s="27">
        <f t="shared" si="311"/>
        <v>0.15599696784802408</v>
      </c>
      <c r="H6631" s="27" t="s">
        <v>22</v>
      </c>
    </row>
    <row r="6632" spans="1:8">
      <c r="A6632" s="27">
        <f t="shared" si="310"/>
        <v>6630</v>
      </c>
      <c r="B6632" s="27">
        <v>2</v>
      </c>
      <c r="C6632" s="22">
        <v>24873.3899897337</v>
      </c>
      <c r="D6632" s="23">
        <v>1.6768070158770101E-2</v>
      </c>
      <c r="E6632" s="24">
        <v>1.270075020839122</v>
      </c>
      <c r="F6632" s="27">
        <f t="shared" si="309"/>
        <v>1.1519717167165191</v>
      </c>
      <c r="G6632" s="27">
        <f t="shared" si="311"/>
        <v>346.94375525950227</v>
      </c>
      <c r="H6632" s="27" t="s">
        <v>23</v>
      </c>
    </row>
    <row r="6633" spans="1:8">
      <c r="A6633" s="27">
        <f t="shared" si="310"/>
        <v>6631</v>
      </c>
      <c r="B6633" s="27">
        <v>2</v>
      </c>
      <c r="C6633" s="22">
        <v>13139.0749991834</v>
      </c>
      <c r="D6633" s="23">
        <v>1.85791660020302E-2</v>
      </c>
      <c r="E6633" s="24">
        <v>0.96855345911949686</v>
      </c>
      <c r="F6633" s="27">
        <f t="shared" si="309"/>
        <v>1.1551460656338393</v>
      </c>
      <c r="G6633" s="27">
        <f t="shared" si="311"/>
        <v>457.46055701924826</v>
      </c>
      <c r="H6633" s="27" t="s">
        <v>23</v>
      </c>
    </row>
    <row r="6634" spans="1:8">
      <c r="A6634" s="27">
        <f t="shared" si="310"/>
        <v>6632</v>
      </c>
      <c r="B6634" s="27">
        <v>2</v>
      </c>
      <c r="C6634" s="22">
        <v>19492.130004901399</v>
      </c>
      <c r="D6634" s="23">
        <v>3.5961976158193701E-2</v>
      </c>
      <c r="E6634" s="24">
        <v>0.77372521246458925</v>
      </c>
      <c r="F6634" s="27">
        <f t="shared" si="309"/>
        <v>1.1860617195708929</v>
      </c>
      <c r="G6634" s="27">
        <f t="shared" si="311"/>
        <v>3314.0791367601864</v>
      </c>
      <c r="H6634" s="27" t="s">
        <v>22</v>
      </c>
    </row>
    <row r="6635" spans="1:8">
      <c r="A6635" s="27">
        <f t="shared" si="310"/>
        <v>6633</v>
      </c>
      <c r="B6635" s="27">
        <v>2</v>
      </c>
      <c r="C6635" s="22">
        <v>4156.2499994039554</v>
      </c>
      <c r="D6635" s="23">
        <v>0.22317625027982199</v>
      </c>
      <c r="E6635" s="24">
        <v>1.0365556458164094</v>
      </c>
      <c r="F6635" s="27">
        <f t="shared" si="309"/>
        <v>1.5763195976909938</v>
      </c>
      <c r="G6635" s="27">
        <f t="shared" si="311"/>
        <v>1210.9031703843061</v>
      </c>
      <c r="H6635" s="27" t="s">
        <v>23</v>
      </c>
    </row>
    <row r="6636" spans="1:8">
      <c r="A6636" s="27">
        <f t="shared" si="310"/>
        <v>6634</v>
      </c>
      <c r="B6636" s="27">
        <v>2</v>
      </c>
      <c r="C6636" s="22">
        <v>12439.0150000453</v>
      </c>
      <c r="D6636" s="23">
        <v>3.6280469276130198E-2</v>
      </c>
      <c r="E6636" s="24">
        <v>1.1701873256277402</v>
      </c>
      <c r="F6636" s="27">
        <f t="shared" si="309"/>
        <v>1.1866358177360776</v>
      </c>
      <c r="G6636" s="27">
        <f t="shared" si="311"/>
        <v>3.3654114898302097</v>
      </c>
      <c r="H6636" s="27" t="s">
        <v>22</v>
      </c>
    </row>
    <row r="6637" spans="1:8">
      <c r="A6637" s="27">
        <f t="shared" si="310"/>
        <v>6635</v>
      </c>
      <c r="B6637" s="27">
        <v>2</v>
      </c>
      <c r="C6637" s="22">
        <v>22340.570004493002</v>
      </c>
      <c r="D6637" s="23">
        <v>-1.9328220513133099E-2</v>
      </c>
      <c r="E6637" s="24">
        <v>0.86393805309734517</v>
      </c>
      <c r="F6637" s="27">
        <f t="shared" si="309"/>
        <v>1.0904932352275336</v>
      </c>
      <c r="G6637" s="27">
        <f t="shared" si="311"/>
        <v>1146.6800340513844</v>
      </c>
      <c r="H6637" s="27" t="s">
        <v>22</v>
      </c>
    </row>
    <row r="6638" spans="1:8">
      <c r="A6638" s="27">
        <f t="shared" si="310"/>
        <v>6636</v>
      </c>
      <c r="B6638" s="27">
        <v>2</v>
      </c>
      <c r="C6638" s="22">
        <v>51877.789998769797</v>
      </c>
      <c r="D6638" s="23">
        <v>1.91793703635003E-2</v>
      </c>
      <c r="E6638" s="24">
        <v>1.1858253102888296</v>
      </c>
      <c r="F6638" s="27">
        <f t="shared" si="309"/>
        <v>1.1561999860670411</v>
      </c>
      <c r="G6638" s="27">
        <f t="shared" si="311"/>
        <v>45.531052623251597</v>
      </c>
      <c r="H6638" s="27" t="s">
        <v>23</v>
      </c>
    </row>
    <row r="6639" spans="1:8">
      <c r="A6639" s="27">
        <f t="shared" si="310"/>
        <v>6637</v>
      </c>
      <c r="B6639" s="27">
        <v>2</v>
      </c>
      <c r="C6639" s="22">
        <v>25284.825004368999</v>
      </c>
      <c r="D6639" s="23">
        <v>4.60728037950991E-2</v>
      </c>
      <c r="E6639" s="24">
        <v>0.95703493862134092</v>
      </c>
      <c r="F6639" s="27">
        <f t="shared" si="309"/>
        <v>1.2044232091721683</v>
      </c>
      <c r="G6639" s="27">
        <f t="shared" si="311"/>
        <v>1547.4554728289966</v>
      </c>
      <c r="H6639" s="27" t="s">
        <v>22</v>
      </c>
    </row>
    <row r="6640" spans="1:8">
      <c r="A6640" s="27">
        <f t="shared" si="310"/>
        <v>6638</v>
      </c>
      <c r="B6640" s="27">
        <v>2</v>
      </c>
      <c r="C6640" s="22">
        <v>24042.655003622149</v>
      </c>
      <c r="D6640" s="23">
        <v>-4.03552114206997E-4</v>
      </c>
      <c r="E6640" s="24">
        <v>0.84854509682095891</v>
      </c>
      <c r="F6640" s="27">
        <f t="shared" si="309"/>
        <v>1.1223047135887272</v>
      </c>
      <c r="G6640" s="27">
        <f t="shared" si="311"/>
        <v>1801.8606171206584</v>
      </c>
      <c r="H6640" s="27" t="s">
        <v>23</v>
      </c>
    </row>
    <row r="6641" spans="1:8">
      <c r="A6641" s="27">
        <f t="shared" si="310"/>
        <v>6639</v>
      </c>
      <c r="B6641" s="27">
        <v>2</v>
      </c>
      <c r="C6641" s="22">
        <v>6988.01499830185</v>
      </c>
      <c r="D6641" s="23">
        <v>-4.6272040122728704E-3</v>
      </c>
      <c r="E6641" s="24">
        <v>0.73876801356315347</v>
      </c>
      <c r="F6641" s="27">
        <f t="shared" si="309"/>
        <v>1.1151254507854071</v>
      </c>
      <c r="G6641" s="27">
        <f t="shared" si="311"/>
        <v>989.81682925416214</v>
      </c>
      <c r="H6641" s="27" t="s">
        <v>22</v>
      </c>
    </row>
    <row r="6642" spans="1:8">
      <c r="A6642" s="27">
        <f t="shared" si="310"/>
        <v>6640</v>
      </c>
      <c r="B6642" s="27">
        <v>2</v>
      </c>
      <c r="C6642" s="22">
        <v>17825.700006693602</v>
      </c>
      <c r="D6642" s="23">
        <v>2.4475072129058299E-2</v>
      </c>
      <c r="E6642" s="24">
        <v>1.1769936093359266</v>
      </c>
      <c r="F6642" s="27">
        <f t="shared" si="309"/>
        <v>1.1655406687280736</v>
      </c>
      <c r="G6642" s="27">
        <f t="shared" si="311"/>
        <v>2.3381943704789001</v>
      </c>
      <c r="H6642" s="27" t="s">
        <v>22</v>
      </c>
    </row>
    <row r="6643" spans="1:8">
      <c r="A6643" s="27">
        <f t="shared" si="310"/>
        <v>6641</v>
      </c>
      <c r="B6643" s="27">
        <v>2</v>
      </c>
      <c r="C6643" s="22">
        <v>19814.04999786615</v>
      </c>
      <c r="D6643" s="23">
        <v>3.6566857436432697E-2</v>
      </c>
      <c r="E6643" s="24">
        <v>1.4371435655839326</v>
      </c>
      <c r="F6643" s="27">
        <f t="shared" si="309"/>
        <v>1.1871522825472152</v>
      </c>
      <c r="G6643" s="27">
        <f t="shared" si="311"/>
        <v>1238.291767199059</v>
      </c>
      <c r="H6643" s="27" t="s">
        <v>23</v>
      </c>
    </row>
    <row r="6644" spans="1:8">
      <c r="A6644" s="27">
        <f t="shared" si="310"/>
        <v>6642</v>
      </c>
      <c r="B6644" s="27">
        <v>2</v>
      </c>
      <c r="C6644" s="22">
        <v>21734.470000028599</v>
      </c>
      <c r="D6644" s="23">
        <v>2.95644858016594E-2</v>
      </c>
      <c r="E6644" s="24">
        <v>1.1202185792349726</v>
      </c>
      <c r="F6644" s="27">
        <f t="shared" si="309"/>
        <v>1.1745885974677728</v>
      </c>
      <c r="G6644" s="27">
        <f t="shared" si="311"/>
        <v>64.249242481749008</v>
      </c>
      <c r="H6644" s="27" t="s">
        <v>23</v>
      </c>
    </row>
    <row r="6645" spans="1:8">
      <c r="A6645" s="27">
        <f t="shared" si="310"/>
        <v>6643</v>
      </c>
      <c r="B6645" s="27">
        <v>2</v>
      </c>
      <c r="C6645" s="22">
        <v>22148.35499972105</v>
      </c>
      <c r="D6645" s="23">
        <v>2.03422807813219E-2</v>
      </c>
      <c r="E6645" s="24">
        <v>1.1384408602150538</v>
      </c>
      <c r="F6645" s="27">
        <f t="shared" si="309"/>
        <v>1.1582447194761658</v>
      </c>
      <c r="G6645" s="27">
        <f t="shared" si="311"/>
        <v>8.6864262848577418</v>
      </c>
      <c r="H6645" s="27" t="s">
        <v>22</v>
      </c>
    </row>
    <row r="6646" spans="1:8">
      <c r="A6646" s="27">
        <f t="shared" si="310"/>
        <v>6644</v>
      </c>
      <c r="B6646" s="27">
        <v>2</v>
      </c>
      <c r="C6646" s="22">
        <v>21044.865001261249</v>
      </c>
      <c r="D6646" s="23">
        <v>2.1417058390124501E-2</v>
      </c>
      <c r="E6646" s="24">
        <v>0.94600330110822917</v>
      </c>
      <c r="F6646" s="27">
        <f t="shared" si="309"/>
        <v>1.1601377051391861</v>
      </c>
      <c r="G6646" s="27">
        <f t="shared" si="311"/>
        <v>964.9816220476207</v>
      </c>
      <c r="H6646" s="27" t="s">
        <v>23</v>
      </c>
    </row>
    <row r="6647" spans="1:8">
      <c r="A6647" s="27">
        <f t="shared" si="310"/>
        <v>6645</v>
      </c>
      <c r="B6647" s="27">
        <v>2</v>
      </c>
      <c r="C6647" s="22">
        <v>19710.604994297049</v>
      </c>
      <c r="D6647" s="23">
        <v>1.02095438064827E-2</v>
      </c>
      <c r="E6647" s="24">
        <v>0.93323368211260593</v>
      </c>
      <c r="F6647" s="27">
        <f t="shared" si="309"/>
        <v>1.1405492545939571</v>
      </c>
      <c r="G6647" s="27">
        <f t="shared" si="311"/>
        <v>847.15680785493623</v>
      </c>
      <c r="H6647" s="27" t="s">
        <v>23</v>
      </c>
    </row>
    <row r="6648" spans="1:8">
      <c r="A6648" s="27">
        <f t="shared" si="310"/>
        <v>6646</v>
      </c>
      <c r="B6648" s="27">
        <v>2</v>
      </c>
      <c r="C6648" s="22">
        <v>37876.169995248303</v>
      </c>
      <c r="D6648" s="23">
        <v>1.94090366969123E-2</v>
      </c>
      <c r="E6648" s="24">
        <v>0.91091954022988508</v>
      </c>
      <c r="F6648" s="27">
        <f t="shared" si="309"/>
        <v>1.1566035197628681</v>
      </c>
      <c r="G6648" s="27">
        <f t="shared" si="311"/>
        <v>2286.2290207793171</v>
      </c>
      <c r="H6648" s="27" t="s">
        <v>22</v>
      </c>
    </row>
    <row r="6649" spans="1:8">
      <c r="A6649" s="27">
        <f t="shared" si="310"/>
        <v>6647</v>
      </c>
      <c r="B6649" s="27">
        <v>2</v>
      </c>
      <c r="C6649" s="22">
        <v>17316.4849971533</v>
      </c>
      <c r="D6649" s="23">
        <v>1.7629252541983699E-2</v>
      </c>
      <c r="E6649" s="24">
        <v>1.0927953890489914</v>
      </c>
      <c r="F6649" s="27">
        <f t="shared" si="309"/>
        <v>1.1534800414390798</v>
      </c>
      <c r="G6649" s="27">
        <f t="shared" si="311"/>
        <v>63.7701558139116</v>
      </c>
      <c r="H6649" s="27" t="s">
        <v>23</v>
      </c>
    </row>
    <row r="6650" spans="1:8">
      <c r="A6650" s="27">
        <f t="shared" si="310"/>
        <v>6648</v>
      </c>
      <c r="B6650" s="27">
        <v>2</v>
      </c>
      <c r="C6650" s="22">
        <v>17239.555004730799</v>
      </c>
      <c r="D6650" s="23">
        <v>2.0274861419416802E-2</v>
      </c>
      <c r="E6650" s="24">
        <v>0.96488723950899224</v>
      </c>
      <c r="F6650" s="27">
        <f t="shared" si="309"/>
        <v>1.1581260780239564</v>
      </c>
      <c r="G6650" s="27">
        <f t="shared" si="311"/>
        <v>643.74651109193542</v>
      </c>
      <c r="H6650" s="27" t="s">
        <v>23</v>
      </c>
    </row>
    <row r="6651" spans="1:8">
      <c r="A6651" s="27">
        <f t="shared" si="310"/>
        <v>6649</v>
      </c>
      <c r="B6651" s="27">
        <v>2</v>
      </c>
      <c r="C6651" s="22">
        <v>26592.3500032425</v>
      </c>
      <c r="D6651" s="23">
        <v>2.4708930104660999E-2</v>
      </c>
      <c r="E6651" s="24">
        <v>0.98251488095238093</v>
      </c>
      <c r="F6651" s="27">
        <f t="shared" si="309"/>
        <v>1.1659548881982946</v>
      </c>
      <c r="G6651" s="27">
        <f t="shared" si="311"/>
        <v>894.83886027466531</v>
      </c>
      <c r="H6651" s="27" t="s">
        <v>22</v>
      </c>
    </row>
    <row r="6652" spans="1:8">
      <c r="A6652" s="27">
        <f t="shared" si="310"/>
        <v>6650</v>
      </c>
      <c r="B6652" s="27">
        <v>2</v>
      </c>
      <c r="C6652" s="22">
        <v>14359.55500006675</v>
      </c>
      <c r="D6652" s="23">
        <v>1.39302824868076E-2</v>
      </c>
      <c r="E6652" s="24">
        <v>1.1445407279029463</v>
      </c>
      <c r="F6652" s="27">
        <f t="shared" si="309"/>
        <v>1.1470153949086079</v>
      </c>
      <c r="G6652" s="27">
        <f t="shared" si="311"/>
        <v>8.7937581519493088E-2</v>
      </c>
      <c r="H6652" s="27" t="s">
        <v>22</v>
      </c>
    </row>
    <row r="6653" spans="1:8">
      <c r="A6653" s="27">
        <f t="shared" si="310"/>
        <v>6651</v>
      </c>
      <c r="B6653" s="27">
        <v>2</v>
      </c>
      <c r="C6653" s="22">
        <v>11592.659998893751</v>
      </c>
      <c r="D6653" s="23">
        <v>2.30489079949289E-2</v>
      </c>
      <c r="E6653" s="24">
        <v>1.1740059854638734</v>
      </c>
      <c r="F6653" s="27">
        <f t="shared" si="309"/>
        <v>1.1630177676803561</v>
      </c>
      <c r="G6653" s="27">
        <f t="shared" si="311"/>
        <v>1.3997085501126516</v>
      </c>
      <c r="H6653" s="27" t="s">
        <v>23</v>
      </c>
    </row>
    <row r="6654" spans="1:8">
      <c r="A6654" s="27">
        <f t="shared" si="310"/>
        <v>6652</v>
      </c>
      <c r="B6654" s="27">
        <v>2</v>
      </c>
      <c r="C6654" s="22">
        <v>13398.704999029649</v>
      </c>
      <c r="D6654" s="23">
        <v>3.8146606203820099E-2</v>
      </c>
      <c r="E6654" s="24">
        <v>1.3423456339057362</v>
      </c>
      <c r="F6654" s="27">
        <f t="shared" si="309"/>
        <v>1.1900052019742249</v>
      </c>
      <c r="G6654" s="27">
        <f t="shared" si="311"/>
        <v>310.95188262061964</v>
      </c>
      <c r="H6654" s="27" t="s">
        <v>22</v>
      </c>
    </row>
    <row r="6655" spans="1:8">
      <c r="A6655" s="27">
        <f t="shared" si="310"/>
        <v>6653</v>
      </c>
      <c r="B6655" s="27">
        <v>2</v>
      </c>
      <c r="C6655" s="22">
        <v>14121.654999732949</v>
      </c>
      <c r="D6655" s="23">
        <v>3.2852281069054301E-2</v>
      </c>
      <c r="E6655" s="24">
        <v>1.1370911621433542</v>
      </c>
      <c r="F6655" s="27">
        <f t="shared" si="309"/>
        <v>1.1804709288515014</v>
      </c>
      <c r="G6655" s="27">
        <f t="shared" si="311"/>
        <v>26.574189119686007</v>
      </c>
      <c r="H6655" s="27" t="s">
        <v>22</v>
      </c>
    </row>
    <row r="6656" spans="1:8">
      <c r="A6656" s="27">
        <f t="shared" si="310"/>
        <v>6654</v>
      </c>
      <c r="B6656" s="27">
        <v>2</v>
      </c>
      <c r="C6656" s="22">
        <v>13957.939997673049</v>
      </c>
      <c r="D6656" s="23">
        <v>3.4452971669808298E-2</v>
      </c>
      <c r="E6656" s="24">
        <v>1.1378820184790335</v>
      </c>
      <c r="F6656" s="27">
        <f t="shared" si="309"/>
        <v>1.1833454443369602</v>
      </c>
      <c r="G6656" s="27">
        <f t="shared" si="311"/>
        <v>28.849988480342695</v>
      </c>
      <c r="H6656" s="27" t="s">
        <v>23</v>
      </c>
    </row>
    <row r="6657" spans="1:8">
      <c r="A6657" s="27">
        <f t="shared" si="310"/>
        <v>6655</v>
      </c>
      <c r="B6657" s="27">
        <v>2</v>
      </c>
      <c r="C6657" s="22">
        <v>14477.380000770099</v>
      </c>
      <c r="D6657" s="23">
        <v>2.3844866792155601E-2</v>
      </c>
      <c r="E6657" s="24">
        <v>1.0095824777549625</v>
      </c>
      <c r="F6657" s="27">
        <f t="shared" si="309"/>
        <v>1.1644251539464239</v>
      </c>
      <c r="G6657" s="27">
        <f t="shared" si="311"/>
        <v>347.11334551155136</v>
      </c>
      <c r="H6657" s="27" t="s">
        <v>23</v>
      </c>
    </row>
    <row r="6658" spans="1:8">
      <c r="A6658" s="27">
        <f t="shared" si="310"/>
        <v>6656</v>
      </c>
      <c r="B6658" s="27">
        <v>2</v>
      </c>
      <c r="C6658" s="22">
        <v>28660.209998726848</v>
      </c>
      <c r="D6658" s="23">
        <v>2.3800642016146099E-2</v>
      </c>
      <c r="E6658" s="24">
        <v>1.1480420248328558</v>
      </c>
      <c r="F6658" s="27">
        <f t="shared" si="309"/>
        <v>1.1643469125919137</v>
      </c>
      <c r="G6658" s="27">
        <f t="shared" si="311"/>
        <v>7.6192986242129122</v>
      </c>
      <c r="H6658" s="27" t="s">
        <v>23</v>
      </c>
    </row>
    <row r="6659" spans="1:8">
      <c r="A6659" s="27">
        <f t="shared" si="310"/>
        <v>6657</v>
      </c>
      <c r="B6659" s="27">
        <v>2</v>
      </c>
      <c r="C6659" s="22">
        <v>33555.825007796302</v>
      </c>
      <c r="D6659" s="23">
        <v>3.1401250777462301E-2</v>
      </c>
      <c r="E6659" s="24">
        <v>1.4519882179675994</v>
      </c>
      <c r="F6659" s="27">
        <f t="shared" ref="F6659:F6722" si="312">$K$2*EXP($K$3*D6659)</f>
        <v>1.1778712072139579</v>
      </c>
      <c r="G6659" s="27">
        <f t="shared" si="311"/>
        <v>2521.3892407359722</v>
      </c>
      <c r="H6659" s="27" t="s">
        <v>23</v>
      </c>
    </row>
    <row r="6660" spans="1:8">
      <c r="A6660" s="27">
        <f t="shared" ref="A6660:A6723" si="313">A6659+1</f>
        <v>6658</v>
      </c>
      <c r="B6660" s="27">
        <v>2</v>
      </c>
      <c r="C6660" s="22">
        <v>32971.075000524499</v>
      </c>
      <c r="D6660" s="23">
        <v>1.7724384363818901E-2</v>
      </c>
      <c r="E6660" s="24">
        <v>1.0648469310812849</v>
      </c>
      <c r="F6660" s="27">
        <f t="shared" si="312"/>
        <v>1.1536467819073939</v>
      </c>
      <c r="G6660" s="27">
        <f t="shared" ref="G6660:G6723" si="314">C6660*(E6660-F6660)^2</f>
        <v>259.99056014084726</v>
      </c>
      <c r="H6660" s="27" t="s">
        <v>22</v>
      </c>
    </row>
    <row r="6661" spans="1:8">
      <c r="A6661" s="27">
        <f t="shared" si="313"/>
        <v>6659</v>
      </c>
      <c r="B6661" s="27">
        <v>2</v>
      </c>
      <c r="C6661" s="22">
        <v>24217.970000833251</v>
      </c>
      <c r="D6661" s="23">
        <v>-8.17438006322109E-3</v>
      </c>
      <c r="E6661" s="24">
        <v>1.0253475061324611</v>
      </c>
      <c r="F6661" s="27">
        <f t="shared" si="312"/>
        <v>1.1091315383837856</v>
      </c>
      <c r="G6661" s="27">
        <f t="shared" si="314"/>
        <v>170.00443542505479</v>
      </c>
      <c r="H6661" s="27" t="s">
        <v>23</v>
      </c>
    </row>
    <row r="6662" spans="1:8">
      <c r="A6662" s="27">
        <f t="shared" si="313"/>
        <v>6660</v>
      </c>
      <c r="B6662" s="27">
        <v>2</v>
      </c>
      <c r="C6662" s="22">
        <v>25073.8050004244</v>
      </c>
      <c r="D6662" s="23">
        <v>1.7386589754675899E-2</v>
      </c>
      <c r="E6662" s="24">
        <v>1.0492292391844853</v>
      </c>
      <c r="F6662" s="27">
        <f t="shared" si="312"/>
        <v>1.1530548280444617</v>
      </c>
      <c r="G6662" s="27">
        <f t="shared" si="314"/>
        <v>270.28942222053729</v>
      </c>
      <c r="H6662" s="27" t="s">
        <v>23</v>
      </c>
    </row>
    <row r="6663" spans="1:8">
      <c r="A6663" s="27">
        <f t="shared" si="313"/>
        <v>6661</v>
      </c>
      <c r="B6663" s="27">
        <v>2</v>
      </c>
      <c r="C6663" s="22">
        <v>4540.3750003576297</v>
      </c>
      <c r="D6663" s="23">
        <v>1.22392573605823E-2</v>
      </c>
      <c r="E6663" s="24">
        <v>1.298417894162575</v>
      </c>
      <c r="F6663" s="27">
        <f t="shared" si="312"/>
        <v>1.144072090166524</v>
      </c>
      <c r="G6663" s="27">
        <f t="shared" si="314"/>
        <v>108.16366103251467</v>
      </c>
      <c r="H6663" s="27" t="s">
        <v>23</v>
      </c>
    </row>
    <row r="6664" spans="1:8">
      <c r="A6664" s="27">
        <f t="shared" si="313"/>
        <v>6662</v>
      </c>
      <c r="B6664" s="27">
        <v>2</v>
      </c>
      <c r="C6664" s="22">
        <v>4274.2649998664847</v>
      </c>
      <c r="D6664" s="23">
        <v>5.8787971215982903E-3</v>
      </c>
      <c r="E6664" s="24">
        <v>1.2920763447079238</v>
      </c>
      <c r="F6664" s="27">
        <f t="shared" si="312"/>
        <v>1.1330688949697334</v>
      </c>
      <c r="G6664" s="27">
        <f t="shared" si="314"/>
        <v>108.06781950419558</v>
      </c>
      <c r="H6664" s="27" t="s">
        <v>23</v>
      </c>
    </row>
    <row r="6665" spans="1:8">
      <c r="A6665" s="27">
        <f t="shared" si="313"/>
        <v>6663</v>
      </c>
      <c r="B6665" s="27">
        <v>2</v>
      </c>
      <c r="C6665" s="22">
        <v>7970.8999987840498</v>
      </c>
      <c r="D6665" s="23">
        <v>1.10971943465695E-2</v>
      </c>
      <c r="E6665" s="24">
        <v>1.3548587395218876</v>
      </c>
      <c r="F6665" s="27">
        <f t="shared" si="312"/>
        <v>1.1420885525666551</v>
      </c>
      <c r="G6665" s="27">
        <f t="shared" si="314"/>
        <v>360.85182906417174</v>
      </c>
      <c r="H6665" s="27" t="s">
        <v>23</v>
      </c>
    </row>
    <row r="6666" spans="1:8">
      <c r="A6666" s="27">
        <f t="shared" si="313"/>
        <v>6664</v>
      </c>
      <c r="B6666" s="27">
        <v>2</v>
      </c>
      <c r="C6666" s="22">
        <v>5552.0199801474801</v>
      </c>
      <c r="D6666" s="23">
        <v>0.127294182247774</v>
      </c>
      <c r="E6666" s="24">
        <v>0.86590038314176243</v>
      </c>
      <c r="F6666" s="27">
        <f t="shared" si="312"/>
        <v>1.3626195780178589</v>
      </c>
      <c r="G6666" s="27">
        <f t="shared" si="314"/>
        <v>1369.8496596169607</v>
      </c>
      <c r="H6666" s="27" t="s">
        <v>23</v>
      </c>
    </row>
    <row r="6667" spans="1:8">
      <c r="A6667" s="27">
        <f t="shared" si="313"/>
        <v>6665</v>
      </c>
      <c r="B6667" s="27">
        <v>2</v>
      </c>
      <c r="C6667" s="22">
        <v>31855.9300072193</v>
      </c>
      <c r="D6667" s="23">
        <v>-5.2930706504006704E-3</v>
      </c>
      <c r="E6667" s="24">
        <v>1.3733912234454955</v>
      </c>
      <c r="F6667" s="27">
        <f t="shared" si="312"/>
        <v>1.1139978248891929</v>
      </c>
      <c r="G6667" s="27">
        <f t="shared" si="314"/>
        <v>2143.4241867362275</v>
      </c>
      <c r="H6667" s="27" t="s">
        <v>23</v>
      </c>
    </row>
    <row r="6668" spans="1:8">
      <c r="A6668" s="27">
        <f t="shared" si="313"/>
        <v>6666</v>
      </c>
      <c r="B6668" s="27">
        <v>2</v>
      </c>
      <c r="C6668" s="22">
        <v>40232.4099937379</v>
      </c>
      <c r="D6668" s="23">
        <v>1.3543591115289501E-2</v>
      </c>
      <c r="E6668" s="24">
        <v>1.4501972386587771</v>
      </c>
      <c r="F6668" s="27">
        <f t="shared" si="312"/>
        <v>1.1463416742216441</v>
      </c>
      <c r="G6668" s="27">
        <f t="shared" si="314"/>
        <v>3714.5861588989783</v>
      </c>
      <c r="H6668" s="27" t="s">
        <v>23</v>
      </c>
    </row>
    <row r="6669" spans="1:8">
      <c r="A6669" s="27">
        <f t="shared" si="313"/>
        <v>6667</v>
      </c>
      <c r="B6669" s="27">
        <v>2</v>
      </c>
      <c r="C6669" s="22">
        <v>13913.1150002964</v>
      </c>
      <c r="D6669" s="23">
        <v>3.9800973885704902E-3</v>
      </c>
      <c r="E6669" s="24">
        <v>1.0944137069427093</v>
      </c>
      <c r="F6669" s="27">
        <f t="shared" si="312"/>
        <v>1.1298048206290219</v>
      </c>
      <c r="G6669" s="27">
        <f t="shared" si="314"/>
        <v>17.426606842100643</v>
      </c>
      <c r="H6669" s="27" t="s">
        <v>22</v>
      </c>
    </row>
    <row r="6670" spans="1:8">
      <c r="A6670" s="27">
        <f t="shared" si="313"/>
        <v>6668</v>
      </c>
      <c r="B6670" s="27">
        <v>2</v>
      </c>
      <c r="C6670" s="22">
        <v>18900.769998312</v>
      </c>
      <c r="D6670" s="23">
        <v>6.5632977359563098E-3</v>
      </c>
      <c r="E6670" s="24">
        <v>0.9379093528949437</v>
      </c>
      <c r="F6670" s="27">
        <f t="shared" si="312"/>
        <v>1.1342479382593096</v>
      </c>
      <c r="G6670" s="27">
        <f t="shared" si="314"/>
        <v>728.60276048624803</v>
      </c>
      <c r="H6670" s="27" t="s">
        <v>22</v>
      </c>
    </row>
    <row r="6671" spans="1:8">
      <c r="A6671" s="27">
        <f t="shared" si="313"/>
        <v>6669</v>
      </c>
      <c r="B6671" s="27">
        <v>2</v>
      </c>
      <c r="C6671" s="22">
        <v>8588.6050007343492</v>
      </c>
      <c r="D6671" s="23">
        <v>5.2656508232353499E-3</v>
      </c>
      <c r="E6671" s="24">
        <v>1.0206896551724138</v>
      </c>
      <c r="F6671" s="27">
        <f t="shared" si="312"/>
        <v>1.1320137992124448</v>
      </c>
      <c r="G6671" s="27">
        <f t="shared" si="314"/>
        <v>106.43914043061075</v>
      </c>
      <c r="H6671" s="27" t="s">
        <v>22</v>
      </c>
    </row>
    <row r="6672" spans="1:8">
      <c r="A6672" s="27">
        <f t="shared" si="313"/>
        <v>6670</v>
      </c>
      <c r="B6672" s="27">
        <v>2</v>
      </c>
      <c r="C6672" s="22">
        <v>16326.390000015501</v>
      </c>
      <c r="D6672" s="23">
        <v>2.4867190300108099E-2</v>
      </c>
      <c r="E6672" s="24">
        <v>1.9389508316578321</v>
      </c>
      <c r="F6672" s="27">
        <f t="shared" si="312"/>
        <v>1.1662352890916123</v>
      </c>
      <c r="G6672" s="27">
        <f t="shared" si="314"/>
        <v>9748.312935384396</v>
      </c>
      <c r="H6672" s="27" t="s">
        <v>22</v>
      </c>
    </row>
    <row r="6673" spans="1:8">
      <c r="A6673" s="27">
        <f t="shared" si="313"/>
        <v>6671</v>
      </c>
      <c r="B6673" s="27">
        <v>2</v>
      </c>
      <c r="C6673" s="22">
        <v>44908.1800035536</v>
      </c>
      <c r="D6673" s="23">
        <v>1.6490846222622601E-2</v>
      </c>
      <c r="E6673" s="24">
        <v>1.5940626218007015</v>
      </c>
      <c r="F6673" s="27">
        <f t="shared" si="312"/>
        <v>1.1514865904267313</v>
      </c>
      <c r="G6673" s="27">
        <f t="shared" si="314"/>
        <v>8796.3243515305985</v>
      </c>
      <c r="H6673" s="27" t="s">
        <v>22</v>
      </c>
    </row>
    <row r="6674" spans="1:8">
      <c r="A6674" s="27">
        <f t="shared" si="313"/>
        <v>6672</v>
      </c>
      <c r="B6674" s="27">
        <v>2</v>
      </c>
      <c r="C6674" s="22">
        <v>21280.454999327649</v>
      </c>
      <c r="D6674" s="23">
        <v>-3.1888447707387E-3</v>
      </c>
      <c r="E6674" s="24">
        <v>0.87535667061034172</v>
      </c>
      <c r="F6674" s="27">
        <f t="shared" si="312"/>
        <v>1.1175651679302989</v>
      </c>
      <c r="G6674" s="27">
        <f t="shared" si="314"/>
        <v>1248.4169598981593</v>
      </c>
      <c r="H6674" s="27" t="s">
        <v>23</v>
      </c>
    </row>
    <row r="6675" spans="1:8">
      <c r="A6675" s="27">
        <f t="shared" si="313"/>
        <v>6673</v>
      </c>
      <c r="B6675" s="27">
        <v>2</v>
      </c>
      <c r="C6675" s="22">
        <v>29502.5499975979</v>
      </c>
      <c r="D6675" s="23">
        <v>3.0269584245696201E-3</v>
      </c>
      <c r="E6675" s="24">
        <v>0.85086389815095487</v>
      </c>
      <c r="F6675" s="27">
        <f t="shared" si="312"/>
        <v>1.1281698161658331</v>
      </c>
      <c r="G6675" s="27">
        <f t="shared" si="314"/>
        <v>2268.7039700734995</v>
      </c>
      <c r="H6675" s="27" t="s">
        <v>22</v>
      </c>
    </row>
    <row r="6676" spans="1:8">
      <c r="A6676" s="27">
        <f t="shared" si="313"/>
        <v>6674</v>
      </c>
      <c r="B6676" s="27">
        <v>2</v>
      </c>
      <c r="C6676" s="22">
        <v>11969.799997925749</v>
      </c>
      <c r="D6676" s="23">
        <v>6.6809339878450801E-3</v>
      </c>
      <c r="E6676" s="24">
        <v>0.9494298463063956</v>
      </c>
      <c r="F6676" s="27">
        <f t="shared" si="312"/>
        <v>1.1344506886599495</v>
      </c>
      <c r="G6676" s="27">
        <f t="shared" si="314"/>
        <v>409.75871728603875</v>
      </c>
      <c r="H6676" s="27" t="s">
        <v>22</v>
      </c>
    </row>
    <row r="6677" spans="1:8">
      <c r="A6677" s="27">
        <f t="shared" si="313"/>
        <v>6675</v>
      </c>
      <c r="B6677" s="27">
        <v>2</v>
      </c>
      <c r="C6677" s="22">
        <v>27182.489998061199</v>
      </c>
      <c r="D6677" s="23">
        <v>-2.83484987263465E-2</v>
      </c>
      <c r="E6677" s="24">
        <v>0.81616715913887716</v>
      </c>
      <c r="F6677" s="27">
        <f t="shared" si="312"/>
        <v>1.0756494748295053</v>
      </c>
      <c r="G6677" s="27">
        <f t="shared" si="314"/>
        <v>1830.2261954438504</v>
      </c>
      <c r="H6677" s="27" t="s">
        <v>23</v>
      </c>
    </row>
    <row r="6678" spans="1:8">
      <c r="A6678" s="27">
        <f t="shared" si="313"/>
        <v>6676</v>
      </c>
      <c r="B6678" s="27">
        <v>2</v>
      </c>
      <c r="C6678" s="22">
        <v>6976.6800005435998</v>
      </c>
      <c r="D6678" s="23">
        <v>2.60801705432568E-2</v>
      </c>
      <c r="E6678" s="24">
        <v>1.2486697410429231</v>
      </c>
      <c r="F6678" s="27">
        <f t="shared" si="312"/>
        <v>1.1683866531192759</v>
      </c>
      <c r="G6678" s="27">
        <f t="shared" si="314"/>
        <v>44.967313322899209</v>
      </c>
      <c r="H6678" s="27" t="s">
        <v>22</v>
      </c>
    </row>
    <row r="6679" spans="1:8">
      <c r="A6679" s="27">
        <f t="shared" si="313"/>
        <v>6677</v>
      </c>
      <c r="B6679" s="27">
        <v>2</v>
      </c>
      <c r="C6679" s="22">
        <v>13508.149997592</v>
      </c>
      <c r="D6679" s="23">
        <v>0.16030461983198799</v>
      </c>
      <c r="E6679" s="24">
        <v>1.2583988563259472</v>
      </c>
      <c r="F6679" s="27">
        <f t="shared" si="312"/>
        <v>1.4327064130031528</v>
      </c>
      <c r="G6679" s="27">
        <f t="shared" si="314"/>
        <v>410.41980063949586</v>
      </c>
      <c r="H6679" s="27" t="s">
        <v>22</v>
      </c>
    </row>
    <row r="6680" spans="1:8">
      <c r="A6680" s="27">
        <f t="shared" si="313"/>
        <v>6678</v>
      </c>
      <c r="B6680" s="27">
        <v>2</v>
      </c>
      <c r="C6680" s="22">
        <v>54103.740009546302</v>
      </c>
      <c r="D6680" s="23">
        <v>4.1873078672391697E-3</v>
      </c>
      <c r="E6680" s="24">
        <v>1.0560183066361557</v>
      </c>
      <c r="F6680" s="27">
        <f t="shared" si="312"/>
        <v>1.1301605807271309</v>
      </c>
      <c r="G6680" s="27">
        <f t="shared" si="314"/>
        <v>297.41241439906412</v>
      </c>
      <c r="H6680" s="27" t="s">
        <v>23</v>
      </c>
    </row>
    <row r="6681" spans="1:8">
      <c r="A6681" s="27">
        <f t="shared" si="313"/>
        <v>6679</v>
      </c>
      <c r="B6681" s="27">
        <v>2</v>
      </c>
      <c r="C6681" s="22">
        <v>55615.509997665897</v>
      </c>
      <c r="D6681" s="23">
        <v>4.7500487578697797E-3</v>
      </c>
      <c r="E6681" s="24">
        <v>1.1227944469323781</v>
      </c>
      <c r="F6681" s="27">
        <f t="shared" si="312"/>
        <v>1.1311273170599205</v>
      </c>
      <c r="G6681" s="27">
        <f t="shared" si="314"/>
        <v>3.8617588491103159</v>
      </c>
      <c r="H6681" s="27" t="s">
        <v>22</v>
      </c>
    </row>
    <row r="6682" spans="1:8">
      <c r="A6682" s="27">
        <f t="shared" si="313"/>
        <v>6680</v>
      </c>
      <c r="B6682" s="27">
        <v>2</v>
      </c>
      <c r="C6682" s="22">
        <v>41505.480604730546</v>
      </c>
      <c r="D6682" s="23">
        <v>5.22926709732505E-3</v>
      </c>
      <c r="E6682" s="24">
        <v>1.3041259038706934</v>
      </c>
      <c r="F6682" s="27">
        <f t="shared" si="312"/>
        <v>1.1319512213651528</v>
      </c>
      <c r="G6682" s="27">
        <f t="shared" si="314"/>
        <v>1230.3935014905808</v>
      </c>
      <c r="H6682" s="27" t="s">
        <v>22</v>
      </c>
    </row>
    <row r="6683" spans="1:8">
      <c r="A6683" s="27">
        <f t="shared" si="313"/>
        <v>6681</v>
      </c>
      <c r="B6683" s="27">
        <v>2</v>
      </c>
      <c r="C6683" s="22">
        <v>42421.195567935698</v>
      </c>
      <c r="D6683" s="23">
        <v>-3.2310895498442499E-3</v>
      </c>
      <c r="E6683" s="24">
        <v>1.3322879675321682</v>
      </c>
      <c r="F6683" s="27">
        <f t="shared" si="312"/>
        <v>1.1174934371270753</v>
      </c>
      <c r="G6683" s="27">
        <f t="shared" si="314"/>
        <v>1957.1735617318525</v>
      </c>
      <c r="H6683" s="27" t="s">
        <v>23</v>
      </c>
    </row>
    <row r="6684" spans="1:8">
      <c r="A6684" s="27">
        <f t="shared" si="313"/>
        <v>6682</v>
      </c>
      <c r="B6684" s="27">
        <v>2</v>
      </c>
      <c r="C6684" s="22">
        <v>54438.335706234</v>
      </c>
      <c r="D6684" s="23">
        <v>1.36840063014665E-2</v>
      </c>
      <c r="E6684" s="24">
        <v>1.3109497447695737</v>
      </c>
      <c r="F6684" s="27">
        <f t="shared" si="312"/>
        <v>1.1465862695854623</v>
      </c>
      <c r="G6684" s="27">
        <f t="shared" si="314"/>
        <v>1470.6708000152382</v>
      </c>
      <c r="H6684" s="27" t="s">
        <v>23</v>
      </c>
    </row>
    <row r="6685" spans="1:8">
      <c r="A6685" s="27">
        <f t="shared" si="313"/>
        <v>6683</v>
      </c>
      <c r="B6685" s="27">
        <v>2</v>
      </c>
      <c r="C6685" s="22">
        <v>115882.001262903</v>
      </c>
      <c r="D6685" s="23">
        <v>9.2755701460898402E-3</v>
      </c>
      <c r="E6685" s="24">
        <v>1.1944874991576251</v>
      </c>
      <c r="F6685" s="27">
        <f t="shared" si="312"/>
        <v>1.1389318663178349</v>
      </c>
      <c r="G6685" s="27">
        <f t="shared" si="314"/>
        <v>357.66149282034257</v>
      </c>
      <c r="H6685" s="27" t="s">
        <v>22</v>
      </c>
    </row>
    <row r="6686" spans="1:8">
      <c r="A6686" s="27">
        <f t="shared" si="313"/>
        <v>6684</v>
      </c>
      <c r="B6686" s="27">
        <v>2</v>
      </c>
      <c r="C6686" s="22">
        <v>56258.265699445998</v>
      </c>
      <c r="D6686" s="23">
        <v>2.7029488143873601E-2</v>
      </c>
      <c r="E6686" s="24">
        <v>1.4358777560703322</v>
      </c>
      <c r="F6686" s="27">
        <f t="shared" si="312"/>
        <v>1.1700731482890914</v>
      </c>
      <c r="G6686" s="27">
        <f t="shared" si="314"/>
        <v>3974.7640243100191</v>
      </c>
      <c r="H6686" s="27" t="s">
        <v>23</v>
      </c>
    </row>
    <row r="6687" spans="1:8">
      <c r="A6687" s="27">
        <f t="shared" si="313"/>
        <v>6685</v>
      </c>
      <c r="B6687" s="27">
        <v>2</v>
      </c>
      <c r="C6687" s="22">
        <v>54605.935659408497</v>
      </c>
      <c r="D6687" s="23">
        <v>2.2773139874797E-2</v>
      </c>
      <c r="E6687" s="24">
        <v>1.3829726243371077</v>
      </c>
      <c r="F6687" s="27">
        <f t="shared" si="312"/>
        <v>1.1625305610870063</v>
      </c>
      <c r="G6687" s="27">
        <f t="shared" si="314"/>
        <v>2653.559239055458</v>
      </c>
      <c r="H6687" s="27" t="s">
        <v>22</v>
      </c>
    </row>
    <row r="6688" spans="1:8">
      <c r="A6688" s="27">
        <f t="shared" si="313"/>
        <v>6686</v>
      </c>
      <c r="B6688" s="27">
        <v>2</v>
      </c>
      <c r="C6688" s="22">
        <v>47266.0905417502</v>
      </c>
      <c r="D6688" s="23">
        <v>2.3733874570140898E-2</v>
      </c>
      <c r="E6688" s="24">
        <v>1.520680260876744</v>
      </c>
      <c r="F6688" s="27">
        <f t="shared" si="312"/>
        <v>1.1642287992759759</v>
      </c>
      <c r="G6688" s="27">
        <f t="shared" si="314"/>
        <v>6005.5181278866976</v>
      </c>
      <c r="H6688" s="27" t="s">
        <v>22</v>
      </c>
    </row>
    <row r="6689" spans="1:8">
      <c r="A6689" s="27">
        <f t="shared" si="313"/>
        <v>6687</v>
      </c>
      <c r="B6689" s="27">
        <v>2</v>
      </c>
      <c r="C6689" s="22">
        <v>45452.910563258447</v>
      </c>
      <c r="D6689" s="23">
        <v>2.5371954021852799E-2</v>
      </c>
      <c r="E6689" s="24">
        <v>1.4316242998707454</v>
      </c>
      <c r="F6689" s="27">
        <f t="shared" si="312"/>
        <v>1.1671300656405907</v>
      </c>
      <c r="G6689" s="27">
        <f t="shared" si="314"/>
        <v>3179.7583521740753</v>
      </c>
      <c r="H6689" s="27" t="s">
        <v>23</v>
      </c>
    </row>
    <row r="6690" spans="1:8">
      <c r="A6690" s="27">
        <f t="shared" si="313"/>
        <v>6688</v>
      </c>
      <c r="B6690" s="27">
        <v>2</v>
      </c>
      <c r="C6690" s="22">
        <v>26886.5799880624</v>
      </c>
      <c r="D6690" s="23">
        <v>-8.6425261301759397E-4</v>
      </c>
      <c r="E6690" s="24">
        <v>1.3462978968596946</v>
      </c>
      <c r="F6690" s="27">
        <f t="shared" si="312"/>
        <v>1.1215193853605072</v>
      </c>
      <c r="G6690" s="27">
        <f t="shared" si="314"/>
        <v>1358.4546501427169</v>
      </c>
      <c r="H6690" s="27" t="s">
        <v>22</v>
      </c>
    </row>
    <row r="6691" spans="1:8">
      <c r="A6691" s="27">
        <f t="shared" si="313"/>
        <v>6689</v>
      </c>
      <c r="B6691" s="27">
        <v>2</v>
      </c>
      <c r="C6691" s="22">
        <v>27300.139999389601</v>
      </c>
      <c r="D6691" s="23">
        <v>9.5668783083218301E-2</v>
      </c>
      <c r="E6691" s="24">
        <v>1.4612208787968151</v>
      </c>
      <c r="F6691" s="27">
        <f t="shared" si="312"/>
        <v>1.2986914724240926</v>
      </c>
      <c r="G6691" s="27">
        <f t="shared" si="314"/>
        <v>721.15525484622617</v>
      </c>
      <c r="H6691" s="27" t="s">
        <v>23</v>
      </c>
    </row>
    <row r="6692" spans="1:8">
      <c r="A6692" s="27">
        <f t="shared" si="313"/>
        <v>6690</v>
      </c>
      <c r="B6692" s="27">
        <v>2</v>
      </c>
      <c r="C6692" s="22">
        <v>93497.499989688396</v>
      </c>
      <c r="D6692" s="23">
        <v>4.2009421291654397E-3</v>
      </c>
      <c r="E6692" s="24">
        <v>0.99147452044177486</v>
      </c>
      <c r="F6692" s="27">
        <f t="shared" si="312"/>
        <v>1.1301839933472055</v>
      </c>
      <c r="G6692" s="27">
        <f t="shared" si="314"/>
        <v>1798.9216201980921</v>
      </c>
      <c r="H6692" s="27" t="s">
        <v>22</v>
      </c>
    </row>
    <row r="6693" spans="1:8">
      <c r="A6693" s="27">
        <f t="shared" si="313"/>
        <v>6691</v>
      </c>
      <c r="B6693" s="27">
        <v>2</v>
      </c>
      <c r="C6693" s="22">
        <v>46330.269996166251</v>
      </c>
      <c r="D6693" s="23">
        <v>2.26799525785032E-2</v>
      </c>
      <c r="E6693" s="24">
        <v>1.0915396191847151</v>
      </c>
      <c r="F6693" s="27">
        <f t="shared" si="312"/>
        <v>1.1623659708480478</v>
      </c>
      <c r="G6693" s="27">
        <f t="shared" si="314"/>
        <v>232.40987332806378</v>
      </c>
      <c r="H6693" s="27" t="s">
        <v>22</v>
      </c>
    </row>
    <row r="6694" spans="1:8">
      <c r="A6694" s="27">
        <f t="shared" si="313"/>
        <v>6692</v>
      </c>
      <c r="B6694" s="27">
        <v>2</v>
      </c>
      <c r="C6694" s="22">
        <v>39483.790007710501</v>
      </c>
      <c r="D6694" s="23">
        <v>0.13020762983513301</v>
      </c>
      <c r="E6694" s="24">
        <v>1.7399593289273005</v>
      </c>
      <c r="F6694" s="27">
        <f t="shared" si="312"/>
        <v>1.3686648684080889</v>
      </c>
      <c r="G6694" s="27">
        <f t="shared" si="314"/>
        <v>5443.2185656132951</v>
      </c>
      <c r="H6694" s="27" t="s">
        <v>23</v>
      </c>
    </row>
    <row r="6695" spans="1:8">
      <c r="A6695" s="27">
        <f t="shared" si="313"/>
        <v>6693</v>
      </c>
      <c r="B6695" s="27">
        <v>2</v>
      </c>
      <c r="C6695" s="22">
        <v>37033.909998655297</v>
      </c>
      <c r="D6695" s="23">
        <v>0.13145849669981899</v>
      </c>
      <c r="E6695" s="24">
        <v>1.5200273099681383</v>
      </c>
      <c r="F6695" s="27">
        <f t="shared" si="312"/>
        <v>1.371268590984714</v>
      </c>
      <c r="G6695" s="27">
        <f t="shared" si="314"/>
        <v>819.52918918907017</v>
      </c>
      <c r="H6695" s="27" t="s">
        <v>23</v>
      </c>
    </row>
    <row r="6696" spans="1:8">
      <c r="A6696" s="27">
        <f t="shared" si="313"/>
        <v>6694</v>
      </c>
      <c r="B6696" s="27">
        <v>2</v>
      </c>
      <c r="C6696" s="22">
        <v>39252.259994745298</v>
      </c>
      <c r="D6696" s="23">
        <v>0.121530304323601</v>
      </c>
      <c r="E6696" s="24">
        <v>1.3700214132762312</v>
      </c>
      <c r="F6696" s="27">
        <f t="shared" si="312"/>
        <v>1.3507383094191909</v>
      </c>
      <c r="G6696" s="27">
        <f t="shared" si="314"/>
        <v>14.595485555824316</v>
      </c>
      <c r="H6696" s="27" t="s">
        <v>22</v>
      </c>
    </row>
    <row r="6697" spans="1:8">
      <c r="A6697" s="27">
        <f t="shared" si="313"/>
        <v>6695</v>
      </c>
      <c r="B6697" s="27">
        <v>2</v>
      </c>
      <c r="C6697" s="22">
        <v>67838.209995059296</v>
      </c>
      <c r="D6697" s="23">
        <v>0.23297707342514201</v>
      </c>
      <c r="E6697" s="24">
        <v>1.4683433888202371</v>
      </c>
      <c r="F6697" s="27">
        <f t="shared" si="312"/>
        <v>1.5999688929442004</v>
      </c>
      <c r="G6697" s="27">
        <f t="shared" si="314"/>
        <v>1175.3155307817372</v>
      </c>
      <c r="H6697" s="27" t="s">
        <v>23</v>
      </c>
    </row>
    <row r="6698" spans="1:8">
      <c r="A6698" s="27">
        <f t="shared" si="313"/>
        <v>6696</v>
      </c>
      <c r="B6698" s="27">
        <v>2</v>
      </c>
      <c r="C6698" s="22">
        <v>45795.3100115657</v>
      </c>
      <c r="D6698" s="23">
        <v>0.13682634092213999</v>
      </c>
      <c r="E6698" s="24">
        <v>1.6801365338031271</v>
      </c>
      <c r="F6698" s="27">
        <f t="shared" si="312"/>
        <v>1.3824982974806683</v>
      </c>
      <c r="G6698" s="27">
        <f t="shared" si="314"/>
        <v>4056.9387240954829</v>
      </c>
      <c r="H6698" s="27" t="s">
        <v>23</v>
      </c>
    </row>
    <row r="6699" spans="1:8">
      <c r="A6699" s="27">
        <f t="shared" si="313"/>
        <v>6697</v>
      </c>
      <c r="B6699" s="27">
        <v>2</v>
      </c>
      <c r="C6699" s="22">
        <v>47541.390002012296</v>
      </c>
      <c r="D6699" s="23">
        <v>1.23730620884613E-2</v>
      </c>
      <c r="E6699" s="24">
        <v>1.4850818094321463</v>
      </c>
      <c r="F6699" s="27">
        <f t="shared" si="312"/>
        <v>1.1443047078512478</v>
      </c>
      <c r="G6699" s="27">
        <f t="shared" si="314"/>
        <v>5520.9356465971823</v>
      </c>
      <c r="H6699" s="27" t="s">
        <v>23</v>
      </c>
    </row>
    <row r="6700" spans="1:8">
      <c r="A6700" s="27">
        <f t="shared" si="313"/>
        <v>6698</v>
      </c>
      <c r="B6700" s="27">
        <v>2</v>
      </c>
      <c r="C6700" s="22">
        <v>42070.050001680902</v>
      </c>
      <c r="D6700" s="23">
        <v>0.13180446381706201</v>
      </c>
      <c r="E6700" s="24">
        <v>1.3977354854251987</v>
      </c>
      <c r="F6700" s="27">
        <f t="shared" si="312"/>
        <v>1.3719896075356257</v>
      </c>
      <c r="G6700" s="27">
        <f t="shared" si="314"/>
        <v>27.886142248408579</v>
      </c>
      <c r="H6700" s="27" t="s">
        <v>22</v>
      </c>
    </row>
    <row r="6701" spans="1:8">
      <c r="A6701" s="27">
        <f t="shared" si="313"/>
        <v>6699</v>
      </c>
      <c r="B6701" s="27">
        <v>2</v>
      </c>
      <c r="C6701" s="22">
        <v>43286.4599853158</v>
      </c>
      <c r="D6701" s="23">
        <v>0.12798338241785601</v>
      </c>
      <c r="E6701" s="24">
        <v>1.3965136548518304</v>
      </c>
      <c r="F6701" s="27">
        <f t="shared" si="312"/>
        <v>1.3640472260219116</v>
      </c>
      <c r="G6701" s="27">
        <f t="shared" si="314"/>
        <v>45.626915632171013</v>
      </c>
      <c r="H6701" s="27" t="s">
        <v>22</v>
      </c>
    </row>
    <row r="6702" spans="1:8">
      <c r="A6702" s="27">
        <f t="shared" si="313"/>
        <v>6700</v>
      </c>
      <c r="B6702" s="27">
        <v>2</v>
      </c>
      <c r="C6702" s="22">
        <v>22260.570004299301</v>
      </c>
      <c r="D6702" s="23">
        <v>1.5692805171650798E-2</v>
      </c>
      <c r="E6702" s="24">
        <v>1.1335424602285458</v>
      </c>
      <c r="F6702" s="27">
        <f t="shared" si="312"/>
        <v>1.1500912037471511</v>
      </c>
      <c r="G6702" s="27">
        <f t="shared" si="314"/>
        <v>6.0963000040096897</v>
      </c>
      <c r="H6702" s="27" t="s">
        <v>23</v>
      </c>
    </row>
    <row r="6703" spans="1:8">
      <c r="A6703" s="27">
        <f t="shared" si="313"/>
        <v>6701</v>
      </c>
      <c r="B6703" s="27">
        <v>2</v>
      </c>
      <c r="C6703" s="22">
        <v>24540.214995563048</v>
      </c>
      <c r="D6703" s="23">
        <v>0.11277793543961501</v>
      </c>
      <c r="E6703" s="24">
        <v>1.2067302759823535</v>
      </c>
      <c r="F6703" s="27">
        <f t="shared" si="312"/>
        <v>1.3328945626385436</v>
      </c>
      <c r="G6703" s="27">
        <f t="shared" si="314"/>
        <v>390.61708633822747</v>
      </c>
      <c r="H6703" s="27" t="s">
        <v>23</v>
      </c>
    </row>
    <row r="6704" spans="1:8">
      <c r="A6704" s="27">
        <f t="shared" si="313"/>
        <v>6702</v>
      </c>
      <c r="B6704" s="27">
        <v>2</v>
      </c>
      <c r="C6704" s="22">
        <v>7419.0200000405503</v>
      </c>
      <c r="D6704" s="23">
        <v>-3.79344133350326E-3</v>
      </c>
      <c r="E6704" s="24">
        <v>1.1653564290473017</v>
      </c>
      <c r="F6704" s="27">
        <f t="shared" si="312"/>
        <v>1.1165390133215174</v>
      </c>
      <c r="G6704" s="27">
        <f t="shared" si="314"/>
        <v>17.680563902648963</v>
      </c>
      <c r="H6704" s="27" t="s">
        <v>22</v>
      </c>
    </row>
    <row r="6705" spans="1:8">
      <c r="A6705" s="27">
        <f t="shared" si="313"/>
        <v>6703</v>
      </c>
      <c r="B6705" s="27">
        <v>2</v>
      </c>
      <c r="C6705" s="22">
        <v>14175.0700002909</v>
      </c>
      <c r="D6705" s="23">
        <v>2.16452032820385E-3</v>
      </c>
      <c r="E6705" s="24">
        <v>1.5229885057471264</v>
      </c>
      <c r="F6705" s="27">
        <f t="shared" si="312"/>
        <v>1.1266924381837666</v>
      </c>
      <c r="G6705" s="27">
        <f t="shared" si="314"/>
        <v>2226.2028682164519</v>
      </c>
      <c r="H6705" s="27" t="s">
        <v>23</v>
      </c>
    </row>
    <row r="6706" spans="1:8">
      <c r="A6706" s="27">
        <f t="shared" si="313"/>
        <v>6704</v>
      </c>
      <c r="B6706" s="27">
        <v>2</v>
      </c>
      <c r="C6706" s="22">
        <v>6425.6149999127001</v>
      </c>
      <c r="D6706" s="23">
        <v>-3.5561464912406901E-3</v>
      </c>
      <c r="E6706" s="24">
        <v>1.1014760147601477</v>
      </c>
      <c r="F6706" s="27">
        <f t="shared" si="312"/>
        <v>1.1169416508266703</v>
      </c>
      <c r="G6706" s="27">
        <f t="shared" si="314"/>
        <v>1.5369165000101244</v>
      </c>
      <c r="H6706" s="27" t="s">
        <v>23</v>
      </c>
    </row>
    <row r="6707" spans="1:8">
      <c r="A6707" s="27">
        <f t="shared" si="313"/>
        <v>6705</v>
      </c>
      <c r="B6707" s="27">
        <v>2</v>
      </c>
      <c r="C6707" s="22">
        <v>11876.709999442101</v>
      </c>
      <c r="D6707" s="23">
        <v>1.1763443575224699E-3</v>
      </c>
      <c r="E6707" s="24">
        <v>1.2982280173854899</v>
      </c>
      <c r="F6707" s="27">
        <f t="shared" si="312"/>
        <v>1.1250020462688435</v>
      </c>
      <c r="G6707" s="27">
        <f t="shared" si="314"/>
        <v>356.38725255664684</v>
      </c>
      <c r="H6707" s="27" t="s">
        <v>23</v>
      </c>
    </row>
    <row r="6708" spans="1:8">
      <c r="A6708" s="27">
        <f t="shared" si="313"/>
        <v>6706</v>
      </c>
      <c r="B6708" s="27">
        <v>2</v>
      </c>
      <c r="C6708" s="22">
        <v>14645.125000953651</v>
      </c>
      <c r="D6708" s="23">
        <v>-1.0967838407374499E-2</v>
      </c>
      <c r="E6708" s="24">
        <v>0.8449453551912568</v>
      </c>
      <c r="F6708" s="27">
        <f t="shared" si="312"/>
        <v>1.1044339208770781</v>
      </c>
      <c r="G6708" s="27">
        <f t="shared" si="314"/>
        <v>986.11947059775275</v>
      </c>
      <c r="H6708" s="27" t="s">
        <v>22</v>
      </c>
    </row>
    <row r="6709" spans="1:8">
      <c r="A6709" s="27">
        <f t="shared" si="313"/>
        <v>6707</v>
      </c>
      <c r="B6709" s="27">
        <v>2</v>
      </c>
      <c r="C6709" s="22">
        <v>16426.929999107499</v>
      </c>
      <c r="D6709" s="23">
        <v>9.0851619574827992E-3</v>
      </c>
      <c r="E6709" s="24">
        <v>1.2095752895752896</v>
      </c>
      <c r="F6709" s="27">
        <f t="shared" si="312"/>
        <v>1.1386024127037291</v>
      </c>
      <c r="G6709" s="27">
        <f t="shared" si="314"/>
        <v>82.744898148226525</v>
      </c>
      <c r="H6709" s="27" t="s">
        <v>22</v>
      </c>
    </row>
    <row r="6710" spans="1:8">
      <c r="A6710" s="27">
        <f t="shared" si="313"/>
        <v>6708</v>
      </c>
      <c r="B6710" s="27">
        <v>2</v>
      </c>
      <c r="C6710" s="22">
        <v>16630.44000267985</v>
      </c>
      <c r="D6710" s="23">
        <v>3.5683884394911101E-4</v>
      </c>
      <c r="E6710" s="24">
        <v>0.9097010372178157</v>
      </c>
      <c r="F6710" s="27">
        <f t="shared" si="312"/>
        <v>1.1236021090238684</v>
      </c>
      <c r="G6710" s="27">
        <f t="shared" si="314"/>
        <v>760.90363922067149</v>
      </c>
      <c r="H6710" s="27" t="s">
        <v>23</v>
      </c>
    </row>
    <row r="6711" spans="1:8">
      <c r="A6711" s="27">
        <f t="shared" si="313"/>
        <v>6709</v>
      </c>
      <c r="B6711" s="27">
        <v>2</v>
      </c>
      <c r="C6711" s="22">
        <v>19260.625001013301</v>
      </c>
      <c r="D6711" s="23">
        <v>-6.4376388922540101E-3</v>
      </c>
      <c r="E6711" s="24">
        <v>0.89947916666666672</v>
      </c>
      <c r="F6711" s="27">
        <f t="shared" si="312"/>
        <v>1.1120621955901506</v>
      </c>
      <c r="G6711" s="27">
        <f t="shared" si="314"/>
        <v>870.41738578871571</v>
      </c>
      <c r="H6711" s="27" t="s">
        <v>23</v>
      </c>
    </row>
    <row r="6712" spans="1:8">
      <c r="A6712" s="27">
        <f t="shared" si="313"/>
        <v>6710</v>
      </c>
      <c r="B6712" s="27">
        <v>2</v>
      </c>
      <c r="C6712" s="22">
        <v>15205.430002689351</v>
      </c>
      <c r="D6712" s="23">
        <v>7.73116589250909E-3</v>
      </c>
      <c r="E6712" s="24">
        <v>1.1541791541791542</v>
      </c>
      <c r="F6712" s="27">
        <f t="shared" si="312"/>
        <v>1.1362624088144297</v>
      </c>
      <c r="G6712" s="27">
        <f t="shared" si="314"/>
        <v>4.8810915037428391</v>
      </c>
      <c r="H6712" s="27" t="s">
        <v>23</v>
      </c>
    </row>
    <row r="6713" spans="1:8">
      <c r="A6713" s="27">
        <f t="shared" si="313"/>
        <v>6711</v>
      </c>
      <c r="B6713" s="27">
        <v>2</v>
      </c>
      <c r="C6713" s="22">
        <v>15116.900000304</v>
      </c>
      <c r="D6713" s="23">
        <v>3.3827701185675901E-4</v>
      </c>
      <c r="E6713" s="24">
        <v>1.003842940685046</v>
      </c>
      <c r="F6713" s="27">
        <f t="shared" si="312"/>
        <v>1.1235704205741874</v>
      </c>
      <c r="G6713" s="27">
        <f t="shared" si="314"/>
        <v>216.695764471036</v>
      </c>
      <c r="H6713" s="27" t="s">
        <v>22</v>
      </c>
    </row>
    <row r="6714" spans="1:8">
      <c r="A6714" s="27">
        <f t="shared" si="313"/>
        <v>6712</v>
      </c>
      <c r="B6714" s="27">
        <v>2</v>
      </c>
      <c r="C6714" s="22">
        <v>58237.549996137597</v>
      </c>
      <c r="D6714" s="23">
        <v>0.13529219025185599</v>
      </c>
      <c r="E6714" s="24">
        <v>1.5401915264074288</v>
      </c>
      <c r="F6714" s="27">
        <f t="shared" si="312"/>
        <v>1.3792794508880806</v>
      </c>
      <c r="G6714" s="27">
        <f t="shared" si="314"/>
        <v>1507.9271806269589</v>
      </c>
      <c r="H6714" s="27" t="s">
        <v>23</v>
      </c>
    </row>
    <row r="6715" spans="1:8">
      <c r="A6715" s="27">
        <f t="shared" si="313"/>
        <v>6713</v>
      </c>
      <c r="B6715" s="27">
        <v>2</v>
      </c>
      <c r="C6715" s="22">
        <v>65390.799996376001</v>
      </c>
      <c r="D6715" s="23">
        <v>0.12919944576175699</v>
      </c>
      <c r="E6715" s="24">
        <v>1.4471513276617685</v>
      </c>
      <c r="F6715" s="27">
        <f t="shared" si="312"/>
        <v>1.3665698970453775</v>
      </c>
      <c r="G6715" s="27">
        <f t="shared" si="314"/>
        <v>424.60646019648345</v>
      </c>
      <c r="H6715" s="27" t="s">
        <v>23</v>
      </c>
    </row>
    <row r="6716" spans="1:8">
      <c r="A6716" s="27">
        <f t="shared" si="313"/>
        <v>6714</v>
      </c>
      <c r="B6716" s="27">
        <v>2</v>
      </c>
      <c r="C6716" s="22">
        <v>68331.609988689394</v>
      </c>
      <c r="D6716" s="23">
        <v>6.05619112301959E-3</v>
      </c>
      <c r="E6716" s="24">
        <v>1.3153370013755159</v>
      </c>
      <c r="F6716" s="27">
        <f t="shared" si="312"/>
        <v>1.1333743360931157</v>
      </c>
      <c r="G6716" s="27">
        <f t="shared" si="314"/>
        <v>2262.4877290556983</v>
      </c>
      <c r="H6716" s="27" t="s">
        <v>22</v>
      </c>
    </row>
    <row r="6717" spans="1:8">
      <c r="A6717" s="27">
        <f t="shared" si="313"/>
        <v>6715</v>
      </c>
      <c r="B6717" s="27">
        <v>2</v>
      </c>
      <c r="C6717" s="22">
        <v>32502.580006599452</v>
      </c>
      <c r="D6717" s="23">
        <v>9.5857670197603499E-3</v>
      </c>
      <c r="E6717" s="24">
        <v>1.1250678733031674</v>
      </c>
      <c r="F6717" s="27">
        <f t="shared" si="312"/>
        <v>1.1394687883689167</v>
      </c>
      <c r="G6717" s="27">
        <f t="shared" si="314"/>
        <v>6.7405915869189705</v>
      </c>
      <c r="H6717" s="27" t="s">
        <v>23</v>
      </c>
    </row>
    <row r="6718" spans="1:8">
      <c r="A6718" s="27">
        <f t="shared" si="313"/>
        <v>6716</v>
      </c>
      <c r="B6718" s="27">
        <v>2</v>
      </c>
      <c r="C6718" s="22">
        <v>44220.749986410097</v>
      </c>
      <c r="D6718" s="23">
        <v>1.11842417707014E-2</v>
      </c>
      <c r="E6718" s="24">
        <v>1.6500794070937004</v>
      </c>
      <c r="F6718" s="27">
        <f t="shared" si="312"/>
        <v>1.142239615583645</v>
      </c>
      <c r="G6718" s="27">
        <f t="shared" si="314"/>
        <v>11404.586867283511</v>
      </c>
      <c r="H6718" s="27" t="s">
        <v>23</v>
      </c>
    </row>
    <row r="6719" spans="1:8">
      <c r="A6719" s="27">
        <f t="shared" si="313"/>
        <v>6717</v>
      </c>
      <c r="B6719" s="27">
        <v>2</v>
      </c>
      <c r="C6719" s="22">
        <v>112744.079994321</v>
      </c>
      <c r="D6719" s="23">
        <v>-3.4085027043732501E-2</v>
      </c>
      <c r="E6719" s="24">
        <v>0.91150009778994723</v>
      </c>
      <c r="F6719" s="27">
        <f t="shared" si="312"/>
        <v>1.066314732443516</v>
      </c>
      <c r="G6719" s="27">
        <f t="shared" si="314"/>
        <v>2702.2017536969624</v>
      </c>
      <c r="H6719" s="27" t="s">
        <v>22</v>
      </c>
    </row>
    <row r="6720" spans="1:8">
      <c r="A6720" s="27">
        <f t="shared" si="313"/>
        <v>6718</v>
      </c>
      <c r="B6720" s="27">
        <v>2</v>
      </c>
      <c r="C6720" s="22">
        <v>53111.395002245998</v>
      </c>
      <c r="D6720" s="23">
        <v>1.1816910284790001E-2</v>
      </c>
      <c r="E6720" s="24">
        <v>1.1987497305453763</v>
      </c>
      <c r="F6720" s="27">
        <f t="shared" si="312"/>
        <v>1.143338155715262</v>
      </c>
      <c r="G6720" s="27">
        <f t="shared" si="314"/>
        <v>163.0754910962529</v>
      </c>
      <c r="H6720" s="27" t="s">
        <v>23</v>
      </c>
    </row>
    <row r="6721" spans="1:8">
      <c r="A6721" s="27">
        <f t="shared" si="313"/>
        <v>6719</v>
      </c>
      <c r="B6721" s="27">
        <v>2</v>
      </c>
      <c r="C6721" s="22">
        <v>33777.175003051751</v>
      </c>
      <c r="D6721" s="23">
        <v>3.8484569924056002E-2</v>
      </c>
      <c r="E6721" s="24">
        <v>1.2942252715837621</v>
      </c>
      <c r="F6721" s="27">
        <f t="shared" si="312"/>
        <v>1.1906164313013543</v>
      </c>
      <c r="G6721" s="27">
        <f t="shared" si="314"/>
        <v>362.59094073196843</v>
      </c>
      <c r="H6721" s="27" t="s">
        <v>22</v>
      </c>
    </row>
    <row r="6722" spans="1:8">
      <c r="A6722" s="27">
        <f t="shared" si="313"/>
        <v>6720</v>
      </c>
      <c r="B6722" s="27">
        <v>2</v>
      </c>
      <c r="C6722" s="22">
        <v>14974.280002355599</v>
      </c>
      <c r="D6722" s="23">
        <v>1.1033554659043399E-3</v>
      </c>
      <c r="E6722" s="24">
        <v>1.1664876476906552</v>
      </c>
      <c r="F6722" s="27">
        <f t="shared" si="312"/>
        <v>1.1248772907603284</v>
      </c>
      <c r="G6722" s="27">
        <f t="shared" si="314"/>
        <v>25.926794893320924</v>
      </c>
      <c r="H6722" s="27" t="s">
        <v>23</v>
      </c>
    </row>
    <row r="6723" spans="1:8">
      <c r="A6723" s="27">
        <f t="shared" si="313"/>
        <v>6721</v>
      </c>
      <c r="B6723" s="27">
        <v>2</v>
      </c>
      <c r="C6723" s="22">
        <v>14652.560001432899</v>
      </c>
      <c r="D6723" s="23">
        <v>1.0673794231019801E-2</v>
      </c>
      <c r="E6723" s="24">
        <v>1.0325236722931248</v>
      </c>
      <c r="F6723" s="27">
        <f t="shared" ref="F6723:F6786" si="315">$K$2*EXP($K$3*D6723)</f>
        <v>1.141354064414198</v>
      </c>
      <c r="G6723" s="27">
        <f t="shared" si="314"/>
        <v>173.54571554701818</v>
      </c>
      <c r="H6723" s="27" t="s">
        <v>23</v>
      </c>
    </row>
    <row r="6724" spans="1:8">
      <c r="A6724" s="27">
        <f t="shared" ref="A6724:A6787" si="316">A6723+1</f>
        <v>6722</v>
      </c>
      <c r="B6724" s="27">
        <v>2</v>
      </c>
      <c r="C6724" s="22">
        <v>56680.059993028597</v>
      </c>
      <c r="D6724" s="23">
        <v>9.3602631997624502E-2</v>
      </c>
      <c r="E6724" s="24">
        <v>1.6068692858907834</v>
      </c>
      <c r="F6724" s="27">
        <f t="shared" si="315"/>
        <v>1.294620855077369</v>
      </c>
      <c r="G6724" s="27">
        <f t="shared" ref="G6724:G6787" si="317">C6724*(E6724-F6724)^2</f>
        <v>5526.2538479407649</v>
      </c>
      <c r="H6724" s="27" t="s">
        <v>22</v>
      </c>
    </row>
    <row r="6725" spans="1:8">
      <c r="A6725" s="27">
        <f t="shared" si="316"/>
        <v>6723</v>
      </c>
      <c r="B6725" s="27">
        <v>2</v>
      </c>
      <c r="C6725" s="22">
        <v>26397.700000047698</v>
      </c>
      <c r="D6725" s="23">
        <v>-8.9977850164895795E-5</v>
      </c>
      <c r="E6725" s="24">
        <v>1.0311576685468709</v>
      </c>
      <c r="F6725" s="27">
        <f t="shared" si="315"/>
        <v>1.12283955914616</v>
      </c>
      <c r="G6725" s="27">
        <f t="shared" si="317"/>
        <v>221.88769047745848</v>
      </c>
      <c r="H6725" s="27" t="s">
        <v>23</v>
      </c>
    </row>
    <row r="6726" spans="1:8">
      <c r="A6726" s="27">
        <f t="shared" si="316"/>
        <v>6724</v>
      </c>
      <c r="B6726" s="27">
        <v>2</v>
      </c>
      <c r="C6726" s="22">
        <v>63646.079984188102</v>
      </c>
      <c r="D6726" s="23">
        <v>9.3076831794076508E-3</v>
      </c>
      <c r="E6726" s="24">
        <v>1.1888003541389995</v>
      </c>
      <c r="F6726" s="27">
        <f t="shared" si="315"/>
        <v>1.138987439261345</v>
      </c>
      <c r="G6726" s="27">
        <f t="shared" si="317"/>
        <v>157.92670416085815</v>
      </c>
      <c r="H6726" s="27" t="s">
        <v>23</v>
      </c>
    </row>
    <row r="6727" spans="1:8">
      <c r="A6727" s="27">
        <f t="shared" si="316"/>
        <v>6725</v>
      </c>
      <c r="B6727" s="27">
        <v>2</v>
      </c>
      <c r="C6727" s="22">
        <v>12367.939999341999</v>
      </c>
      <c r="D6727" s="23">
        <v>-1.0003701701018399E-3</v>
      </c>
      <c r="E6727" s="24">
        <v>0.75287356321839083</v>
      </c>
      <c r="F6727" s="27">
        <f t="shared" si="315"/>
        <v>1.1212874591922954</v>
      </c>
      <c r="G6727" s="27">
        <f t="shared" si="317"/>
        <v>1678.6856390815926</v>
      </c>
      <c r="H6727" s="27" t="s">
        <v>23</v>
      </c>
    </row>
    <row r="6728" spans="1:8">
      <c r="A6728" s="27">
        <f t="shared" si="316"/>
        <v>6726</v>
      </c>
      <c r="B6728" s="27">
        <v>2</v>
      </c>
      <c r="C6728" s="22">
        <v>17012.855002403248</v>
      </c>
      <c r="D6728" s="23">
        <v>5.0745922480834697E-3</v>
      </c>
      <c r="E6728" s="24">
        <v>0.93739873324495504</v>
      </c>
      <c r="F6728" s="27">
        <f t="shared" si="315"/>
        <v>1.1316852284229817</v>
      </c>
      <c r="G6728" s="27">
        <f t="shared" si="317"/>
        <v>642.18835843485044</v>
      </c>
      <c r="H6728" s="27" t="s">
        <v>23</v>
      </c>
    </row>
    <row r="6729" spans="1:8">
      <c r="A6729" s="27">
        <f t="shared" si="316"/>
        <v>6727</v>
      </c>
      <c r="B6729" s="27">
        <v>2</v>
      </c>
      <c r="C6729" s="22">
        <v>14472.9100023508</v>
      </c>
      <c r="D6729" s="23">
        <v>1.20061575392694E-2</v>
      </c>
      <c r="E6729" s="24">
        <v>1.0944716585024492</v>
      </c>
      <c r="F6729" s="27">
        <f t="shared" si="315"/>
        <v>1.1436669622624032</v>
      </c>
      <c r="G6729" s="27">
        <f t="shared" si="317"/>
        <v>35.027017110547376</v>
      </c>
      <c r="H6729" s="27" t="s">
        <v>23</v>
      </c>
    </row>
    <row r="6730" spans="1:8">
      <c r="A6730" s="27">
        <f t="shared" si="316"/>
        <v>6728</v>
      </c>
      <c r="B6730" s="27">
        <v>2</v>
      </c>
      <c r="C6730" s="22">
        <v>13892.18500077725</v>
      </c>
      <c r="D6730" s="23">
        <v>3.0602601097141999E-4</v>
      </c>
      <c r="E6730" s="24">
        <v>1.00945110868775</v>
      </c>
      <c r="F6730" s="27">
        <f t="shared" si="315"/>
        <v>1.1235153643295683</v>
      </c>
      <c r="G6730" s="27">
        <f t="shared" si="317"/>
        <v>180.74641811605531</v>
      </c>
      <c r="H6730" s="27" t="s">
        <v>22</v>
      </c>
    </row>
    <row r="6731" spans="1:8">
      <c r="A6731" s="27">
        <f t="shared" si="316"/>
        <v>6729</v>
      </c>
      <c r="B6731" s="27">
        <v>2</v>
      </c>
      <c r="C6731" s="22">
        <v>8695.1199961602706</v>
      </c>
      <c r="D6731" s="23">
        <v>0.160269520714418</v>
      </c>
      <c r="E6731" s="24">
        <v>1.0309924167490934</v>
      </c>
      <c r="F6731" s="27">
        <f t="shared" si="315"/>
        <v>1.4326300090985735</v>
      </c>
      <c r="G6731" s="27">
        <f t="shared" si="317"/>
        <v>1402.6337667514304</v>
      </c>
      <c r="H6731" s="27" t="s">
        <v>23</v>
      </c>
    </row>
    <row r="6732" spans="1:8">
      <c r="A6732" s="27">
        <f t="shared" si="316"/>
        <v>6730</v>
      </c>
      <c r="B6732" s="27">
        <v>2</v>
      </c>
      <c r="C6732" s="22">
        <v>8814.6499888151902</v>
      </c>
      <c r="D6732" s="23">
        <v>0.15944334300225499</v>
      </c>
      <c r="E6732" s="24">
        <v>1.001310186701605</v>
      </c>
      <c r="F6732" s="27">
        <f t="shared" si="315"/>
        <v>1.4308327582651086</v>
      </c>
      <c r="G6732" s="27">
        <f t="shared" si="317"/>
        <v>1626.2115986011579</v>
      </c>
      <c r="H6732" s="27" t="s">
        <v>23</v>
      </c>
    </row>
    <row r="6733" spans="1:8">
      <c r="A6733" s="27">
        <f t="shared" si="316"/>
        <v>6731</v>
      </c>
      <c r="B6733" s="27">
        <v>2</v>
      </c>
      <c r="C6733" s="22">
        <v>15017.25</v>
      </c>
      <c r="D6733" s="23">
        <v>3.07876877765905E-3</v>
      </c>
      <c r="E6733" s="24">
        <v>1.1438142027690934</v>
      </c>
      <c r="F6733" s="27">
        <f t="shared" si="315"/>
        <v>1.1282586302523656</v>
      </c>
      <c r="G6733" s="27">
        <f t="shared" si="317"/>
        <v>3.6338116280242287</v>
      </c>
      <c r="H6733" s="27" t="s">
        <v>23</v>
      </c>
    </row>
    <row r="6734" spans="1:8">
      <c r="A6734" s="27">
        <f t="shared" si="316"/>
        <v>6732</v>
      </c>
      <c r="B6734" s="27">
        <v>2</v>
      </c>
      <c r="C6734" s="22">
        <v>16399.359994411501</v>
      </c>
      <c r="D6734" s="23">
        <v>-8.0066754146239597E-3</v>
      </c>
      <c r="E6734" s="24">
        <v>1.0178919397697077</v>
      </c>
      <c r="F6734" s="27">
        <f t="shared" si="315"/>
        <v>1.1094141937399444</v>
      </c>
      <c r="G6734" s="27">
        <f t="shared" si="317"/>
        <v>137.36633584388417</v>
      </c>
      <c r="H6734" s="27" t="s">
        <v>23</v>
      </c>
    </row>
    <row r="6735" spans="1:8">
      <c r="A6735" s="27">
        <f t="shared" si="316"/>
        <v>6733</v>
      </c>
      <c r="B6735" s="27">
        <v>2</v>
      </c>
      <c r="C6735" s="22">
        <v>12875.5100004673</v>
      </c>
      <c r="D6735" s="23">
        <v>2.0399595666064198E-3</v>
      </c>
      <c r="E6735" s="24">
        <v>1.2157407407407408</v>
      </c>
      <c r="F6735" s="27">
        <f t="shared" si="315"/>
        <v>1.1264792224401834</v>
      </c>
      <c r="G6735" s="27">
        <f t="shared" si="317"/>
        <v>102.58715359923899</v>
      </c>
      <c r="H6735" s="27" t="s">
        <v>22</v>
      </c>
    </row>
    <row r="6736" spans="1:8">
      <c r="A6736" s="27">
        <f t="shared" si="316"/>
        <v>6734</v>
      </c>
      <c r="B6736" s="27">
        <v>2</v>
      </c>
      <c r="C6736" s="22">
        <v>18443.0499968529</v>
      </c>
      <c r="D6736" s="23">
        <v>6.9993114122831202E-3</v>
      </c>
      <c r="E6736" s="24">
        <v>1.2306261624302541</v>
      </c>
      <c r="F6736" s="27">
        <f t="shared" si="315"/>
        <v>1.1349996056424598</v>
      </c>
      <c r="G6736" s="27">
        <f t="shared" si="317"/>
        <v>168.65133392359471</v>
      </c>
      <c r="H6736" s="27" t="s">
        <v>23</v>
      </c>
    </row>
    <row r="6737" spans="1:8">
      <c r="A6737" s="27">
        <f t="shared" si="316"/>
        <v>6735</v>
      </c>
      <c r="B6737" s="27">
        <v>2</v>
      </c>
      <c r="C6737" s="22">
        <v>20493.4849989414</v>
      </c>
      <c r="D6737" s="23">
        <v>-1.74852551782744E-2</v>
      </c>
      <c r="E6737" s="24">
        <v>0.91285466126230452</v>
      </c>
      <c r="F6737" s="27">
        <f t="shared" si="315"/>
        <v>1.0935511267401559</v>
      </c>
      <c r="G6737" s="27">
        <f t="shared" si="317"/>
        <v>669.13713635697127</v>
      </c>
      <c r="H6737" s="27" t="s">
        <v>23</v>
      </c>
    </row>
    <row r="6738" spans="1:8">
      <c r="A6738" s="27">
        <f t="shared" si="316"/>
        <v>6736</v>
      </c>
      <c r="B6738" s="27">
        <v>2</v>
      </c>
      <c r="C6738" s="22">
        <v>20488.984998226151</v>
      </c>
      <c r="D6738" s="23">
        <v>-2.5843602340848499E-2</v>
      </c>
      <c r="E6738" s="24">
        <v>0.93026359693026361</v>
      </c>
      <c r="F6738" s="27">
        <f t="shared" si="315"/>
        <v>1.0797511473309174</v>
      </c>
      <c r="G6738" s="27">
        <f t="shared" si="317"/>
        <v>457.85767131562608</v>
      </c>
      <c r="H6738" s="27" t="s">
        <v>23</v>
      </c>
    </row>
    <row r="6739" spans="1:8">
      <c r="A6739" s="27">
        <f t="shared" si="316"/>
        <v>6737</v>
      </c>
      <c r="B6739" s="27">
        <v>2</v>
      </c>
      <c r="C6739" s="22">
        <v>20785.099999844999</v>
      </c>
      <c r="D6739" s="23">
        <v>6.9466828250197804E-4</v>
      </c>
      <c r="E6739" s="24">
        <v>1.3613952708368271</v>
      </c>
      <c r="F6739" s="27">
        <f t="shared" si="315"/>
        <v>1.1241790019778539</v>
      </c>
      <c r="G6739" s="27">
        <f t="shared" si="317"/>
        <v>1169.6099645704794</v>
      </c>
      <c r="H6739" s="27" t="s">
        <v>22</v>
      </c>
    </row>
    <row r="6740" spans="1:8">
      <c r="A6740" s="27">
        <f t="shared" si="316"/>
        <v>6738</v>
      </c>
      <c r="B6740" s="27">
        <v>2</v>
      </c>
      <c r="C6740" s="22">
        <v>22860.269997000702</v>
      </c>
      <c r="D6740" s="23">
        <v>-5.0322726602310599E-3</v>
      </c>
      <c r="E6740" s="24">
        <v>1.2871818113150539</v>
      </c>
      <c r="F6740" s="27">
        <f t="shared" si="315"/>
        <v>1.1144393428378547</v>
      </c>
      <c r="G6740" s="27">
        <f t="shared" si="317"/>
        <v>682.14955180034144</v>
      </c>
      <c r="H6740" s="27" t="s">
        <v>23</v>
      </c>
    </row>
    <row r="6741" spans="1:8">
      <c r="A6741" s="27">
        <f t="shared" si="316"/>
        <v>6739</v>
      </c>
      <c r="B6741" s="27">
        <v>2</v>
      </c>
      <c r="C6741" s="22">
        <v>6979.3299996554997</v>
      </c>
      <c r="D6741" s="23">
        <v>2.9024966584730801E-2</v>
      </c>
      <c r="E6741" s="24">
        <v>0.93709597215315765</v>
      </c>
      <c r="F6741" s="27">
        <f t="shared" si="315"/>
        <v>1.1736261247321988</v>
      </c>
      <c r="G6741" s="27">
        <f t="shared" si="317"/>
        <v>390.46917710883372</v>
      </c>
      <c r="H6741" s="27" t="s">
        <v>22</v>
      </c>
    </row>
    <row r="6742" spans="1:8">
      <c r="A6742" s="27">
        <f t="shared" si="316"/>
        <v>6740</v>
      </c>
      <c r="B6742" s="27">
        <v>2</v>
      </c>
      <c r="C6742" s="22">
        <v>20303.620002150499</v>
      </c>
      <c r="D6742" s="23">
        <v>-4.4446236121813004E-3</v>
      </c>
      <c r="E6742" s="24">
        <v>1.3893136114342697</v>
      </c>
      <c r="F6742" s="27">
        <f t="shared" si="315"/>
        <v>1.1154348447620037</v>
      </c>
      <c r="G6742" s="27">
        <f t="shared" si="317"/>
        <v>1522.9659851652932</v>
      </c>
      <c r="H6742" s="27" t="s">
        <v>23</v>
      </c>
    </row>
    <row r="6743" spans="1:8">
      <c r="A6743" s="27">
        <f t="shared" si="316"/>
        <v>6741</v>
      </c>
      <c r="B6743" s="27">
        <v>2</v>
      </c>
      <c r="C6743" s="22">
        <v>10994.4000003934</v>
      </c>
      <c r="D6743" s="23">
        <v>1.17434249527439E-3</v>
      </c>
      <c r="E6743" s="24">
        <v>1.4458003169572107</v>
      </c>
      <c r="F6743" s="27">
        <f t="shared" si="315"/>
        <v>1.124998624421959</v>
      </c>
      <c r="G6743" s="27">
        <f t="shared" si="317"/>
        <v>1131.4746684435625</v>
      </c>
      <c r="H6743" s="27" t="s">
        <v>22</v>
      </c>
    </row>
    <row r="6744" spans="1:8">
      <c r="A6744" s="27">
        <f t="shared" si="316"/>
        <v>6742</v>
      </c>
      <c r="B6744" s="27">
        <v>2</v>
      </c>
      <c r="C6744" s="22">
        <v>12162.649999082099</v>
      </c>
      <c r="D6744" s="23">
        <v>-4.6489848735442197E-3</v>
      </c>
      <c r="E6744" s="24">
        <v>1.2343661971830986</v>
      </c>
      <c r="F6744" s="27">
        <f t="shared" si="315"/>
        <v>1.1150885474753911</v>
      </c>
      <c r="G6744" s="27">
        <f t="shared" si="317"/>
        <v>173.03993982760034</v>
      </c>
      <c r="H6744" s="27" t="s">
        <v>22</v>
      </c>
    </row>
    <row r="6745" spans="1:8">
      <c r="A6745" s="27">
        <f t="shared" si="316"/>
        <v>6743</v>
      </c>
      <c r="B6745" s="27">
        <v>2</v>
      </c>
      <c r="C6745" s="22">
        <v>5463.3800002932503</v>
      </c>
      <c r="D6745" s="23">
        <v>3.0639540329238601E-2</v>
      </c>
      <c r="E6745" s="24">
        <v>1.0712927756653992</v>
      </c>
      <c r="F6745" s="27">
        <f t="shared" si="315"/>
        <v>1.1765087898846625</v>
      </c>
      <c r="G6745" s="27">
        <f t="shared" si="317"/>
        <v>60.481854666964942</v>
      </c>
      <c r="H6745" s="27" t="s">
        <v>22</v>
      </c>
    </row>
    <row r="6746" spans="1:8">
      <c r="A6746" s="27">
        <f t="shared" si="316"/>
        <v>6744</v>
      </c>
      <c r="B6746" s="27">
        <v>2</v>
      </c>
      <c r="C6746" s="22">
        <v>11432.4599996954</v>
      </c>
      <c r="D6746" s="23">
        <v>-1.2370226086683599E-2</v>
      </c>
      <c r="E6746" s="24">
        <v>1.3695810830535688</v>
      </c>
      <c r="F6746" s="27">
        <f t="shared" si="315"/>
        <v>1.102083103235326</v>
      </c>
      <c r="G6746" s="27">
        <f t="shared" si="317"/>
        <v>818.05160972864644</v>
      </c>
      <c r="H6746" s="27" t="s">
        <v>23</v>
      </c>
    </row>
    <row r="6747" spans="1:8">
      <c r="A6747" s="27">
        <f t="shared" si="316"/>
        <v>6745</v>
      </c>
      <c r="B6747" s="27">
        <v>2</v>
      </c>
      <c r="C6747" s="22">
        <v>23540.940000772502</v>
      </c>
      <c r="D6747" s="23">
        <v>-6.8776131152150904E-3</v>
      </c>
      <c r="E6747" s="24">
        <v>1.8863827993254638</v>
      </c>
      <c r="F6747" s="27">
        <f t="shared" si="315"/>
        <v>1.1113190312086705</v>
      </c>
      <c r="G6747" s="27">
        <f t="shared" si="317"/>
        <v>14141.60398387788</v>
      </c>
      <c r="H6747" s="27" t="s">
        <v>22</v>
      </c>
    </row>
    <row r="6748" spans="1:8">
      <c r="A6748" s="27">
        <f t="shared" si="316"/>
        <v>6746</v>
      </c>
      <c r="B6748" s="27">
        <v>2</v>
      </c>
      <c r="C6748" s="22">
        <v>33516.619992315798</v>
      </c>
      <c r="D6748" s="23">
        <v>-5.7569864924774602E-3</v>
      </c>
      <c r="E6748" s="24">
        <v>0.95486935866983369</v>
      </c>
      <c r="F6748" s="27">
        <f t="shared" si="315"/>
        <v>1.11321287085776</v>
      </c>
      <c r="G6748" s="27">
        <f t="shared" si="317"/>
        <v>840.35108058930382</v>
      </c>
      <c r="H6748" s="27" t="s">
        <v>23</v>
      </c>
    </row>
    <row r="6749" spans="1:8">
      <c r="A6749" s="27">
        <f t="shared" si="316"/>
        <v>6747</v>
      </c>
      <c r="B6749" s="27">
        <v>2</v>
      </c>
      <c r="C6749" s="22">
        <v>31477.420003175699</v>
      </c>
      <c r="D6749" s="23">
        <v>0.10479393751019001</v>
      </c>
      <c r="E6749" s="24">
        <v>1.2764201840685496</v>
      </c>
      <c r="F6749" s="27">
        <f t="shared" si="315"/>
        <v>1.3168229888093093</v>
      </c>
      <c r="G6749" s="27">
        <f t="shared" si="317"/>
        <v>51.383319589036198</v>
      </c>
      <c r="H6749" s="27" t="s">
        <v>22</v>
      </c>
    </row>
    <row r="6750" spans="1:8">
      <c r="A6750" s="27">
        <f t="shared" si="316"/>
        <v>6748</v>
      </c>
      <c r="B6750" s="27">
        <v>2</v>
      </c>
      <c r="C6750" s="22">
        <v>13892.229998469351</v>
      </c>
      <c r="D6750" s="23">
        <v>2.7072255138296201E-2</v>
      </c>
      <c r="E6750" s="24">
        <v>1.70379611477455</v>
      </c>
      <c r="F6750" s="27">
        <f t="shared" si="315"/>
        <v>1.1701491825947601</v>
      </c>
      <c r="G6750" s="27">
        <f t="shared" si="317"/>
        <v>3956.2160366855228</v>
      </c>
      <c r="H6750" s="27" t="s">
        <v>22</v>
      </c>
    </row>
    <row r="6751" spans="1:8">
      <c r="A6751" s="27">
        <f t="shared" si="316"/>
        <v>6749</v>
      </c>
      <c r="B6751" s="27">
        <v>2</v>
      </c>
      <c r="C6751" s="22">
        <v>15921.2649989128</v>
      </c>
      <c r="D6751" s="23">
        <v>5.6675009737572205E-4</v>
      </c>
      <c r="E6751" s="24">
        <v>1.0833853841349157</v>
      </c>
      <c r="F6751" s="27">
        <f t="shared" si="315"/>
        <v>1.1239605282167648</v>
      </c>
      <c r="G6751" s="27">
        <f t="shared" si="317"/>
        <v>26.211852312065496</v>
      </c>
      <c r="H6751" s="27" t="s">
        <v>22</v>
      </c>
    </row>
    <row r="6752" spans="1:8">
      <c r="A6752" s="27">
        <f t="shared" si="316"/>
        <v>6750</v>
      </c>
      <c r="B6752" s="27">
        <v>2</v>
      </c>
      <c r="C6752" s="22">
        <v>15482.974999219199</v>
      </c>
      <c r="D6752" s="23">
        <v>-3.0899632097196499E-3</v>
      </c>
      <c r="E6752" s="24">
        <v>1.0556720994029369</v>
      </c>
      <c r="F6752" s="27">
        <f t="shared" si="315"/>
        <v>1.1177330848763951</v>
      </c>
      <c r="G6752" s="27">
        <f t="shared" si="317"/>
        <v>59.633698815260011</v>
      </c>
      <c r="H6752" s="27" t="s">
        <v>23</v>
      </c>
    </row>
    <row r="6753" spans="1:8">
      <c r="A6753" s="27">
        <f t="shared" si="316"/>
        <v>6751</v>
      </c>
      <c r="B6753" s="27">
        <v>2</v>
      </c>
      <c r="C6753" s="22">
        <v>14616.70999848845</v>
      </c>
      <c r="D6753" s="23">
        <v>8.8370355899324207E-3</v>
      </c>
      <c r="E6753" s="24">
        <v>1.0910015251652263</v>
      </c>
      <c r="F6753" s="27">
        <f t="shared" si="315"/>
        <v>1.1381732352630458</v>
      </c>
      <c r="G6753" s="27">
        <f t="shared" si="317"/>
        <v>32.524668001109021</v>
      </c>
      <c r="H6753" s="27" t="s">
        <v>23</v>
      </c>
    </row>
    <row r="6754" spans="1:8">
      <c r="A6754" s="27">
        <f t="shared" si="316"/>
        <v>6752</v>
      </c>
      <c r="B6754" s="27">
        <v>2</v>
      </c>
      <c r="C6754" s="22">
        <v>18019.779996246099</v>
      </c>
      <c r="D6754" s="23">
        <v>-1.8038166192981101E-2</v>
      </c>
      <c r="E6754" s="24">
        <v>0.96775255018098061</v>
      </c>
      <c r="F6754" s="27">
        <f t="shared" si="315"/>
        <v>1.0926328244795884</v>
      </c>
      <c r="G6754" s="27">
        <f t="shared" si="317"/>
        <v>281.01996304151504</v>
      </c>
      <c r="H6754" s="27" t="s">
        <v>22</v>
      </c>
    </row>
    <row r="6755" spans="1:8">
      <c r="A6755" s="27">
        <f t="shared" si="316"/>
        <v>6753</v>
      </c>
      <c r="B6755" s="27">
        <v>2</v>
      </c>
      <c r="C6755" s="22">
        <v>33492.769987464002</v>
      </c>
      <c r="D6755" s="23">
        <v>-1.25264676713797E-2</v>
      </c>
      <c r="E6755" s="24">
        <v>1.2124845706224652</v>
      </c>
      <c r="F6755" s="27">
        <f t="shared" si="315"/>
        <v>1.1018215059928584</v>
      </c>
      <c r="G6755" s="27">
        <f t="shared" si="317"/>
        <v>410.16297374993019</v>
      </c>
      <c r="H6755" s="27" t="s">
        <v>22</v>
      </c>
    </row>
    <row r="6756" spans="1:8">
      <c r="A6756" s="27">
        <f t="shared" si="316"/>
        <v>6754</v>
      </c>
      <c r="B6756" s="27">
        <v>2</v>
      </c>
      <c r="C6756" s="22">
        <v>41786.300004005403</v>
      </c>
      <c r="D6756" s="23">
        <v>0.10068376162303</v>
      </c>
      <c r="E6756" s="24">
        <v>1.134574593448032</v>
      </c>
      <c r="F6756" s="27">
        <f t="shared" si="315"/>
        <v>1.3086250220351658</v>
      </c>
      <c r="G6756" s="27">
        <f t="shared" si="317"/>
        <v>1265.855439162222</v>
      </c>
      <c r="H6756" s="27" t="s">
        <v>22</v>
      </c>
    </row>
    <row r="6757" spans="1:8">
      <c r="A6757" s="27">
        <f t="shared" si="316"/>
        <v>6755</v>
      </c>
      <c r="B6757" s="27">
        <v>2</v>
      </c>
      <c r="C6757" s="22">
        <v>30471.090005874601</v>
      </c>
      <c r="D6757" s="23">
        <v>0.122586441399735</v>
      </c>
      <c r="E6757" s="24">
        <v>1.7333770062233869</v>
      </c>
      <c r="F6757" s="27">
        <f t="shared" si="315"/>
        <v>1.3529075800694028</v>
      </c>
      <c r="G6757" s="27">
        <f t="shared" si="317"/>
        <v>4410.9030956932993</v>
      </c>
      <c r="H6757" s="27" t="s">
        <v>23</v>
      </c>
    </row>
    <row r="6758" spans="1:8">
      <c r="A6758" s="27">
        <f t="shared" si="316"/>
        <v>6756</v>
      </c>
      <c r="B6758" s="27">
        <v>2</v>
      </c>
      <c r="C6758" s="22">
        <v>31912.1899924278</v>
      </c>
      <c r="D6758" s="23">
        <v>-1.81612778418229E-2</v>
      </c>
      <c r="E6758" s="24">
        <v>1.2919864906355543</v>
      </c>
      <c r="F6758" s="27">
        <f t="shared" si="315"/>
        <v>1.0924284594869027</v>
      </c>
      <c r="G6758" s="27">
        <f t="shared" si="317"/>
        <v>1270.8521557295269</v>
      </c>
      <c r="H6758" s="27" t="s">
        <v>22</v>
      </c>
    </row>
    <row r="6759" spans="1:8">
      <c r="A6759" s="27">
        <f t="shared" si="316"/>
        <v>6757</v>
      </c>
      <c r="B6759" s="27">
        <v>2</v>
      </c>
      <c r="C6759" s="22">
        <v>38157.900000095397</v>
      </c>
      <c r="D6759" s="23">
        <v>-4.2640993608229804E-3</v>
      </c>
      <c r="E6759" s="24">
        <v>1.9450606811953544</v>
      </c>
      <c r="F6759" s="27">
        <f t="shared" si="315"/>
        <v>1.1157408388624985</v>
      </c>
      <c r="G6759" s="27">
        <f t="shared" si="317"/>
        <v>26243.912337971396</v>
      </c>
      <c r="H6759" s="27" t="s">
        <v>23</v>
      </c>
    </row>
    <row r="6760" spans="1:8">
      <c r="A6760" s="27">
        <f t="shared" si="316"/>
        <v>6758</v>
      </c>
      <c r="B6760" s="27">
        <v>2</v>
      </c>
      <c r="C6760" s="22">
        <v>52761.769993364796</v>
      </c>
      <c r="D6760" s="23">
        <v>-6.4228690142007503E-3</v>
      </c>
      <c r="E6760" s="24">
        <v>0.92796450151057397</v>
      </c>
      <c r="F6760" s="27">
        <f t="shared" si="315"/>
        <v>1.1120871521426101</v>
      </c>
      <c r="G6760" s="27">
        <f t="shared" si="317"/>
        <v>1788.6847039128595</v>
      </c>
      <c r="H6760" s="27" t="s">
        <v>23</v>
      </c>
    </row>
    <row r="6761" spans="1:8">
      <c r="A6761" s="27">
        <f t="shared" si="316"/>
        <v>6759</v>
      </c>
      <c r="B6761" s="27">
        <v>2</v>
      </c>
      <c r="C6761" s="22">
        <v>47120.560000181198</v>
      </c>
      <c r="D6761" s="23">
        <v>0.105408243912546</v>
      </c>
      <c r="E6761" s="24">
        <v>1.3299384680670485</v>
      </c>
      <c r="F6761" s="27">
        <f t="shared" si="315"/>
        <v>1.3180526596344624</v>
      </c>
      <c r="G6761" s="27">
        <f t="shared" si="317"/>
        <v>6.6568365841630808</v>
      </c>
      <c r="H6761" s="27" t="s">
        <v>22</v>
      </c>
    </row>
    <row r="6762" spans="1:8">
      <c r="A6762" s="27">
        <f t="shared" si="316"/>
        <v>6760</v>
      </c>
      <c r="B6762" s="27">
        <v>2</v>
      </c>
      <c r="C6762" s="22">
        <v>24747.345000505451</v>
      </c>
      <c r="D6762" s="23">
        <v>2.3644657691388699E-2</v>
      </c>
      <c r="E6762" s="24">
        <v>1.7297297297297298</v>
      </c>
      <c r="F6762" s="27">
        <f t="shared" si="315"/>
        <v>1.1640709910421863</v>
      </c>
      <c r="G6762" s="27">
        <f t="shared" si="317"/>
        <v>7918.4032444959257</v>
      </c>
      <c r="H6762" s="27" t="s">
        <v>22</v>
      </c>
    </row>
    <row r="6763" spans="1:8">
      <c r="A6763" s="27">
        <f t="shared" si="316"/>
        <v>6761</v>
      </c>
      <c r="B6763" s="27">
        <v>2</v>
      </c>
      <c r="C6763" s="22">
        <v>26827.950000047698</v>
      </c>
      <c r="D6763" s="23">
        <v>-2.2621338858161101E-3</v>
      </c>
      <c r="E6763" s="24">
        <v>1.0757900624592152</v>
      </c>
      <c r="F6763" s="27">
        <f t="shared" si="315"/>
        <v>1.1191398636337795</v>
      </c>
      <c r="G6763" s="27">
        <f t="shared" si="317"/>
        <v>50.415224805389158</v>
      </c>
      <c r="H6763" s="27" t="s">
        <v>23</v>
      </c>
    </row>
    <row r="6764" spans="1:8">
      <c r="A6764" s="27">
        <f t="shared" si="316"/>
        <v>6762</v>
      </c>
      <c r="B6764" s="27">
        <v>2</v>
      </c>
      <c r="C6764" s="22">
        <v>26734.435001246649</v>
      </c>
      <c r="D6764" s="23">
        <v>1.02621638111645E-2</v>
      </c>
      <c r="E6764" s="24">
        <v>1.3049460766084047</v>
      </c>
      <c r="F6764" s="27">
        <f t="shared" si="315"/>
        <v>1.1406404464425846</v>
      </c>
      <c r="G6764" s="27">
        <f t="shared" si="317"/>
        <v>721.73189978694245</v>
      </c>
      <c r="H6764" s="27" t="s">
        <v>23</v>
      </c>
    </row>
    <row r="6765" spans="1:8">
      <c r="A6765" s="27">
        <f t="shared" si="316"/>
        <v>6763</v>
      </c>
      <c r="B6765" s="27">
        <v>2</v>
      </c>
      <c r="C6765" s="22">
        <v>116930.819999695</v>
      </c>
      <c r="D6765" s="23">
        <v>-3.3918152349244899E-3</v>
      </c>
      <c r="E6765" s="24">
        <v>1.6534425390325058</v>
      </c>
      <c r="F6765" s="27">
        <f t="shared" si="315"/>
        <v>1.1172205701560536</v>
      </c>
      <c r="G6765" s="27">
        <f t="shared" si="317"/>
        <v>33621.586386770279</v>
      </c>
      <c r="H6765" s="27" t="s">
        <v>22</v>
      </c>
    </row>
    <row r="6766" spans="1:8">
      <c r="A6766" s="27">
        <f t="shared" si="316"/>
        <v>6764</v>
      </c>
      <c r="B6766" s="27">
        <v>2</v>
      </c>
      <c r="C6766" s="22">
        <v>162731.800023794</v>
      </c>
      <c r="D6766" s="23">
        <v>-7.0783751135939498E-3</v>
      </c>
      <c r="E6766" s="24">
        <v>0.93571887722305547</v>
      </c>
      <c r="F6766" s="27">
        <f t="shared" si="315"/>
        <v>1.1109800873603806</v>
      </c>
      <c r="G6766" s="27">
        <f t="shared" si="317"/>
        <v>4998.5499975801331</v>
      </c>
      <c r="H6766" s="27" t="s">
        <v>23</v>
      </c>
    </row>
    <row r="6767" spans="1:8">
      <c r="A6767" s="27">
        <f t="shared" si="316"/>
        <v>6765</v>
      </c>
      <c r="B6767" s="27">
        <v>2</v>
      </c>
      <c r="C6767" s="22">
        <v>145227.440009952</v>
      </c>
      <c r="D6767" s="23">
        <v>0.10525199438782699</v>
      </c>
      <c r="E6767" s="24">
        <v>1.2738914899476728</v>
      </c>
      <c r="F6767" s="27">
        <f t="shared" si="315"/>
        <v>1.3177397826287338</v>
      </c>
      <c r="G6767" s="27">
        <f t="shared" si="317"/>
        <v>279.22484451555954</v>
      </c>
      <c r="H6767" s="27" t="s">
        <v>23</v>
      </c>
    </row>
    <row r="6768" spans="1:8">
      <c r="A6768" s="27">
        <f t="shared" si="316"/>
        <v>6766</v>
      </c>
      <c r="B6768" s="27">
        <v>2</v>
      </c>
      <c r="C6768" s="22">
        <v>76025.355000565003</v>
      </c>
      <c r="D6768" s="23">
        <v>2.7856523459580101E-2</v>
      </c>
      <c r="E6768" s="24">
        <v>1.5553227707214874</v>
      </c>
      <c r="F6768" s="27">
        <f t="shared" si="315"/>
        <v>1.1715443888694044</v>
      </c>
      <c r="G6768" s="27">
        <f t="shared" si="317"/>
        <v>11197.458757370352</v>
      </c>
      <c r="H6768" s="27" t="s">
        <v>23</v>
      </c>
    </row>
    <row r="6769" spans="1:8">
      <c r="A6769" s="27">
        <f t="shared" si="316"/>
        <v>6767</v>
      </c>
      <c r="B6769" s="27">
        <v>2</v>
      </c>
      <c r="C6769" s="22">
        <v>166246.47002315501</v>
      </c>
      <c r="D6769" s="23">
        <v>2.3660487429079799E-3</v>
      </c>
      <c r="E6769" s="24">
        <v>1.3427392639884359</v>
      </c>
      <c r="F6769" s="27">
        <f t="shared" si="315"/>
        <v>1.127037488072838</v>
      </c>
      <c r="G6769" s="27">
        <f t="shared" si="317"/>
        <v>7734.9920919981823</v>
      </c>
      <c r="H6769" s="27" t="s">
        <v>23</v>
      </c>
    </row>
    <row r="6770" spans="1:8">
      <c r="A6770" s="27">
        <f t="shared" si="316"/>
        <v>6768</v>
      </c>
      <c r="B6770" s="27">
        <v>2</v>
      </c>
      <c r="C6770" s="22">
        <v>93615.765018582504</v>
      </c>
      <c r="D6770" s="23">
        <v>2.1325400953794401E-3</v>
      </c>
      <c r="E6770" s="24">
        <v>0.81608212147134307</v>
      </c>
      <c r="F6770" s="27">
        <f t="shared" si="315"/>
        <v>1.1266376924626818</v>
      </c>
      <c r="G6770" s="27">
        <f t="shared" si="317"/>
        <v>9028.7502397393364</v>
      </c>
      <c r="H6770" s="27" t="s">
        <v>23</v>
      </c>
    </row>
    <row r="6771" spans="1:8">
      <c r="A6771" s="27">
        <f t="shared" si="316"/>
        <v>6769</v>
      </c>
      <c r="B6771" s="27">
        <v>2</v>
      </c>
      <c r="C6771" s="22">
        <v>94891.944996178005</v>
      </c>
      <c r="D6771" s="23">
        <v>1.2339223972440401E-2</v>
      </c>
      <c r="E6771" s="24">
        <v>1.2089976322020521</v>
      </c>
      <c r="F6771" s="27">
        <f t="shared" si="315"/>
        <v>1.1442458762828305</v>
      </c>
      <c r="G6771" s="27">
        <f t="shared" si="317"/>
        <v>397.86198806104528</v>
      </c>
      <c r="H6771" s="27" t="s">
        <v>23</v>
      </c>
    </row>
    <row r="6772" spans="1:8">
      <c r="A6772" s="27">
        <f t="shared" si="316"/>
        <v>6770</v>
      </c>
      <c r="B6772" s="27">
        <v>2</v>
      </c>
      <c r="C6772" s="22">
        <v>94087.660005926999</v>
      </c>
      <c r="D6772" s="23">
        <v>5.2524977299195398E-3</v>
      </c>
      <c r="E6772" s="24">
        <v>0.89129855597591512</v>
      </c>
      <c r="F6772" s="27">
        <f t="shared" si="315"/>
        <v>1.1319911762740122</v>
      </c>
      <c r="G6772" s="27">
        <f t="shared" si="317"/>
        <v>5450.7745234422473</v>
      </c>
      <c r="H6772" s="27" t="s">
        <v>22</v>
      </c>
    </row>
    <row r="6773" spans="1:8">
      <c r="A6773" s="27">
        <f t="shared" si="316"/>
        <v>6771</v>
      </c>
      <c r="B6773" s="27">
        <v>2</v>
      </c>
      <c r="C6773" s="22">
        <v>44502.210007071502</v>
      </c>
      <c r="D6773" s="23">
        <v>9.1289503222002299E-2</v>
      </c>
      <c r="E6773" s="24">
        <v>1.3354824366385061</v>
      </c>
      <c r="F6773" s="27">
        <f t="shared" si="315"/>
        <v>1.2900787917696961</v>
      </c>
      <c r="G6773" s="27">
        <f t="shared" si="317"/>
        <v>91.74090395771492</v>
      </c>
      <c r="H6773" s="27" t="s">
        <v>22</v>
      </c>
    </row>
    <row r="6774" spans="1:8">
      <c r="A6774" s="27">
        <f t="shared" si="316"/>
        <v>6772</v>
      </c>
      <c r="B6774" s="27">
        <v>2</v>
      </c>
      <c r="C6774" s="22">
        <v>23516.3549993038</v>
      </c>
      <c r="D6774" s="23">
        <v>2.1225969352729902E-2</v>
      </c>
      <c r="E6774" s="24">
        <v>1.1910207539178315</v>
      </c>
      <c r="F6774" s="27">
        <f t="shared" si="315"/>
        <v>1.1598009176112014</v>
      </c>
      <c r="G6774" s="27">
        <f t="shared" si="317"/>
        <v>22.920878067739423</v>
      </c>
      <c r="H6774" s="27" t="s">
        <v>23</v>
      </c>
    </row>
    <row r="6775" spans="1:8">
      <c r="A6775" s="27">
        <f t="shared" si="316"/>
        <v>6773</v>
      </c>
      <c r="B6775" s="27">
        <v>2</v>
      </c>
      <c r="C6775" s="22">
        <v>10685.684999913001</v>
      </c>
      <c r="D6775" s="23">
        <v>4.4722626596230497E-2</v>
      </c>
      <c r="E6775" s="24">
        <v>1.4852093737994621</v>
      </c>
      <c r="F6775" s="27">
        <f t="shared" si="315"/>
        <v>1.2019549075867473</v>
      </c>
      <c r="G6775" s="27">
        <f t="shared" si="317"/>
        <v>857.34555440714394</v>
      </c>
      <c r="H6775" s="27" t="s">
        <v>22</v>
      </c>
    </row>
    <row r="6776" spans="1:8">
      <c r="A6776" s="27">
        <f t="shared" si="316"/>
        <v>6774</v>
      </c>
      <c r="B6776" s="27">
        <v>2</v>
      </c>
      <c r="C6776" s="22">
        <v>16337.750001967001</v>
      </c>
      <c r="D6776" s="23">
        <v>-2.7288466760318499E-3</v>
      </c>
      <c r="E6776" s="24">
        <v>1.1130520764667107</v>
      </c>
      <c r="F6776" s="27">
        <f t="shared" si="315"/>
        <v>1.1183465337320375</v>
      </c>
      <c r="G6776" s="27">
        <f t="shared" si="317"/>
        <v>0.4579680078598774</v>
      </c>
      <c r="H6776" s="27" t="s">
        <v>22</v>
      </c>
    </row>
    <row r="6777" spans="1:8">
      <c r="A6777" s="27">
        <f t="shared" si="316"/>
        <v>6775</v>
      </c>
      <c r="B6777" s="27">
        <v>2</v>
      </c>
      <c r="C6777" s="22">
        <v>7371.8249997216999</v>
      </c>
      <c r="D6777" s="23">
        <v>3.5050476159734903E-2</v>
      </c>
      <c r="E6777" s="24">
        <v>1.1462697537669975</v>
      </c>
      <c r="F6777" s="27">
        <f t="shared" si="315"/>
        <v>1.1844202342941732</v>
      </c>
      <c r="G6777" s="27">
        <f t="shared" si="317"/>
        <v>10.729390254599112</v>
      </c>
      <c r="H6777" s="27" t="s">
        <v>23</v>
      </c>
    </row>
    <row r="6778" spans="1:8">
      <c r="A6778" s="27">
        <f t="shared" si="316"/>
        <v>6776</v>
      </c>
      <c r="B6778" s="27">
        <v>2</v>
      </c>
      <c r="C6778" s="22">
        <v>6571.7500007059498</v>
      </c>
      <c r="D6778" s="23">
        <v>-2.37230983216805E-2</v>
      </c>
      <c r="E6778" s="24">
        <v>1.1950290639406695</v>
      </c>
      <c r="F6778" s="27">
        <f t="shared" si="315"/>
        <v>1.083235614051312</v>
      </c>
      <c r="G6778" s="27">
        <f t="shared" si="317"/>
        <v>82.132255744579069</v>
      </c>
      <c r="H6778" s="27" t="s">
        <v>22</v>
      </c>
    </row>
    <row r="6779" spans="1:8">
      <c r="A6779" s="27">
        <f t="shared" si="316"/>
        <v>6777</v>
      </c>
      <c r="B6779" s="27">
        <v>2</v>
      </c>
      <c r="C6779" s="22">
        <v>18675.029992699601</v>
      </c>
      <c r="D6779" s="23">
        <v>9.1375500814610405E-3</v>
      </c>
      <c r="E6779" s="24">
        <v>1.3054688783051405</v>
      </c>
      <c r="F6779" s="27">
        <f t="shared" si="315"/>
        <v>1.1386930477085537</v>
      </c>
      <c r="G6779" s="27">
        <f t="shared" si="317"/>
        <v>519.43060223158818</v>
      </c>
      <c r="H6779" s="27" t="s">
        <v>22</v>
      </c>
    </row>
    <row r="6780" spans="1:8">
      <c r="A6780" s="27">
        <f t="shared" si="316"/>
        <v>6778</v>
      </c>
      <c r="B6780" s="27">
        <v>2</v>
      </c>
      <c r="C6780" s="22">
        <v>20862.499996900598</v>
      </c>
      <c r="D6780" s="23">
        <v>0.170872906793266</v>
      </c>
      <c r="E6780" s="24">
        <v>1.2702426191172171</v>
      </c>
      <c r="F6780" s="27">
        <f t="shared" si="315"/>
        <v>1.4558978171351804</v>
      </c>
      <c r="G6780" s="27">
        <f t="shared" si="317"/>
        <v>719.08557374026771</v>
      </c>
      <c r="H6780" s="27" t="s">
        <v>22</v>
      </c>
    </row>
    <row r="6781" spans="1:8">
      <c r="A6781" s="27">
        <f t="shared" si="316"/>
        <v>6779</v>
      </c>
      <c r="B6781" s="27">
        <v>2</v>
      </c>
      <c r="C6781" s="22">
        <v>20262.950000897101</v>
      </c>
      <c r="D6781" s="23">
        <v>6.7999243455681201E-4</v>
      </c>
      <c r="E6781" s="24">
        <v>1.164054054054054</v>
      </c>
      <c r="F6781" s="27">
        <f t="shared" si="315"/>
        <v>1.1241539346776881</v>
      </c>
      <c r="G6781" s="27">
        <f t="shared" si="317"/>
        <v>32.259012060820254</v>
      </c>
      <c r="H6781" s="27" t="s">
        <v>22</v>
      </c>
    </row>
    <row r="6782" spans="1:8">
      <c r="A6782" s="27">
        <f t="shared" si="316"/>
        <v>6780</v>
      </c>
      <c r="B6782" s="27">
        <v>2</v>
      </c>
      <c r="C6782" s="22">
        <v>3953.5099992752098</v>
      </c>
      <c r="D6782" s="23">
        <v>1.2101420094457201E-2</v>
      </c>
      <c r="E6782" s="24">
        <v>1.2519500780031201</v>
      </c>
      <c r="F6782" s="27">
        <f t="shared" si="315"/>
        <v>1.1438325114156218</v>
      </c>
      <c r="G6782" s="27">
        <f t="shared" si="317"/>
        <v>46.214192223294873</v>
      </c>
      <c r="H6782" s="27" t="s">
        <v>23</v>
      </c>
    </row>
    <row r="6783" spans="1:8">
      <c r="A6783" s="27">
        <f t="shared" si="316"/>
        <v>6781</v>
      </c>
      <c r="B6783" s="27">
        <v>2</v>
      </c>
      <c r="C6783" s="22">
        <v>22787.854999780651</v>
      </c>
      <c r="D6783" s="23">
        <v>1.0291857704520201E-2</v>
      </c>
      <c r="E6783" s="24">
        <v>1.0814360770577933</v>
      </c>
      <c r="F6783" s="27">
        <f t="shared" si="315"/>
        <v>1.1406919099569197</v>
      </c>
      <c r="G6783" s="27">
        <f t="shared" si="317"/>
        <v>80.013940925225285</v>
      </c>
      <c r="H6783" s="27" t="s">
        <v>23</v>
      </c>
    </row>
    <row r="6784" spans="1:8">
      <c r="A6784" s="27">
        <f t="shared" si="316"/>
        <v>6782</v>
      </c>
      <c r="B6784" s="27">
        <v>2</v>
      </c>
      <c r="C6784" s="22">
        <v>29318.2699995041</v>
      </c>
      <c r="D6784" s="23">
        <v>0.16534479777991501</v>
      </c>
      <c r="E6784" s="24">
        <v>1.4989800081599347</v>
      </c>
      <c r="F6784" s="27">
        <f t="shared" si="315"/>
        <v>1.4437203045786979</v>
      </c>
      <c r="G6784" s="27">
        <f t="shared" si="317"/>
        <v>89.527290715674681</v>
      </c>
      <c r="H6784" s="27" t="s">
        <v>22</v>
      </c>
    </row>
    <row r="6785" spans="1:8">
      <c r="A6785" s="27">
        <f t="shared" si="316"/>
        <v>6783</v>
      </c>
      <c r="B6785" s="27">
        <v>2</v>
      </c>
      <c r="C6785" s="22">
        <v>6442.7400002479499</v>
      </c>
      <c r="D6785" s="23">
        <v>1.7403129612467601E-2</v>
      </c>
      <c r="E6785" s="24">
        <v>1.2590038314176246</v>
      </c>
      <c r="F6785" s="27">
        <f t="shared" si="315"/>
        <v>1.1530838055446915</v>
      </c>
      <c r="G6785" s="27">
        <f t="shared" si="317"/>
        <v>72.281434318078496</v>
      </c>
      <c r="H6785" s="27" t="s">
        <v>23</v>
      </c>
    </row>
    <row r="6786" spans="1:8">
      <c r="A6786" s="27">
        <f t="shared" si="316"/>
        <v>6784</v>
      </c>
      <c r="B6786" s="27">
        <v>2</v>
      </c>
      <c r="C6786" s="22">
        <v>5554.8749997205996</v>
      </c>
      <c r="D6786" s="23">
        <v>3.5067264315282202E-3</v>
      </c>
      <c r="E6786" s="24">
        <v>1.0717788675880517</v>
      </c>
      <c r="F6786" s="27">
        <f t="shared" si="315"/>
        <v>1.1289925091484156</v>
      </c>
      <c r="G6786" s="27">
        <f t="shared" si="317"/>
        <v>18.183332160208611</v>
      </c>
      <c r="H6786" s="27" t="s">
        <v>22</v>
      </c>
    </row>
    <row r="6787" spans="1:8">
      <c r="A6787" s="27">
        <f t="shared" si="316"/>
        <v>6785</v>
      </c>
      <c r="B6787" s="27">
        <v>2</v>
      </c>
      <c r="C6787" s="22">
        <v>9032.1599993705804</v>
      </c>
      <c r="D6787" s="23">
        <v>9.4057902319770893E-3</v>
      </c>
      <c r="E6787" s="24">
        <v>0.9110867178924259</v>
      </c>
      <c r="F6787" s="27">
        <f t="shared" ref="F6787:F6850" si="318">$K$2*EXP($K$3*D6787)</f>
        <v>1.1391572344045142</v>
      </c>
      <c r="G6787" s="27">
        <f t="shared" si="317"/>
        <v>469.81828420782398</v>
      </c>
      <c r="H6787" s="27" t="s">
        <v>22</v>
      </c>
    </row>
    <row r="6788" spans="1:8">
      <c r="A6788" s="27">
        <f t="shared" ref="A6788:A6851" si="319">A6787+1</f>
        <v>6786</v>
      </c>
      <c r="B6788" s="27">
        <v>2</v>
      </c>
      <c r="C6788" s="22">
        <v>4273.7000000569951</v>
      </c>
      <c r="D6788" s="23">
        <v>6.9946280916015798E-3</v>
      </c>
      <c r="E6788" s="24">
        <v>1.1099656357388317</v>
      </c>
      <c r="F6788" s="27">
        <f t="shared" si="318"/>
        <v>1.134991529168581</v>
      </c>
      <c r="G6788" s="27">
        <f t="shared" ref="G6788:G6851" si="320">C6788*(E6788-F6788)^2</f>
        <v>2.6765984029580641</v>
      </c>
      <c r="H6788" s="27" t="s">
        <v>23</v>
      </c>
    </row>
    <row r="6789" spans="1:8">
      <c r="A6789" s="27">
        <f t="shared" si="319"/>
        <v>6787</v>
      </c>
      <c r="B6789" s="27">
        <v>2</v>
      </c>
      <c r="C6789" s="22">
        <v>36834.219992339597</v>
      </c>
      <c r="D6789" s="23">
        <v>4.6549635224040799E-2</v>
      </c>
      <c r="E6789" s="24">
        <v>2.4230944774075764</v>
      </c>
      <c r="F6789" s="27">
        <f t="shared" si="318"/>
        <v>1.2052961303952279</v>
      </c>
      <c r="G6789" s="27">
        <f t="shared" si="320"/>
        <v>54626.356926219087</v>
      </c>
      <c r="H6789" s="27" t="s">
        <v>23</v>
      </c>
    </row>
    <row r="6790" spans="1:8">
      <c r="A6790" s="27">
        <f t="shared" si="319"/>
        <v>6788</v>
      </c>
      <c r="B6790" s="27">
        <v>2</v>
      </c>
      <c r="C6790" s="22">
        <v>13977.460003376</v>
      </c>
      <c r="D6790" s="23">
        <v>4.0942655976473702E-2</v>
      </c>
      <c r="E6790" s="24">
        <v>2.1806180618061806</v>
      </c>
      <c r="F6790" s="27">
        <f t="shared" si="318"/>
        <v>1.1950714952856736</v>
      </c>
      <c r="G6790" s="27">
        <f t="shared" si="320"/>
        <v>13576.335342340208</v>
      </c>
      <c r="H6790" s="27" t="s">
        <v>23</v>
      </c>
    </row>
    <row r="6791" spans="1:8">
      <c r="A6791" s="27">
        <f t="shared" si="319"/>
        <v>6789</v>
      </c>
      <c r="B6791" s="27">
        <v>2</v>
      </c>
      <c r="C6791" s="22">
        <v>18827.78000473975</v>
      </c>
      <c r="D6791" s="23">
        <v>4.3872855121520997E-2</v>
      </c>
      <c r="E6791" s="24">
        <v>2.491744756804998</v>
      </c>
      <c r="F6791" s="27">
        <f t="shared" si="318"/>
        <v>1.2004040078736302</v>
      </c>
      <c r="G6791" s="27">
        <f t="shared" si="320"/>
        <v>31396.470331726836</v>
      </c>
      <c r="H6791" s="27" t="s">
        <v>22</v>
      </c>
    </row>
    <row r="6792" spans="1:8">
      <c r="A6792" s="27">
        <f t="shared" si="319"/>
        <v>6790</v>
      </c>
      <c r="B6792" s="27">
        <v>2</v>
      </c>
      <c r="C6792" s="22">
        <v>47337.079997062698</v>
      </c>
      <c r="D6792" s="23">
        <v>9.0542946616690798E-3</v>
      </c>
      <c r="E6792" s="24">
        <v>1.2380250552689758</v>
      </c>
      <c r="F6792" s="27">
        <f t="shared" si="318"/>
        <v>1.1385490135676735</v>
      </c>
      <c r="G6792" s="27">
        <f t="shared" si="320"/>
        <v>468.42326434790033</v>
      </c>
      <c r="H6792" s="27" t="s">
        <v>22</v>
      </c>
    </row>
    <row r="6793" spans="1:8">
      <c r="A6793" s="27">
        <f t="shared" si="319"/>
        <v>6791</v>
      </c>
      <c r="B6793" s="27">
        <v>2</v>
      </c>
      <c r="C6793" s="22">
        <v>17801.494643569</v>
      </c>
      <c r="D6793" s="23">
        <v>-5.0217766898529399E-3</v>
      </c>
      <c r="E6793" s="24">
        <v>0.98466257668711654</v>
      </c>
      <c r="F6793" s="27">
        <f t="shared" si="318"/>
        <v>1.1144571156530856</v>
      </c>
      <c r="G6793" s="27">
        <f t="shared" si="320"/>
        <v>299.89505744366244</v>
      </c>
      <c r="H6793" s="27" t="s">
        <v>22</v>
      </c>
    </row>
    <row r="6794" spans="1:8">
      <c r="A6794" s="27">
        <f t="shared" si="319"/>
        <v>6792</v>
      </c>
      <c r="B6794" s="27">
        <v>2</v>
      </c>
      <c r="C6794" s="22">
        <v>18940.249608397498</v>
      </c>
      <c r="D6794" s="23">
        <v>3.62478554365402E-3</v>
      </c>
      <c r="E6794" s="24">
        <v>2.224223163841808</v>
      </c>
      <c r="F6794" s="27">
        <f t="shared" si="318"/>
        <v>1.129195045627827</v>
      </c>
      <c r="G6794" s="27">
        <f t="shared" si="320"/>
        <v>22710.999121204652</v>
      </c>
      <c r="H6794" s="27" t="s">
        <v>22</v>
      </c>
    </row>
    <row r="6795" spans="1:8">
      <c r="A6795" s="27">
        <f t="shared" si="319"/>
        <v>6793</v>
      </c>
      <c r="B6795" s="27">
        <v>2</v>
      </c>
      <c r="C6795" s="22">
        <v>11065.58474463225</v>
      </c>
      <c r="D6795" s="23">
        <v>-5.28013895735266E-3</v>
      </c>
      <c r="E6795" s="24">
        <v>1.2104283054003724</v>
      </c>
      <c r="F6795" s="27">
        <f t="shared" si="318"/>
        <v>1.1140197134762468</v>
      </c>
      <c r="G6795" s="27">
        <f t="shared" si="320"/>
        <v>102.85036762067352</v>
      </c>
      <c r="H6795" s="27" t="s">
        <v>22</v>
      </c>
    </row>
    <row r="6796" spans="1:8">
      <c r="A6796" s="27">
        <f t="shared" si="319"/>
        <v>6794</v>
      </c>
      <c r="B6796" s="27">
        <v>2</v>
      </c>
      <c r="C6796" s="22">
        <v>24790.8894159794</v>
      </c>
      <c r="D6796" s="23">
        <v>2.0103155491504699E-2</v>
      </c>
      <c r="E6796" s="24">
        <v>2.3946051167964404</v>
      </c>
      <c r="F6796" s="27">
        <f t="shared" si="318"/>
        <v>1.1578239728172419</v>
      </c>
      <c r="G6796" s="27">
        <f t="shared" si="320"/>
        <v>37920.828632189136</v>
      </c>
      <c r="H6796" s="27" t="s">
        <v>22</v>
      </c>
    </row>
    <row r="6797" spans="1:8">
      <c r="A6797" s="27">
        <f t="shared" si="319"/>
        <v>6795</v>
      </c>
      <c r="B6797" s="27">
        <v>2</v>
      </c>
      <c r="C6797" s="22">
        <v>13614.87969240545</v>
      </c>
      <c r="D6797" s="23">
        <v>3.5833520507799199E-2</v>
      </c>
      <c r="E6797" s="24">
        <v>1.9076224129227664</v>
      </c>
      <c r="F6797" s="27">
        <f t="shared" si="318"/>
        <v>1.1858302510953771</v>
      </c>
      <c r="G6797" s="27">
        <f t="shared" si="320"/>
        <v>7093.1334588565333</v>
      </c>
      <c r="H6797" s="27" t="s">
        <v>22</v>
      </c>
    </row>
    <row r="6798" spans="1:8">
      <c r="A6798" s="27">
        <f t="shared" si="319"/>
        <v>6796</v>
      </c>
      <c r="B6798" s="27">
        <v>2</v>
      </c>
      <c r="C6798" s="22">
        <v>29027.729997634899</v>
      </c>
      <c r="D6798" s="23">
        <v>2.0344691129567101E-4</v>
      </c>
      <c r="E6798" s="24">
        <v>1.0582391229873245</v>
      </c>
      <c r="F6798" s="27">
        <f t="shared" si="318"/>
        <v>1.1233402677001922</v>
      </c>
      <c r="G6798" s="27">
        <f t="shared" si="320"/>
        <v>123.02413638508342</v>
      </c>
      <c r="H6798" s="27" t="s">
        <v>22</v>
      </c>
    </row>
    <row r="6799" spans="1:8">
      <c r="A6799" s="27">
        <f t="shared" si="319"/>
        <v>6797</v>
      </c>
      <c r="B6799" s="27">
        <v>2</v>
      </c>
      <c r="C6799" s="22">
        <v>24535.68000006675</v>
      </c>
      <c r="D6799" s="23">
        <v>8.3270847670245708E-3</v>
      </c>
      <c r="E6799" s="24">
        <v>1.037789516456725</v>
      </c>
      <c r="F6799" s="27">
        <f t="shared" si="318"/>
        <v>1.1372916949913516</v>
      </c>
      <c r="G6799" s="27">
        <f t="shared" si="320"/>
        <v>242.92000295097259</v>
      </c>
      <c r="H6799" s="27" t="s">
        <v>22</v>
      </c>
    </row>
    <row r="6800" spans="1:8">
      <c r="A6800" s="27">
        <f t="shared" si="319"/>
        <v>6798</v>
      </c>
      <c r="B6800" s="27">
        <v>2</v>
      </c>
      <c r="C6800" s="22">
        <v>11038.955000519751</v>
      </c>
      <c r="D6800" s="23">
        <v>1.7401228218217799E-2</v>
      </c>
      <c r="E6800" s="24">
        <v>2.8680161943319837</v>
      </c>
      <c r="F6800" s="27">
        <f t="shared" si="318"/>
        <v>1.1530804743029275</v>
      </c>
      <c r="G6800" s="27">
        <f t="shared" si="320"/>
        <v>32465.616594901803</v>
      </c>
      <c r="H6800" s="27" t="s">
        <v>22</v>
      </c>
    </row>
    <row r="6801" spans="1:8">
      <c r="A6801" s="27">
        <f t="shared" si="319"/>
        <v>6799</v>
      </c>
      <c r="B6801" s="27">
        <v>2</v>
      </c>
      <c r="C6801" s="22">
        <v>37135.919996738397</v>
      </c>
      <c r="D6801" s="23">
        <v>2.1751675159735299E-2</v>
      </c>
      <c r="E6801" s="24">
        <v>7.5353305623088387</v>
      </c>
      <c r="F6801" s="27">
        <f t="shared" si="318"/>
        <v>1.1607276906980404</v>
      </c>
      <c r="G6801" s="27">
        <f t="shared" si="320"/>
        <v>1509038.9709410425</v>
      </c>
      <c r="H6801" s="27" t="s">
        <v>23</v>
      </c>
    </row>
    <row r="6802" spans="1:8">
      <c r="A6802" s="27">
        <f t="shared" si="319"/>
        <v>6800</v>
      </c>
      <c r="B6802" s="27">
        <v>2</v>
      </c>
      <c r="C6802" s="22">
        <v>9710.9249986409995</v>
      </c>
      <c r="D6802" s="23">
        <v>-7.5073169521997496E-3</v>
      </c>
      <c r="E6802" s="24">
        <v>1.0269058295964126</v>
      </c>
      <c r="F6802" s="27">
        <f t="shared" si="318"/>
        <v>1.1102562568255834</v>
      </c>
      <c r="G6802" s="27">
        <f t="shared" si="320"/>
        <v>67.464648251509104</v>
      </c>
      <c r="H6802" s="27" t="s">
        <v>23</v>
      </c>
    </row>
    <row r="6803" spans="1:8">
      <c r="A6803" s="27">
        <f t="shared" si="319"/>
        <v>6801</v>
      </c>
      <c r="B6803" s="27">
        <v>2</v>
      </c>
      <c r="C6803" s="22">
        <v>10806.56500050425</v>
      </c>
      <c r="D6803" s="23">
        <v>1.7518807767170599E-2</v>
      </c>
      <c r="E6803" s="24">
        <v>3.1929389049786234</v>
      </c>
      <c r="F6803" s="27">
        <f t="shared" si="318"/>
        <v>1.1532864917177283</v>
      </c>
      <c r="G6803" s="27">
        <f t="shared" si="320"/>
        <v>44957.276839457329</v>
      </c>
      <c r="H6803" s="27" t="s">
        <v>22</v>
      </c>
    </row>
    <row r="6804" spans="1:8">
      <c r="A6804" s="27">
        <f t="shared" si="319"/>
        <v>6802</v>
      </c>
      <c r="B6804" s="27">
        <v>2</v>
      </c>
      <c r="C6804" s="22">
        <v>14430.6296873018</v>
      </c>
      <c r="D6804" s="23">
        <v>-8.1522751580900103E-3</v>
      </c>
      <c r="E6804" s="24">
        <v>1.0620429346543996</v>
      </c>
      <c r="F6804" s="27">
        <f t="shared" si="318"/>
        <v>1.1091687906531276</v>
      </c>
      <c r="G6804" s="27">
        <f t="shared" si="320"/>
        <v>32.048210599850002</v>
      </c>
      <c r="H6804" s="27" t="s">
        <v>23</v>
      </c>
    </row>
    <row r="6805" spans="1:8">
      <c r="A6805" s="27">
        <f t="shared" si="319"/>
        <v>6803</v>
      </c>
      <c r="B6805" s="27">
        <v>2</v>
      </c>
      <c r="C6805" s="22">
        <v>12044.8497476578</v>
      </c>
      <c r="D6805" s="23">
        <v>1.1032296041120101E-2</v>
      </c>
      <c r="E6805" s="24">
        <v>1.1922446750409612</v>
      </c>
      <c r="F6805" s="27">
        <f t="shared" si="318"/>
        <v>1.1419759403636136</v>
      </c>
      <c r="G6805" s="27">
        <f t="shared" si="320"/>
        <v>30.436681109103663</v>
      </c>
      <c r="H6805" s="27" t="s">
        <v>22</v>
      </c>
    </row>
    <row r="6806" spans="1:8">
      <c r="A6806" s="27">
        <f t="shared" si="319"/>
        <v>6804</v>
      </c>
      <c r="B6806" s="27">
        <v>2</v>
      </c>
      <c r="C6806" s="22">
        <v>9941.9347697645499</v>
      </c>
      <c r="D6806" s="23">
        <v>-7.6605646179376099E-3</v>
      </c>
      <c r="E6806" s="24">
        <v>1.1784604763548499</v>
      </c>
      <c r="F6806" s="27">
        <f t="shared" si="318"/>
        <v>1.1099977688961615</v>
      </c>
      <c r="G6806" s="27">
        <f t="shared" si="320"/>
        <v>46.599263128213444</v>
      </c>
      <c r="H6806" s="27" t="s">
        <v>22</v>
      </c>
    </row>
    <row r="6807" spans="1:8">
      <c r="A6807" s="27">
        <f t="shared" si="319"/>
        <v>6805</v>
      </c>
      <c r="B6807" s="27">
        <v>2</v>
      </c>
      <c r="C6807" s="22">
        <v>9343.2197731733504</v>
      </c>
      <c r="D6807" s="23">
        <v>2.5235129615400701E-2</v>
      </c>
      <c r="E6807" s="24">
        <v>1.3068432671081678</v>
      </c>
      <c r="F6807" s="27">
        <f t="shared" si="318"/>
        <v>1.1668874541208363</v>
      </c>
      <c r="G6807" s="27">
        <f t="shared" si="320"/>
        <v>183.01152808502545</v>
      </c>
      <c r="H6807" s="27" t="s">
        <v>23</v>
      </c>
    </row>
    <row r="6808" spans="1:8">
      <c r="A6808" s="27">
        <f t="shared" si="319"/>
        <v>6806</v>
      </c>
      <c r="B6808" s="27">
        <v>2</v>
      </c>
      <c r="C6808" s="22">
        <v>22212.280007004701</v>
      </c>
      <c r="D6808" s="23">
        <v>0.16111436168264501</v>
      </c>
      <c r="E6808" s="24">
        <v>2.0862924023011309</v>
      </c>
      <c r="F6808" s="27">
        <f t="shared" si="318"/>
        <v>1.4344701942113069</v>
      </c>
      <c r="G6808" s="27">
        <f t="shared" si="320"/>
        <v>9437.3800727729613</v>
      </c>
      <c r="H6808" s="27" t="s">
        <v>22</v>
      </c>
    </row>
    <row r="6809" spans="1:8">
      <c r="A6809" s="27">
        <f t="shared" si="319"/>
        <v>6807</v>
      </c>
      <c r="B6809" s="27">
        <v>2</v>
      </c>
      <c r="C6809" s="22">
        <v>34063.320002079003</v>
      </c>
      <c r="D6809" s="23">
        <v>-2.1378706820676299E-3</v>
      </c>
      <c r="E6809" s="24">
        <v>1.795365107127241</v>
      </c>
      <c r="F6809" s="27">
        <f t="shared" si="318"/>
        <v>1.1193511841399997</v>
      </c>
      <c r="G6809" s="27">
        <f t="shared" si="320"/>
        <v>15566.760931678764</v>
      </c>
      <c r="H6809" s="27" t="s">
        <v>23</v>
      </c>
    </row>
    <row r="6810" spans="1:8">
      <c r="A6810" s="27">
        <f t="shared" si="319"/>
        <v>6808</v>
      </c>
      <c r="B6810" s="27">
        <v>2</v>
      </c>
      <c r="C6810" s="22">
        <v>25592.000000715299</v>
      </c>
      <c r="D6810" s="23">
        <v>0.24838338599358001</v>
      </c>
      <c r="E6810" s="24">
        <v>3.5384020119945832</v>
      </c>
      <c r="F6810" s="27">
        <f t="shared" si="318"/>
        <v>1.6378634616128525</v>
      </c>
      <c r="G6810" s="27">
        <f t="shared" si="320"/>
        <v>92439.501234401308</v>
      </c>
      <c r="H6810" s="27" t="s">
        <v>23</v>
      </c>
    </row>
    <row r="6811" spans="1:8">
      <c r="A6811" s="27">
        <f t="shared" si="319"/>
        <v>6809</v>
      </c>
      <c r="B6811" s="27">
        <v>2</v>
      </c>
      <c r="C6811" s="22">
        <v>30343.280002355601</v>
      </c>
      <c r="D6811" s="23">
        <v>0.223322849134694</v>
      </c>
      <c r="E6811" s="24">
        <v>2.2529903326233001</v>
      </c>
      <c r="F6811" s="27">
        <f t="shared" si="318"/>
        <v>1.5766707511517435</v>
      </c>
      <c r="G6811" s="27">
        <f t="shared" si="320"/>
        <v>13879.264368287353</v>
      </c>
      <c r="H6811" s="27" t="s">
        <v>23</v>
      </c>
    </row>
    <row r="6812" spans="1:8">
      <c r="A6812" s="27">
        <f t="shared" si="319"/>
        <v>6810</v>
      </c>
      <c r="B6812" s="27">
        <v>2</v>
      </c>
      <c r="C6812" s="22">
        <v>18143.9499987364</v>
      </c>
      <c r="D6812" s="23">
        <v>0.111628327344899</v>
      </c>
      <c r="E6812" s="24">
        <v>1.1002178649237473</v>
      </c>
      <c r="F6812" s="27">
        <f t="shared" si="318"/>
        <v>1.3305683998714204</v>
      </c>
      <c r="G6812" s="27">
        <f t="shared" si="320"/>
        <v>962.74282510562682</v>
      </c>
      <c r="H6812" s="27" t="s">
        <v>22</v>
      </c>
    </row>
    <row r="6813" spans="1:8">
      <c r="A6813" s="27">
        <f t="shared" si="319"/>
        <v>6811</v>
      </c>
      <c r="B6813" s="27">
        <v>2</v>
      </c>
      <c r="C6813" s="22">
        <v>54011.550001621203</v>
      </c>
      <c r="D6813" s="23">
        <v>5.7686524829120896E-3</v>
      </c>
      <c r="E6813" s="24">
        <v>0.96005889931897659</v>
      </c>
      <c r="F6813" s="27">
        <f t="shared" si="318"/>
        <v>1.1328792867890629</v>
      </c>
      <c r="G6813" s="27">
        <f t="shared" si="320"/>
        <v>1613.1568241522591</v>
      </c>
      <c r="H6813" s="27" t="s">
        <v>23</v>
      </c>
    </row>
    <row r="6814" spans="1:8">
      <c r="A6814" s="27">
        <f t="shared" si="319"/>
        <v>6812</v>
      </c>
      <c r="B6814" s="27">
        <v>2</v>
      </c>
      <c r="C6814" s="22">
        <v>52000.4299976006</v>
      </c>
      <c r="D6814" s="23">
        <v>9.9883579009207898E-2</v>
      </c>
      <c r="E6814" s="24">
        <v>1.0329358319136854</v>
      </c>
      <c r="F6814" s="27">
        <f t="shared" si="318"/>
        <v>1.307034959954446</v>
      </c>
      <c r="G6814" s="27">
        <f t="shared" si="320"/>
        <v>3906.8095694831613</v>
      </c>
      <c r="H6814" s="27" t="s">
        <v>22</v>
      </c>
    </row>
    <row r="6815" spans="1:8">
      <c r="A6815" s="27">
        <f t="shared" si="319"/>
        <v>6813</v>
      </c>
      <c r="B6815" s="27">
        <v>2</v>
      </c>
      <c r="C6815" s="22">
        <v>48084.9399933815</v>
      </c>
      <c r="D6815" s="23">
        <v>0.12358859432803</v>
      </c>
      <c r="E6815" s="24">
        <v>1.6097155906165663</v>
      </c>
      <c r="F6815" s="27">
        <f t="shared" si="318"/>
        <v>1.3549691902394843</v>
      </c>
      <c r="G6815" s="27">
        <f t="shared" si="320"/>
        <v>3120.5072109935782</v>
      </c>
      <c r="H6815" s="27" t="s">
        <v>23</v>
      </c>
    </row>
    <row r="6816" spans="1:8">
      <c r="A6816" s="27">
        <f t="shared" si="319"/>
        <v>6814</v>
      </c>
      <c r="B6816" s="27">
        <v>2</v>
      </c>
      <c r="C6816" s="22">
        <v>15417.754999220349</v>
      </c>
      <c r="D6816" s="23">
        <v>2.4315761294114802E-3</v>
      </c>
      <c r="E6816" s="24">
        <v>1.1942017474185862</v>
      </c>
      <c r="F6816" s="27">
        <f t="shared" si="318"/>
        <v>1.1271497045317103</v>
      </c>
      <c r="G6816" s="27">
        <f t="shared" si="320"/>
        <v>69.317863470131755</v>
      </c>
      <c r="H6816" s="27" t="s">
        <v>22</v>
      </c>
    </row>
    <row r="6817" spans="1:8">
      <c r="A6817" s="27">
        <f t="shared" si="319"/>
        <v>6815</v>
      </c>
      <c r="B6817" s="27">
        <v>2</v>
      </c>
      <c r="C6817" s="22">
        <v>45732.929996967301</v>
      </c>
      <c r="D6817" s="23">
        <v>-7.1182496421489001E-4</v>
      </c>
      <c r="E6817" s="24">
        <v>1.2073170731707317</v>
      </c>
      <c r="F6817" s="27">
        <f t="shared" si="318"/>
        <v>1.1217791586887473</v>
      </c>
      <c r="G6817" s="27">
        <f t="shared" si="320"/>
        <v>334.61572105170916</v>
      </c>
      <c r="H6817" s="27" t="s">
        <v>22</v>
      </c>
    </row>
    <row r="6818" spans="1:8">
      <c r="A6818" s="27">
        <f t="shared" si="319"/>
        <v>6816</v>
      </c>
      <c r="B6818" s="27">
        <v>2</v>
      </c>
      <c r="C6818" s="22">
        <v>46138.800000190698</v>
      </c>
      <c r="D6818" s="23">
        <v>2.6752344086645601E-2</v>
      </c>
      <c r="E6818" s="24">
        <v>1.3283703854782787</v>
      </c>
      <c r="F6818" s="27">
        <f t="shared" si="318"/>
        <v>1.1695805409495579</v>
      </c>
      <c r="G6818" s="27">
        <f t="shared" si="320"/>
        <v>1163.3536103796464</v>
      </c>
      <c r="H6818" s="27" t="s">
        <v>23</v>
      </c>
    </row>
    <row r="6819" spans="1:8">
      <c r="A6819" s="27">
        <f t="shared" si="319"/>
        <v>6817</v>
      </c>
      <c r="B6819" s="27">
        <v>2</v>
      </c>
      <c r="C6819" s="22">
        <v>54454.740005970001</v>
      </c>
      <c r="D6819" s="23">
        <v>4.9922821658868804E-3</v>
      </c>
      <c r="E6819" s="24">
        <v>1.189031705227078</v>
      </c>
      <c r="F6819" s="27">
        <f t="shared" si="318"/>
        <v>1.1315437059995039</v>
      </c>
      <c r="G6819" s="27">
        <f t="shared" si="320"/>
        <v>179.96583960886312</v>
      </c>
      <c r="H6819" s="27" t="s">
        <v>23</v>
      </c>
    </row>
    <row r="6820" spans="1:8">
      <c r="A6820" s="27">
        <f t="shared" si="319"/>
        <v>6818</v>
      </c>
      <c r="B6820" s="27">
        <v>2</v>
      </c>
      <c r="C6820" s="22">
        <v>30811.429991483699</v>
      </c>
      <c r="D6820" s="23">
        <v>-1.2822022918847001E-3</v>
      </c>
      <c r="E6820" s="24">
        <v>0.83846271627622115</v>
      </c>
      <c r="F6820" s="27">
        <f t="shared" si="318"/>
        <v>1.1208074072807961</v>
      </c>
      <c r="G6820" s="27">
        <f t="shared" si="320"/>
        <v>2456.2417378414098</v>
      </c>
      <c r="H6820" s="27" t="s">
        <v>22</v>
      </c>
    </row>
    <row r="6821" spans="1:8">
      <c r="A6821" s="27">
        <f t="shared" si="319"/>
        <v>6819</v>
      </c>
      <c r="B6821" s="27">
        <v>2</v>
      </c>
      <c r="C6821" s="22">
        <v>22754.734992848698</v>
      </c>
      <c r="D6821" s="23">
        <v>5.7451199760231502E-3</v>
      </c>
      <c r="E6821" s="24">
        <v>1.1466390899689762</v>
      </c>
      <c r="F6821" s="27">
        <f t="shared" si="318"/>
        <v>1.1328387809346192</v>
      </c>
      <c r="G6821" s="27">
        <f t="shared" si="320"/>
        <v>4.3336058172704153</v>
      </c>
      <c r="H6821" s="27" t="s">
        <v>22</v>
      </c>
    </row>
    <row r="6822" spans="1:8">
      <c r="A6822" s="27">
        <f t="shared" si="319"/>
        <v>6820</v>
      </c>
      <c r="B6822" s="27">
        <v>2</v>
      </c>
      <c r="C6822" s="22">
        <v>2075.6000006198901</v>
      </c>
      <c r="D6822" s="23">
        <v>9.5413844062485001E-2</v>
      </c>
      <c r="E6822" s="24">
        <v>0.81746031746031744</v>
      </c>
      <c r="F6822" s="27">
        <f t="shared" si="318"/>
        <v>1.2981885141898462</v>
      </c>
      <c r="G6822" s="27">
        <f t="shared" si="320"/>
        <v>479.67032809919561</v>
      </c>
      <c r="H6822" s="27" t="s">
        <v>23</v>
      </c>
    </row>
    <row r="6823" spans="1:8">
      <c r="A6823" s="27">
        <f t="shared" si="319"/>
        <v>6821</v>
      </c>
      <c r="B6823" s="27">
        <v>2</v>
      </c>
      <c r="C6823" s="22">
        <v>18972.1099977493</v>
      </c>
      <c r="D6823" s="23">
        <v>1.6139647692756599E-2</v>
      </c>
      <c r="E6823" s="24">
        <v>1.0947450980392157</v>
      </c>
      <c r="F6823" s="27">
        <f t="shared" si="318"/>
        <v>1.1508723060956434</v>
      </c>
      <c r="G6823" s="27">
        <f t="shared" si="320"/>
        <v>59.767145344315978</v>
      </c>
      <c r="H6823" s="27" t="s">
        <v>23</v>
      </c>
    </row>
    <row r="6824" spans="1:8">
      <c r="A6824" s="27">
        <f t="shared" si="319"/>
        <v>6822</v>
      </c>
      <c r="B6824" s="27">
        <v>2</v>
      </c>
      <c r="C6824" s="22">
        <v>18134.949999093998</v>
      </c>
      <c r="D6824" s="23">
        <v>-1.1279121797312401E-3</v>
      </c>
      <c r="E6824" s="24">
        <v>1.0554190554190555</v>
      </c>
      <c r="F6824" s="27">
        <f t="shared" si="318"/>
        <v>1.121070188137969</v>
      </c>
      <c r="G6824" s="27">
        <f t="shared" si="320"/>
        <v>78.162926199191219</v>
      </c>
      <c r="H6824" s="27" t="s">
        <v>22</v>
      </c>
    </row>
    <row r="6825" spans="1:8">
      <c r="A6825" s="27">
        <f t="shared" si="319"/>
        <v>6823</v>
      </c>
      <c r="B6825" s="27">
        <v>2</v>
      </c>
      <c r="C6825" s="22">
        <v>19680.259998306599</v>
      </c>
      <c r="D6825" s="23">
        <v>1.8366768131490799E-2</v>
      </c>
      <c r="E6825" s="24">
        <v>1.3260815203800951</v>
      </c>
      <c r="F6825" s="27">
        <f t="shared" si="318"/>
        <v>1.1547733387511878</v>
      </c>
      <c r="G6825" s="27">
        <f t="shared" si="320"/>
        <v>577.54661410880158</v>
      </c>
      <c r="H6825" s="27" t="s">
        <v>22</v>
      </c>
    </row>
    <row r="6826" spans="1:8">
      <c r="A6826" s="27">
        <f t="shared" si="319"/>
        <v>6824</v>
      </c>
      <c r="B6826" s="27">
        <v>2</v>
      </c>
      <c r="C6826" s="22">
        <v>6558.6800016164998</v>
      </c>
      <c r="D6826" s="23">
        <v>-7.3793604625419298E-3</v>
      </c>
      <c r="E6826" s="24">
        <v>0.92164179104477617</v>
      </c>
      <c r="F6826" s="27">
        <f t="shared" si="318"/>
        <v>1.1104721314005719</v>
      </c>
      <c r="G6826" s="27">
        <f t="shared" si="320"/>
        <v>233.86218015210991</v>
      </c>
      <c r="H6826" s="27" t="s">
        <v>23</v>
      </c>
    </row>
    <row r="6827" spans="1:8">
      <c r="A6827" s="27">
        <f t="shared" si="319"/>
        <v>6825</v>
      </c>
      <c r="B6827" s="27">
        <v>2</v>
      </c>
      <c r="C6827" s="22">
        <v>18833.3600001335</v>
      </c>
      <c r="D6827" s="23">
        <v>2.5301285742074301E-2</v>
      </c>
      <c r="E6827" s="24">
        <v>1.1713413748001744</v>
      </c>
      <c r="F6827" s="27">
        <f t="shared" si="318"/>
        <v>1.1670047531989987</v>
      </c>
      <c r="G6827" s="27">
        <f t="shared" si="320"/>
        <v>0.35418557167543108</v>
      </c>
      <c r="H6827" s="27" t="s">
        <v>23</v>
      </c>
    </row>
    <row r="6828" spans="1:8">
      <c r="A6828" s="27">
        <f t="shared" si="319"/>
        <v>6826</v>
      </c>
      <c r="B6828" s="27">
        <v>2</v>
      </c>
      <c r="C6828" s="22">
        <v>9433.7500017583498</v>
      </c>
      <c r="D6828" s="23">
        <v>4.0909802623467197E-2</v>
      </c>
      <c r="E6828" s="24">
        <v>1.1320155821670754</v>
      </c>
      <c r="F6828" s="27">
        <f t="shared" si="318"/>
        <v>1.1950118417101496</v>
      </c>
      <c r="G6828" s="27">
        <f t="shared" si="320"/>
        <v>37.438107785489827</v>
      </c>
      <c r="H6828" s="27" t="s">
        <v>22</v>
      </c>
    </row>
    <row r="6829" spans="1:8">
      <c r="A6829" s="27">
        <f t="shared" si="319"/>
        <v>6827</v>
      </c>
      <c r="B6829" s="27">
        <v>2</v>
      </c>
      <c r="C6829" s="22">
        <v>9322.6950013637506</v>
      </c>
      <c r="D6829" s="23">
        <v>4.7489965040996798E-2</v>
      </c>
      <c r="E6829" s="24">
        <v>1.340393343419062</v>
      </c>
      <c r="F6829" s="27">
        <f t="shared" si="318"/>
        <v>1.2070194188764678</v>
      </c>
      <c r="G6829" s="27">
        <f t="shared" si="320"/>
        <v>165.83772724172832</v>
      </c>
      <c r="H6829" s="27" t="s">
        <v>23</v>
      </c>
    </row>
    <row r="6830" spans="1:8">
      <c r="A6830" s="27">
        <f t="shared" si="319"/>
        <v>6828</v>
      </c>
      <c r="B6830" s="27">
        <v>2</v>
      </c>
      <c r="C6830" s="22">
        <v>12066.749998569499</v>
      </c>
      <c r="D6830" s="23">
        <v>2.4480331879666799E-2</v>
      </c>
      <c r="E6830" s="24">
        <v>1.1112852664576802</v>
      </c>
      <c r="F6830" s="27">
        <f t="shared" si="318"/>
        <v>1.1655499834104581</v>
      </c>
      <c r="G6830" s="27">
        <f t="shared" si="320"/>
        <v>35.532470089392049</v>
      </c>
      <c r="H6830" s="27" t="s">
        <v>23</v>
      </c>
    </row>
    <row r="6831" spans="1:8">
      <c r="A6831" s="27">
        <f t="shared" si="319"/>
        <v>6829</v>
      </c>
      <c r="B6831" s="27">
        <v>2</v>
      </c>
      <c r="C6831" s="22">
        <v>5260.8400019109004</v>
      </c>
      <c r="D6831" s="23">
        <v>2.0637727383743198E-2</v>
      </c>
      <c r="E6831" s="24">
        <v>0.90220264317180621</v>
      </c>
      <c r="F6831" s="27">
        <f t="shared" si="318"/>
        <v>1.1587647759916251</v>
      </c>
      <c r="G6831" s="27">
        <f t="shared" si="320"/>
        <v>346.29020565780689</v>
      </c>
      <c r="H6831" s="27" t="s">
        <v>22</v>
      </c>
    </row>
    <row r="6832" spans="1:8">
      <c r="A6832" s="27">
        <f t="shared" si="319"/>
        <v>6830</v>
      </c>
      <c r="B6832" s="27">
        <v>2</v>
      </c>
      <c r="C6832" s="22">
        <v>41958.830011844599</v>
      </c>
      <c r="D6832" s="23">
        <v>-6.8623220102863999E-3</v>
      </c>
      <c r="E6832" s="24">
        <v>0.82608952403448688</v>
      </c>
      <c r="F6832" s="27">
        <f t="shared" si="318"/>
        <v>1.1113448512180841</v>
      </c>
      <c r="G6832" s="27">
        <f t="shared" si="320"/>
        <v>3414.2152441304511</v>
      </c>
      <c r="H6832" s="27" t="s">
        <v>23</v>
      </c>
    </row>
    <row r="6833" spans="1:8">
      <c r="A6833" s="27">
        <f t="shared" si="319"/>
        <v>6831</v>
      </c>
      <c r="B6833" s="27">
        <v>2</v>
      </c>
      <c r="C6833" s="22">
        <v>20497.590084552801</v>
      </c>
      <c r="D6833" s="23">
        <v>2.3758744962677599E-2</v>
      </c>
      <c r="E6833" s="24">
        <v>1.1456671982987772</v>
      </c>
      <c r="F6833" s="27">
        <f t="shared" si="318"/>
        <v>1.1642727942347164</v>
      </c>
      <c r="G6833" s="27">
        <f t="shared" si="320"/>
        <v>7.0956138666016733</v>
      </c>
      <c r="H6833" s="27" t="s">
        <v>22</v>
      </c>
    </row>
    <row r="6834" spans="1:8">
      <c r="A6834" s="27">
        <f t="shared" si="319"/>
        <v>6832</v>
      </c>
      <c r="B6834" s="27">
        <v>2</v>
      </c>
      <c r="C6834" s="22">
        <v>11017.255052719251</v>
      </c>
      <c r="D6834" s="23">
        <v>4.5204792453747103E-2</v>
      </c>
      <c r="E6834" s="24">
        <v>1.2309959474395187</v>
      </c>
      <c r="F6834" s="27">
        <f t="shared" si="318"/>
        <v>1.2028357890144457</v>
      </c>
      <c r="G6834" s="27">
        <f t="shared" si="320"/>
        <v>8.7366229100695723</v>
      </c>
      <c r="H6834" s="27" t="s">
        <v>22</v>
      </c>
    </row>
    <row r="6835" spans="1:8">
      <c r="A6835" s="27">
        <f t="shared" si="319"/>
        <v>6833</v>
      </c>
      <c r="B6835" s="27">
        <v>2</v>
      </c>
      <c r="C6835" s="22">
        <v>51835.630088567697</v>
      </c>
      <c r="D6835" s="23">
        <v>-1.5103488828643399E-3</v>
      </c>
      <c r="E6835" s="24">
        <v>1.1945381913354913</v>
      </c>
      <c r="F6835" s="27">
        <f t="shared" si="318"/>
        <v>1.120418949847686</v>
      </c>
      <c r="G6835" s="27">
        <f t="shared" si="320"/>
        <v>284.76742912424044</v>
      </c>
      <c r="H6835" s="27" t="s">
        <v>23</v>
      </c>
    </row>
    <row r="6836" spans="1:8">
      <c r="A6836" s="27">
        <f t="shared" si="319"/>
        <v>6834</v>
      </c>
      <c r="B6836" s="27">
        <v>2</v>
      </c>
      <c r="C6836" s="22">
        <v>56094.420004606203</v>
      </c>
      <c r="D6836" s="23">
        <v>1.5190454255984399E-2</v>
      </c>
      <c r="E6836" s="24">
        <v>1.5119326915298115</v>
      </c>
      <c r="F6836" s="27">
        <f t="shared" si="318"/>
        <v>1.1492137030328919</v>
      </c>
      <c r="G6836" s="27">
        <f t="shared" si="320"/>
        <v>7380.0659925158725</v>
      </c>
      <c r="H6836" s="27" t="s">
        <v>23</v>
      </c>
    </row>
    <row r="6837" spans="1:8">
      <c r="A6837" s="27">
        <f t="shared" si="319"/>
        <v>6835</v>
      </c>
      <c r="B6837" s="27">
        <v>2</v>
      </c>
      <c r="C6837" s="22">
        <v>73496.059989392801</v>
      </c>
      <c r="D6837" s="23">
        <v>0.25294628220291299</v>
      </c>
      <c r="E6837" s="24">
        <v>3.031611148878314</v>
      </c>
      <c r="F6837" s="27">
        <f t="shared" si="318"/>
        <v>1.6492580421792826</v>
      </c>
      <c r="G6837" s="27">
        <f t="shared" si="320"/>
        <v>140443.62923592507</v>
      </c>
      <c r="H6837" s="27" t="s">
        <v>22</v>
      </c>
    </row>
    <row r="6838" spans="1:8">
      <c r="A6838" s="27">
        <f t="shared" si="319"/>
        <v>6836</v>
      </c>
      <c r="B6838" s="27">
        <v>2</v>
      </c>
      <c r="C6838" s="22">
        <v>68301.830007970304</v>
      </c>
      <c r="D6838" s="23">
        <v>0.23493897126878299</v>
      </c>
      <c r="E6838" s="24">
        <v>2.0900150742947385</v>
      </c>
      <c r="F6838" s="27">
        <f t="shared" si="318"/>
        <v>1.6047453856516116</v>
      </c>
      <c r="G6838" s="27">
        <f t="shared" si="320"/>
        <v>16084.170552373269</v>
      </c>
      <c r="H6838" s="27" t="s">
        <v>23</v>
      </c>
    </row>
    <row r="6839" spans="1:8">
      <c r="A6839" s="27">
        <f t="shared" si="319"/>
        <v>6837</v>
      </c>
      <c r="B6839" s="27">
        <v>2</v>
      </c>
      <c r="C6839" s="22">
        <v>56454.910010218598</v>
      </c>
      <c r="D6839" s="23">
        <v>0.25052817148589301</v>
      </c>
      <c r="E6839" s="24">
        <v>2.0507632232871851</v>
      </c>
      <c r="F6839" s="27">
        <f t="shared" si="318"/>
        <v>1.6432096359929318</v>
      </c>
      <c r="G6839" s="27">
        <f t="shared" si="320"/>
        <v>9377.1564041881047</v>
      </c>
      <c r="H6839" s="27" t="s">
        <v>23</v>
      </c>
    </row>
    <row r="6840" spans="1:8">
      <c r="A6840" s="27">
        <f t="shared" si="319"/>
        <v>6838</v>
      </c>
      <c r="B6840" s="27">
        <v>2</v>
      </c>
      <c r="C6840" s="22">
        <v>22221.400006513999</v>
      </c>
      <c r="D6840" s="23">
        <v>-3.9655694673804698E-3</v>
      </c>
      <c r="E6840" s="24">
        <v>0.9204393249397268</v>
      </c>
      <c r="F6840" s="27">
        <f t="shared" si="318"/>
        <v>1.1162470403135212</v>
      </c>
      <c r="G6840" s="27">
        <f t="shared" si="320"/>
        <v>851.98317348159708</v>
      </c>
      <c r="H6840" s="27" t="s">
        <v>23</v>
      </c>
    </row>
    <row r="6841" spans="1:8">
      <c r="A6841" s="27">
        <f t="shared" si="319"/>
        <v>6839</v>
      </c>
      <c r="B6841" s="27">
        <v>2</v>
      </c>
      <c r="C6841" s="22">
        <v>27985.710004925699</v>
      </c>
      <c r="D6841" s="23">
        <v>-3.40035043989537E-3</v>
      </c>
      <c r="E6841" s="24">
        <v>0.96759675967596759</v>
      </c>
      <c r="F6841" s="27">
        <f t="shared" si="318"/>
        <v>1.1172060816437692</v>
      </c>
      <c r="G6841" s="27">
        <f t="shared" si="320"/>
        <v>626.40272591653195</v>
      </c>
      <c r="H6841" s="27" t="s">
        <v>23</v>
      </c>
    </row>
    <row r="6842" spans="1:8">
      <c r="A6842" s="27">
        <f t="shared" si="319"/>
        <v>6840</v>
      </c>
      <c r="B6842" s="27">
        <v>2</v>
      </c>
      <c r="C6842" s="22">
        <v>23200.660227775599</v>
      </c>
      <c r="D6842" s="23">
        <v>5.7871933513280399E-4</v>
      </c>
      <c r="E6842" s="24">
        <v>1.1086204054722268</v>
      </c>
      <c r="F6842" s="27">
        <f t="shared" si="318"/>
        <v>1.1239809688917946</v>
      </c>
      <c r="G6842" s="27">
        <f t="shared" si="320"/>
        <v>5.4741240574468311</v>
      </c>
      <c r="H6842" s="27" t="s">
        <v>23</v>
      </c>
    </row>
    <row r="6843" spans="1:8">
      <c r="A6843" s="27">
        <f t="shared" si="319"/>
        <v>6841</v>
      </c>
      <c r="B6843" s="27">
        <v>2</v>
      </c>
      <c r="C6843" s="22">
        <v>26029.2250034809</v>
      </c>
      <c r="D6843" s="23">
        <v>2.26523046878465E-2</v>
      </c>
      <c r="E6843" s="24">
        <v>1.0808954027594893</v>
      </c>
      <c r="F6843" s="27">
        <f t="shared" si="318"/>
        <v>1.1623171427846819</v>
      </c>
      <c r="G6843" s="27">
        <f t="shared" si="320"/>
        <v>172.56074062021477</v>
      </c>
      <c r="H6843" s="27" t="s">
        <v>23</v>
      </c>
    </row>
    <row r="6844" spans="1:8">
      <c r="A6844" s="27">
        <f t="shared" si="319"/>
        <v>6842</v>
      </c>
      <c r="B6844" s="27">
        <v>2</v>
      </c>
      <c r="C6844" s="22">
        <v>36790.459999561303</v>
      </c>
      <c r="D6844" s="23">
        <v>-1.9172082429985101E-3</v>
      </c>
      <c r="E6844" s="24">
        <v>1.1787736612198674</v>
      </c>
      <c r="F6844" s="27">
        <f t="shared" si="318"/>
        <v>1.1197265383701553</v>
      </c>
      <c r="G6844" s="27">
        <f t="shared" si="320"/>
        <v>128.27224616945853</v>
      </c>
      <c r="H6844" s="27" t="s">
        <v>22</v>
      </c>
    </row>
    <row r="6845" spans="1:8">
      <c r="A6845" s="27">
        <f t="shared" si="319"/>
        <v>6843</v>
      </c>
      <c r="B6845" s="27">
        <v>2</v>
      </c>
      <c r="C6845" s="22">
        <v>18453.444997906699</v>
      </c>
      <c r="D6845" s="23">
        <v>-1.0255987489605101E-3</v>
      </c>
      <c r="E6845" s="24">
        <v>1.2763911151820471</v>
      </c>
      <c r="F6845" s="27">
        <f t="shared" si="318"/>
        <v>1.1212444783265219</v>
      </c>
      <c r="G6845" s="27">
        <f t="shared" si="320"/>
        <v>444.1832589633737</v>
      </c>
      <c r="H6845" s="27" t="s">
        <v>22</v>
      </c>
    </row>
    <row r="6846" spans="1:8">
      <c r="A6846" s="27">
        <f t="shared" si="319"/>
        <v>6844</v>
      </c>
      <c r="B6846" s="27">
        <v>2</v>
      </c>
      <c r="C6846" s="22">
        <v>35589.8100090027</v>
      </c>
      <c r="D6846" s="23">
        <v>0.193754552186057</v>
      </c>
      <c r="E6846" s="24">
        <v>1.5628841607565012</v>
      </c>
      <c r="F6846" s="27">
        <f t="shared" si="318"/>
        <v>1.5074044546140077</v>
      </c>
      <c r="G6846" s="27">
        <f t="shared" si="320"/>
        <v>109.54535668439716</v>
      </c>
      <c r="H6846" s="27" t="s">
        <v>23</v>
      </c>
    </row>
    <row r="6847" spans="1:8">
      <c r="A6847" s="27">
        <f t="shared" si="319"/>
        <v>6845</v>
      </c>
      <c r="B6847" s="27">
        <v>2</v>
      </c>
      <c r="C6847" s="22">
        <v>34703.109997868502</v>
      </c>
      <c r="D6847" s="23">
        <v>2.49281728611866E-2</v>
      </c>
      <c r="E6847" s="24">
        <v>2.3303786574870911</v>
      </c>
      <c r="F6847" s="27">
        <f t="shared" si="318"/>
        <v>1.1663433542487995</v>
      </c>
      <c r="G6847" s="27">
        <f t="shared" si="320"/>
        <v>47021.957074595637</v>
      </c>
      <c r="H6847" s="27" t="s">
        <v>22</v>
      </c>
    </row>
    <row r="6848" spans="1:8">
      <c r="A6848" s="27">
        <f t="shared" si="319"/>
        <v>6846</v>
      </c>
      <c r="B6848" s="27">
        <v>2</v>
      </c>
      <c r="C6848" s="22">
        <v>37892.420000195503</v>
      </c>
      <c r="D6848" s="23">
        <v>-4.6867761959878598E-3</v>
      </c>
      <c r="E6848" s="24">
        <v>1.2090768037238169</v>
      </c>
      <c r="F6848" s="27">
        <f t="shared" si="318"/>
        <v>1.1150245205411262</v>
      </c>
      <c r="G6848" s="27">
        <f t="shared" si="320"/>
        <v>335.1899803295222</v>
      </c>
      <c r="H6848" s="27" t="s">
        <v>23</v>
      </c>
    </row>
    <row r="6849" spans="1:8">
      <c r="A6849" s="27">
        <f t="shared" si="319"/>
        <v>6847</v>
      </c>
      <c r="B6849" s="27">
        <v>2</v>
      </c>
      <c r="C6849" s="22">
        <v>26818.2299976945</v>
      </c>
      <c r="D6849" s="23">
        <v>9.3138107298377598E-2</v>
      </c>
      <c r="E6849" s="24">
        <v>1.4170731707317072</v>
      </c>
      <c r="F6849" s="27">
        <f t="shared" si="318"/>
        <v>1.2937074321953403</v>
      </c>
      <c r="G6849" s="27">
        <f t="shared" si="320"/>
        <v>408.14947017307071</v>
      </c>
      <c r="H6849" s="27" t="s">
        <v>22</v>
      </c>
    </row>
    <row r="6850" spans="1:8">
      <c r="A6850" s="27">
        <f t="shared" si="319"/>
        <v>6848</v>
      </c>
      <c r="B6850" s="27">
        <v>2</v>
      </c>
      <c r="C6850" s="22">
        <v>12539.840002059949</v>
      </c>
      <c r="D6850" s="23">
        <v>3.85403307573534E-2</v>
      </c>
      <c r="E6850" s="24">
        <v>1.1134843328247859</v>
      </c>
      <c r="F6850" s="27">
        <f t="shared" si="318"/>
        <v>1.1907173085562888</v>
      </c>
      <c r="G6850" s="27">
        <f t="shared" si="320"/>
        <v>74.799299678981157</v>
      </c>
      <c r="H6850" s="27" t="s">
        <v>22</v>
      </c>
    </row>
    <row r="6851" spans="1:8">
      <c r="A6851" s="27">
        <f t="shared" si="319"/>
        <v>6849</v>
      </c>
      <c r="B6851" s="27">
        <v>2</v>
      </c>
      <c r="C6851" s="22">
        <v>12381.039999544601</v>
      </c>
      <c r="D6851" s="23">
        <v>1.26935145524576E-2</v>
      </c>
      <c r="E6851" s="24">
        <v>1.0783661838043219</v>
      </c>
      <c r="F6851" s="27">
        <f t="shared" ref="F6851:F6914" si="321">$K$2*EXP($K$3*D6851)</f>
        <v>1.1448620023599068</v>
      </c>
      <c r="G6851" s="27">
        <f t="shared" si="320"/>
        <v>54.745168860597644</v>
      </c>
      <c r="H6851" s="27" t="s">
        <v>22</v>
      </c>
    </row>
    <row r="6852" spans="1:8">
      <c r="A6852" s="27">
        <f t="shared" ref="A6852:A6915" si="322">A6851+1</f>
        <v>6850</v>
      </c>
      <c r="B6852" s="27">
        <v>2</v>
      </c>
      <c r="C6852" s="22">
        <v>11788.52499854565</v>
      </c>
      <c r="D6852" s="23">
        <v>3.0494928790027201E-2</v>
      </c>
      <c r="E6852" s="24">
        <v>2.8136575532316996</v>
      </c>
      <c r="F6852" s="27">
        <f t="shared" si="321"/>
        <v>1.1762503115514771</v>
      </c>
      <c r="G6852" s="27">
        <f t="shared" ref="G6852:G6915" si="323">C6852*(E6852-F6852)^2</f>
        <v>31606.243551459538</v>
      </c>
      <c r="H6852" s="27" t="s">
        <v>22</v>
      </c>
    </row>
    <row r="6853" spans="1:8">
      <c r="A6853" s="27">
        <f t="shared" si="322"/>
        <v>6851</v>
      </c>
      <c r="B6853" s="27">
        <v>2</v>
      </c>
      <c r="C6853" s="22">
        <v>40348.080005228498</v>
      </c>
      <c r="D6853" s="23">
        <v>1.6465011936605801E-2</v>
      </c>
      <c r="E6853" s="24">
        <v>1.2430796486306932</v>
      </c>
      <c r="F6853" s="27">
        <f t="shared" si="321"/>
        <v>1.1514413922874975</v>
      </c>
      <c r="G6853" s="27">
        <f t="shared" si="323"/>
        <v>338.82582724327455</v>
      </c>
      <c r="H6853" s="27" t="s">
        <v>23</v>
      </c>
    </row>
    <row r="6854" spans="1:8">
      <c r="A6854" s="27">
        <f t="shared" si="322"/>
        <v>6852</v>
      </c>
      <c r="B6854" s="27">
        <v>2</v>
      </c>
      <c r="C6854" s="22">
        <v>45278.550000429197</v>
      </c>
      <c r="D6854" s="23">
        <v>1.8678639740681201E-2</v>
      </c>
      <c r="E6854" s="24">
        <v>1.2738283307003686</v>
      </c>
      <c r="F6854" s="27">
        <f t="shared" si="321"/>
        <v>1.1553206687118653</v>
      </c>
      <c r="G6854" s="27">
        <f t="shared" si="323"/>
        <v>635.89494232555535</v>
      </c>
      <c r="H6854" s="27" t="s">
        <v>22</v>
      </c>
    </row>
    <row r="6855" spans="1:8">
      <c r="A6855" s="27">
        <f t="shared" si="322"/>
        <v>6853</v>
      </c>
      <c r="B6855" s="27">
        <v>2</v>
      </c>
      <c r="C6855" s="22">
        <v>40241.70055508615</v>
      </c>
      <c r="D6855" s="23">
        <v>1.4139686137436399E-3</v>
      </c>
      <c r="E6855" s="24">
        <v>1.4065450276378222</v>
      </c>
      <c r="F6855" s="27">
        <f t="shared" si="321"/>
        <v>1.1254082989281022</v>
      </c>
      <c r="G6855" s="27">
        <f t="shared" si="323"/>
        <v>3180.6179038744235</v>
      </c>
      <c r="H6855" s="27" t="s">
        <v>23</v>
      </c>
    </row>
    <row r="6856" spans="1:8">
      <c r="A6856" s="27">
        <f t="shared" si="322"/>
        <v>6854</v>
      </c>
      <c r="B6856" s="27">
        <v>2</v>
      </c>
      <c r="C6856" s="22">
        <v>40561.300549834952</v>
      </c>
      <c r="D6856" s="23">
        <v>2.8751823465402002E-3</v>
      </c>
      <c r="E6856" s="24">
        <v>1.4349388230724414</v>
      </c>
      <c r="F6856" s="27">
        <f t="shared" si="321"/>
        <v>1.1279096795667272</v>
      </c>
      <c r="G6856" s="27">
        <f t="shared" si="323"/>
        <v>3823.5878584474194</v>
      </c>
      <c r="H6856" s="27" t="s">
        <v>23</v>
      </c>
    </row>
    <row r="6857" spans="1:8">
      <c r="A6857" s="27">
        <f t="shared" si="322"/>
        <v>6855</v>
      </c>
      <c r="B6857" s="27">
        <v>2</v>
      </c>
      <c r="C6857" s="22">
        <v>25849.74037517235</v>
      </c>
      <c r="D6857" s="23">
        <v>2.5159084951405499E-3</v>
      </c>
      <c r="E6857" s="24">
        <v>1.2520473157415832</v>
      </c>
      <c r="F6857" s="27">
        <f t="shared" si="321"/>
        <v>1.1272941411928663</v>
      </c>
      <c r="G6857" s="27">
        <f t="shared" si="323"/>
        <v>402.30867474230575</v>
      </c>
      <c r="H6857" s="27" t="s">
        <v>22</v>
      </c>
    </row>
    <row r="6858" spans="1:8">
      <c r="A6858" s="27">
        <f t="shared" si="322"/>
        <v>6856</v>
      </c>
      <c r="B6858" s="27">
        <v>2</v>
      </c>
      <c r="C6858" s="22">
        <v>27009.015368521199</v>
      </c>
      <c r="D6858" s="23">
        <v>-4.0619543609886196E-3</v>
      </c>
      <c r="E6858" s="24">
        <v>1.3413503332367429</v>
      </c>
      <c r="F6858" s="27">
        <f t="shared" si="321"/>
        <v>1.1160835804155793</v>
      </c>
      <c r="G6858" s="27">
        <f t="shared" si="323"/>
        <v>1370.5754538845999</v>
      </c>
      <c r="H6858" s="27" t="s">
        <v>23</v>
      </c>
    </row>
    <row r="6859" spans="1:8">
      <c r="A6859" s="27">
        <f t="shared" si="322"/>
        <v>6857</v>
      </c>
      <c r="B6859" s="27">
        <v>2</v>
      </c>
      <c r="C6859" s="22">
        <v>34895.300488233552</v>
      </c>
      <c r="D6859" s="23">
        <v>1.08046361526418E-2</v>
      </c>
      <c r="E6859" s="24">
        <v>1.3426133812303547</v>
      </c>
      <c r="F6859" s="27">
        <f t="shared" si="321"/>
        <v>1.1415809903863179</v>
      </c>
      <c r="G6859" s="27">
        <f t="shared" si="323"/>
        <v>1410.2594475068777</v>
      </c>
      <c r="H6859" s="27" t="s">
        <v>22</v>
      </c>
    </row>
    <row r="6860" spans="1:8">
      <c r="A6860" s="27">
        <f t="shared" si="322"/>
        <v>6858</v>
      </c>
      <c r="B6860" s="27">
        <v>2</v>
      </c>
      <c r="C6860" s="22">
        <v>78544.640987038598</v>
      </c>
      <c r="D6860" s="23">
        <v>7.7801801317179502E-3</v>
      </c>
      <c r="E6860" s="24">
        <v>1.2063918757467145</v>
      </c>
      <c r="F6860" s="27">
        <f t="shared" si="321"/>
        <v>1.1363470322801483</v>
      </c>
      <c r="G6860" s="27">
        <f t="shared" si="323"/>
        <v>385.36200874226131</v>
      </c>
      <c r="H6860" s="27" t="s">
        <v>22</v>
      </c>
    </row>
    <row r="6861" spans="1:8">
      <c r="A6861" s="27">
        <f t="shared" si="322"/>
        <v>6859</v>
      </c>
      <c r="B6861" s="27">
        <v>2</v>
      </c>
      <c r="C6861" s="22">
        <v>78497.620994806304</v>
      </c>
      <c r="D6861" s="23">
        <v>7.1053403146735103E-3</v>
      </c>
      <c r="E6861" s="24">
        <v>1.566366396257403</v>
      </c>
      <c r="F6861" s="27">
        <f t="shared" si="321"/>
        <v>1.1351824698424766</v>
      </c>
      <c r="G6861" s="27">
        <f t="shared" si="323"/>
        <v>14594.244600646905</v>
      </c>
      <c r="H6861" s="27" t="s">
        <v>22</v>
      </c>
    </row>
    <row r="6862" spans="1:8">
      <c r="A6862" s="27">
        <f t="shared" si="322"/>
        <v>6860</v>
      </c>
      <c r="B6862" s="27">
        <v>2</v>
      </c>
      <c r="C6862" s="22">
        <v>29958.110377788551</v>
      </c>
      <c r="D6862" s="23">
        <v>1.7161533563406901E-2</v>
      </c>
      <c r="E6862" s="24">
        <v>1.4117954070981211</v>
      </c>
      <c r="F6862" s="27">
        <f t="shared" si="321"/>
        <v>1.1526606064567186</v>
      </c>
      <c r="G6862" s="27">
        <f t="shared" si="323"/>
        <v>2011.7124235795966</v>
      </c>
      <c r="H6862" s="27" t="s">
        <v>23</v>
      </c>
    </row>
    <row r="6863" spans="1:8">
      <c r="A6863" s="27">
        <f t="shared" si="322"/>
        <v>6861</v>
      </c>
      <c r="B6863" s="27">
        <v>2</v>
      </c>
      <c r="C6863" s="22">
        <v>27135.195364428699</v>
      </c>
      <c r="D6863" s="23">
        <v>1.9189946955706701E-2</v>
      </c>
      <c r="E6863" s="24">
        <v>1.3947918920868498</v>
      </c>
      <c r="F6863" s="27">
        <f t="shared" si="321"/>
        <v>1.1562185665047369</v>
      </c>
      <c r="G6863" s="27">
        <f t="shared" si="323"/>
        <v>1544.4602012204966</v>
      </c>
      <c r="H6863" s="27" t="s">
        <v>23</v>
      </c>
    </row>
    <row r="6864" spans="1:8">
      <c r="A6864" s="27">
        <f t="shared" si="322"/>
        <v>6862</v>
      </c>
      <c r="B6864" s="27">
        <v>2</v>
      </c>
      <c r="C6864" s="22">
        <v>83144.799925565501</v>
      </c>
      <c r="D6864" s="23">
        <v>-1.5353212736733701E-4</v>
      </c>
      <c r="E6864" s="24">
        <v>0.95292207792207795</v>
      </c>
      <c r="F6864" s="27">
        <f t="shared" si="321"/>
        <v>1.1227311376861133</v>
      </c>
      <c r="G6864" s="27">
        <f t="shared" si="323"/>
        <v>2397.4900153326153</v>
      </c>
      <c r="H6864" s="27" t="s">
        <v>22</v>
      </c>
    </row>
    <row r="6865" spans="1:8">
      <c r="A6865" s="27">
        <f t="shared" si="322"/>
        <v>6863</v>
      </c>
      <c r="B6865" s="27">
        <v>2</v>
      </c>
      <c r="C6865" s="22">
        <v>72905.104936122996</v>
      </c>
      <c r="D6865" s="23">
        <v>-1.2718884967949701E-3</v>
      </c>
      <c r="E6865" s="24">
        <v>1.0954784220826037</v>
      </c>
      <c r="F6865" s="27">
        <f t="shared" si="321"/>
        <v>1.1208249714100822</v>
      </c>
      <c r="G6865" s="27">
        <f t="shared" si="323"/>
        <v>46.837706982641386</v>
      </c>
      <c r="H6865" s="27" t="s">
        <v>23</v>
      </c>
    </row>
    <row r="6866" spans="1:8">
      <c r="A6866" s="27">
        <f t="shared" si="322"/>
        <v>6864</v>
      </c>
      <c r="B6866" s="27">
        <v>2</v>
      </c>
      <c r="C6866" s="22">
        <v>159096.57986497899</v>
      </c>
      <c r="D6866" s="23">
        <v>-1.7973641935320301E-3</v>
      </c>
      <c r="E6866" s="24">
        <v>1.3298823529411765</v>
      </c>
      <c r="F6866" s="27">
        <f t="shared" si="321"/>
        <v>1.1199304498699758</v>
      </c>
      <c r="G6866" s="27">
        <f t="shared" si="323"/>
        <v>7012.9456761989386</v>
      </c>
      <c r="H6866" s="27" t="s">
        <v>22</v>
      </c>
    </row>
    <row r="6867" spans="1:8">
      <c r="A6867" s="27">
        <f t="shared" si="322"/>
        <v>6865</v>
      </c>
      <c r="B6867" s="27">
        <v>2</v>
      </c>
      <c r="C6867" s="22">
        <v>148454.479895592</v>
      </c>
      <c r="D6867" s="23">
        <v>1.0609505818218901E-2</v>
      </c>
      <c r="E6867" s="24">
        <v>1.1288523925385239</v>
      </c>
      <c r="F6867" s="27">
        <f t="shared" si="321"/>
        <v>1.1412425821928569</v>
      </c>
      <c r="G6867" s="27">
        <f t="shared" si="323"/>
        <v>22.790256650296293</v>
      </c>
      <c r="H6867" s="27" t="s">
        <v>22</v>
      </c>
    </row>
    <row r="6868" spans="1:8">
      <c r="A6868" s="27">
        <f t="shared" si="322"/>
        <v>6866</v>
      </c>
      <c r="B6868" s="27">
        <v>2</v>
      </c>
      <c r="C6868" s="22">
        <v>44508.039987325697</v>
      </c>
      <c r="D6868" s="23">
        <v>3.17507915985046E-2</v>
      </c>
      <c r="E6868" s="24">
        <v>1.3315112174012071</v>
      </c>
      <c r="F6868" s="27">
        <f t="shared" si="321"/>
        <v>1.1784969340330345</v>
      </c>
      <c r="G6868" s="27">
        <f t="shared" si="323"/>
        <v>1042.0832489084632</v>
      </c>
      <c r="H6868" s="27" t="s">
        <v>23</v>
      </c>
    </row>
    <row r="6869" spans="1:8">
      <c r="A6869" s="27">
        <f t="shared" si="322"/>
        <v>6867</v>
      </c>
      <c r="B6869" s="27">
        <v>2</v>
      </c>
      <c r="C6869" s="22">
        <v>27325.749991804401</v>
      </c>
      <c r="D6869" s="23">
        <v>0.23641163879949501</v>
      </c>
      <c r="E6869" s="24">
        <v>1.6567982456140351</v>
      </c>
      <c r="F6869" s="27">
        <f t="shared" si="321"/>
        <v>1.6083401510526818</v>
      </c>
      <c r="G6869" s="27">
        <f t="shared" si="323"/>
        <v>64.165968942680223</v>
      </c>
      <c r="H6869" s="27" t="s">
        <v>23</v>
      </c>
    </row>
    <row r="6870" spans="1:8">
      <c r="A6870" s="27">
        <f t="shared" si="322"/>
        <v>6868</v>
      </c>
      <c r="B6870" s="27">
        <v>2</v>
      </c>
      <c r="C6870" s="22">
        <v>35751.0799627304</v>
      </c>
      <c r="D6870" s="23">
        <v>1.8264792356701101E-2</v>
      </c>
      <c r="E6870" s="24">
        <v>1.4998073712597919</v>
      </c>
      <c r="F6870" s="27">
        <f t="shared" si="321"/>
        <v>1.1545944290673624</v>
      </c>
      <c r="G6870" s="27">
        <f t="shared" si="323"/>
        <v>4260.526823885245</v>
      </c>
      <c r="H6870" s="27" t="s">
        <v>22</v>
      </c>
    </row>
    <row r="6871" spans="1:8">
      <c r="A6871" s="27">
        <f t="shared" si="322"/>
        <v>6869</v>
      </c>
      <c r="B6871" s="27">
        <v>2</v>
      </c>
      <c r="C6871" s="22">
        <v>61987.019997239098</v>
      </c>
      <c r="D6871" s="23">
        <v>0.25596898210521701</v>
      </c>
      <c r="E6871" s="24">
        <v>3.052977446049002</v>
      </c>
      <c r="F6871" s="27">
        <f t="shared" si="321"/>
        <v>1.6568500220671825</v>
      </c>
      <c r="G6871" s="27">
        <f t="shared" si="323"/>
        <v>120823.35035249719</v>
      </c>
      <c r="H6871" s="27" t="s">
        <v>23</v>
      </c>
    </row>
    <row r="6872" spans="1:8">
      <c r="A6872" s="27">
        <f t="shared" si="322"/>
        <v>6870</v>
      </c>
      <c r="B6872" s="27">
        <v>2</v>
      </c>
      <c r="C6872" s="22">
        <v>62310.630035400398</v>
      </c>
      <c r="D6872" s="23">
        <v>0.23566327675988799</v>
      </c>
      <c r="E6872" s="24">
        <v>1.95429384785703</v>
      </c>
      <c r="F6872" s="27">
        <f t="shared" si="321"/>
        <v>1.6065124022936492</v>
      </c>
      <c r="G6872" s="27">
        <f t="shared" si="323"/>
        <v>7536.5912039479135</v>
      </c>
      <c r="H6872" s="27" t="s">
        <v>23</v>
      </c>
    </row>
    <row r="6873" spans="1:8">
      <c r="A6873" s="27">
        <f t="shared" si="322"/>
        <v>6871</v>
      </c>
      <c r="B6873" s="27">
        <v>2</v>
      </c>
      <c r="C6873" s="22">
        <v>49993.670004367799</v>
      </c>
      <c r="D6873" s="23">
        <v>0.26238376800101798</v>
      </c>
      <c r="E6873" s="24">
        <v>2.8504513540621867</v>
      </c>
      <c r="F6873" s="27">
        <f t="shared" si="321"/>
        <v>1.6730777334269062</v>
      </c>
      <c r="G6873" s="27">
        <f t="shared" si="323"/>
        <v>69301.657433738699</v>
      </c>
      <c r="H6873" s="27" t="s">
        <v>22</v>
      </c>
    </row>
    <row r="6874" spans="1:8">
      <c r="A6874" s="27">
        <f t="shared" si="322"/>
        <v>6872</v>
      </c>
      <c r="B6874" s="27">
        <v>2</v>
      </c>
      <c r="C6874" s="22">
        <v>43000.549996137597</v>
      </c>
      <c r="D6874" s="23">
        <v>0.25818565674143501</v>
      </c>
      <c r="E6874" s="24">
        <v>1.8873471307619945</v>
      </c>
      <c r="F6874" s="27">
        <f t="shared" si="321"/>
        <v>1.6624397470921994</v>
      </c>
      <c r="G6874" s="27">
        <f t="shared" si="323"/>
        <v>2175.1110634920751</v>
      </c>
      <c r="H6874" s="27" t="s">
        <v>23</v>
      </c>
    </row>
    <row r="6875" spans="1:8">
      <c r="A6875" s="27">
        <f t="shared" si="322"/>
        <v>6873</v>
      </c>
      <c r="B6875" s="27">
        <v>2</v>
      </c>
      <c r="C6875" s="22">
        <v>13099.7499988079</v>
      </c>
      <c r="D6875" s="23">
        <v>9.3228879869121498E-2</v>
      </c>
      <c r="E6875" s="24">
        <v>1.1158014831717056</v>
      </c>
      <c r="F6875" s="27">
        <f t="shared" si="321"/>
        <v>1.2938858730886367</v>
      </c>
      <c r="G6875" s="27">
        <f t="shared" si="323"/>
        <v>415.44612556003136</v>
      </c>
      <c r="H6875" s="27" t="s">
        <v>22</v>
      </c>
    </row>
    <row r="6876" spans="1:8">
      <c r="A6876" s="27">
        <f t="shared" si="322"/>
        <v>6874</v>
      </c>
      <c r="B6876" s="27">
        <v>2</v>
      </c>
      <c r="C6876" s="22">
        <v>16548.220000363901</v>
      </c>
      <c r="D6876" s="23">
        <v>9.54387308010963E-2</v>
      </c>
      <c r="E6876" s="24">
        <v>1.2027413767133603</v>
      </c>
      <c r="F6876" s="27">
        <f t="shared" si="321"/>
        <v>1.2982376035861036</v>
      </c>
      <c r="G6876" s="27">
        <f t="shared" si="323"/>
        <v>150.9119779327801</v>
      </c>
      <c r="H6876" s="27" t="s">
        <v>23</v>
      </c>
    </row>
    <row r="6877" spans="1:8">
      <c r="A6877" s="27">
        <f t="shared" si="322"/>
        <v>6875</v>
      </c>
      <c r="B6877" s="27">
        <v>2</v>
      </c>
      <c r="C6877" s="22">
        <v>8164.7799996137601</v>
      </c>
      <c r="D6877" s="23">
        <v>0.152818143302518</v>
      </c>
      <c r="E6877" s="24">
        <v>0.90765092647937839</v>
      </c>
      <c r="F6877" s="27">
        <f t="shared" si="321"/>
        <v>1.4165017241697302</v>
      </c>
      <c r="G6877" s="27">
        <f t="shared" si="323"/>
        <v>2114.0994171324692</v>
      </c>
      <c r="H6877" s="27" t="s">
        <v>23</v>
      </c>
    </row>
    <row r="6878" spans="1:8">
      <c r="A6878" s="27">
        <f t="shared" si="322"/>
        <v>6876</v>
      </c>
      <c r="B6878" s="27">
        <v>2</v>
      </c>
      <c r="C6878" s="22">
        <v>58682.620006084398</v>
      </c>
      <c r="D6878" s="23">
        <v>0.105626520583885</v>
      </c>
      <c r="E6878" s="24">
        <v>1.449074939263689</v>
      </c>
      <c r="F6878" s="27">
        <f t="shared" si="321"/>
        <v>1.3184898653534238</v>
      </c>
      <c r="G6878" s="27">
        <f t="shared" si="323"/>
        <v>1000.6831200247658</v>
      </c>
      <c r="H6878" s="27" t="s">
        <v>22</v>
      </c>
    </row>
    <row r="6879" spans="1:8">
      <c r="A6879" s="27">
        <f t="shared" si="322"/>
        <v>6877</v>
      </c>
      <c r="B6879" s="27">
        <v>2</v>
      </c>
      <c r="C6879" s="22">
        <v>68358.040003418893</v>
      </c>
      <c r="D6879" s="23">
        <v>0.13897573524166801</v>
      </c>
      <c r="E6879" s="24">
        <v>2.1624540073588228</v>
      </c>
      <c r="F6879" s="27">
        <f t="shared" si="321"/>
        <v>1.3870206434717727</v>
      </c>
      <c r="G6879" s="27">
        <f t="shared" si="323"/>
        <v>41103.477669171356</v>
      </c>
      <c r="H6879" s="27" t="s">
        <v>22</v>
      </c>
    </row>
    <row r="6880" spans="1:8">
      <c r="A6880" s="27">
        <f t="shared" si="322"/>
        <v>6878</v>
      </c>
      <c r="B6880" s="27">
        <v>2</v>
      </c>
      <c r="C6880" s="22">
        <v>86845.200008153901</v>
      </c>
      <c r="D6880" s="23">
        <v>9.8162908253165204E-2</v>
      </c>
      <c r="E6880" s="24">
        <v>1.3790618204411307</v>
      </c>
      <c r="F6880" s="27">
        <f t="shared" si="321"/>
        <v>1.3036223148430743</v>
      </c>
      <c r="G6880" s="27">
        <f t="shared" si="323"/>
        <v>494.24636824893776</v>
      </c>
      <c r="H6880" s="27" t="s">
        <v>23</v>
      </c>
    </row>
    <row r="6881" spans="1:8">
      <c r="A6881" s="27">
        <f t="shared" si="322"/>
        <v>6879</v>
      </c>
      <c r="B6881" s="27">
        <v>2</v>
      </c>
      <c r="C6881" s="22">
        <v>95188.099955081896</v>
      </c>
      <c r="D6881" s="23">
        <v>0.10891847333414501</v>
      </c>
      <c r="E6881" s="24">
        <v>1.4954545454545454</v>
      </c>
      <c r="F6881" s="27">
        <f t="shared" si="321"/>
        <v>1.3251012237776389</v>
      </c>
      <c r="G6881" s="27">
        <f t="shared" si="323"/>
        <v>2762.3828581164585</v>
      </c>
      <c r="H6881" s="27" t="s">
        <v>23</v>
      </c>
    </row>
    <row r="6882" spans="1:8">
      <c r="A6882" s="27">
        <f t="shared" si="322"/>
        <v>6880</v>
      </c>
      <c r="B6882" s="27">
        <v>2</v>
      </c>
      <c r="C6882" s="22">
        <v>72867.329997301102</v>
      </c>
      <c r="D6882" s="23">
        <v>0.113606956076982</v>
      </c>
      <c r="E6882" s="24">
        <v>1.7245548961424333</v>
      </c>
      <c r="F6882" s="27">
        <f t="shared" si="321"/>
        <v>1.334574559307685</v>
      </c>
      <c r="G6882" s="27">
        <f t="shared" si="323"/>
        <v>11082.003334929001</v>
      </c>
      <c r="H6882" s="27" t="s">
        <v>23</v>
      </c>
    </row>
    <row r="6883" spans="1:8">
      <c r="A6883" s="27">
        <f t="shared" si="322"/>
        <v>6881</v>
      </c>
      <c r="B6883" s="27">
        <v>2</v>
      </c>
      <c r="C6883" s="22">
        <v>14418.4400577545</v>
      </c>
      <c r="D6883" s="23">
        <v>9.4288186933789098E-2</v>
      </c>
      <c r="E6883" s="24">
        <v>1.3571878279118572</v>
      </c>
      <c r="F6883" s="27">
        <f t="shared" si="321"/>
        <v>1.295970081383415</v>
      </c>
      <c r="G6883" s="27">
        <f t="shared" si="323"/>
        <v>54.034726047054157</v>
      </c>
      <c r="H6883" s="27" t="s">
        <v>23</v>
      </c>
    </row>
    <row r="6884" spans="1:8">
      <c r="A6884" s="27">
        <f t="shared" si="322"/>
        <v>6882</v>
      </c>
      <c r="B6884" s="27">
        <v>2</v>
      </c>
      <c r="C6884" s="22">
        <v>10179.0200474262</v>
      </c>
      <c r="D6884" s="23">
        <v>9.2337652621305402E-2</v>
      </c>
      <c r="E6884" s="24">
        <v>1.0765578635014836</v>
      </c>
      <c r="F6884" s="27">
        <f t="shared" si="321"/>
        <v>1.2921349617931008</v>
      </c>
      <c r="G6884" s="27">
        <f t="shared" si="323"/>
        <v>473.05453862220497</v>
      </c>
      <c r="H6884" s="27" t="s">
        <v>23</v>
      </c>
    </row>
    <row r="6885" spans="1:8">
      <c r="A6885" s="27">
        <f t="shared" si="322"/>
        <v>6883</v>
      </c>
      <c r="B6885" s="27">
        <v>2</v>
      </c>
      <c r="C6885" s="22">
        <v>2811.3799487352399</v>
      </c>
      <c r="D6885" s="23">
        <v>9.4188288111200696E-2</v>
      </c>
      <c r="E6885" s="24">
        <v>0.72909915748541798</v>
      </c>
      <c r="F6885" s="27">
        <f t="shared" si="321"/>
        <v>1.2957733851169275</v>
      </c>
      <c r="G6885" s="27">
        <f t="shared" si="323"/>
        <v>902.78943023220563</v>
      </c>
      <c r="H6885" s="27" t="s">
        <v>23</v>
      </c>
    </row>
    <row r="6886" spans="1:8">
      <c r="A6886" s="27">
        <f t="shared" si="322"/>
        <v>6884</v>
      </c>
      <c r="B6886" s="27">
        <v>2</v>
      </c>
      <c r="C6886" s="22">
        <v>27393.060002327002</v>
      </c>
      <c r="D6886" s="23">
        <v>2.4539316186134499E-2</v>
      </c>
      <c r="E6886" s="24">
        <v>2.1899106559163215</v>
      </c>
      <c r="F6886" s="27">
        <f t="shared" si="321"/>
        <v>1.1656544459482021</v>
      </c>
      <c r="G6886" s="27">
        <f t="shared" si="323"/>
        <v>28738.080715238892</v>
      </c>
      <c r="H6886" s="27" t="s">
        <v>22</v>
      </c>
    </row>
    <row r="6887" spans="1:8">
      <c r="A6887" s="27">
        <f t="shared" si="322"/>
        <v>6885</v>
      </c>
      <c r="B6887" s="27">
        <v>2</v>
      </c>
      <c r="C6887" s="22">
        <v>27783.949997484699</v>
      </c>
      <c r="D6887" s="23">
        <v>-9.2549243473317392E-3</v>
      </c>
      <c r="E6887" s="24">
        <v>1.1044603408373659</v>
      </c>
      <c r="F6887" s="27">
        <f t="shared" si="321"/>
        <v>1.1073120767769535</v>
      </c>
      <c r="G6887" s="27">
        <f t="shared" si="323"/>
        <v>0.22595013575572206</v>
      </c>
      <c r="H6887" s="27" t="s">
        <v>23</v>
      </c>
    </row>
    <row r="6888" spans="1:8">
      <c r="A6888" s="27">
        <f t="shared" si="322"/>
        <v>6886</v>
      </c>
      <c r="B6888" s="27">
        <v>2</v>
      </c>
      <c r="C6888" s="22">
        <v>17794.509999394399</v>
      </c>
      <c r="D6888" s="23">
        <v>9.9365609853367995E-2</v>
      </c>
      <c r="E6888" s="24">
        <v>1.4290467476293462</v>
      </c>
      <c r="F6888" s="27">
        <f t="shared" si="321"/>
        <v>1.3060067212452822</v>
      </c>
      <c r="G6888" s="27">
        <f t="shared" si="323"/>
        <v>269.38838376292671</v>
      </c>
      <c r="H6888" s="27" t="s">
        <v>22</v>
      </c>
    </row>
    <row r="6889" spans="1:8">
      <c r="A6889" s="27">
        <f t="shared" si="322"/>
        <v>6887</v>
      </c>
      <c r="B6889" s="27">
        <v>2</v>
      </c>
      <c r="C6889" s="22">
        <v>77376.600008249297</v>
      </c>
      <c r="D6889" s="23">
        <v>0.141459254105789</v>
      </c>
      <c r="E6889" s="24">
        <v>2.6582573669705321</v>
      </c>
      <c r="F6889" s="27">
        <f t="shared" si="321"/>
        <v>1.392264415177505</v>
      </c>
      <c r="G6889" s="27">
        <f t="shared" si="323"/>
        <v>124014.42905921483</v>
      </c>
      <c r="H6889" s="27" t="s">
        <v>22</v>
      </c>
    </row>
    <row r="6890" spans="1:8">
      <c r="A6890" s="27">
        <f t="shared" si="322"/>
        <v>6888</v>
      </c>
      <c r="B6890" s="27">
        <v>2</v>
      </c>
      <c r="C6890" s="22">
        <v>109712.11001551199</v>
      </c>
      <c r="D6890" s="23">
        <v>0.114286434920312</v>
      </c>
      <c r="E6890" s="24">
        <v>1.7013455538221529</v>
      </c>
      <c r="F6890" s="27">
        <f t="shared" si="321"/>
        <v>1.3359530908718722</v>
      </c>
      <c r="G6890" s="27">
        <f t="shared" si="323"/>
        <v>14647.845050478207</v>
      </c>
      <c r="H6890" s="27" t="s">
        <v>22</v>
      </c>
    </row>
    <row r="6891" spans="1:8">
      <c r="A6891" s="27">
        <f t="shared" si="322"/>
        <v>6889</v>
      </c>
      <c r="B6891" s="27">
        <v>2</v>
      </c>
      <c r="C6891" s="22">
        <v>80330.000023912595</v>
      </c>
      <c r="D6891" s="23">
        <v>0.11899189293825201</v>
      </c>
      <c r="E6891" s="24">
        <v>2.0783562012375572</v>
      </c>
      <c r="F6891" s="27">
        <f t="shared" si="321"/>
        <v>1.3455387120592153</v>
      </c>
      <c r="G6891" s="27">
        <f t="shared" si="323"/>
        <v>43138.934894400583</v>
      </c>
      <c r="H6891" s="27" t="s">
        <v>23</v>
      </c>
    </row>
    <row r="6892" spans="1:8">
      <c r="A6892" s="27">
        <f t="shared" si="322"/>
        <v>6890</v>
      </c>
      <c r="B6892" s="27">
        <v>2</v>
      </c>
      <c r="C6892" s="22">
        <v>56956.3400044441</v>
      </c>
      <c r="D6892" s="23">
        <v>1.04768302668721E-2</v>
      </c>
      <c r="E6892" s="24">
        <v>1.2794786564030791</v>
      </c>
      <c r="F6892" s="27">
        <f t="shared" si="321"/>
        <v>1.1410125445937034</v>
      </c>
      <c r="G6892" s="27">
        <f t="shared" si="323"/>
        <v>1092.0161676553168</v>
      </c>
      <c r="H6892" s="27" t="s">
        <v>23</v>
      </c>
    </row>
    <row r="6893" spans="1:8">
      <c r="A6893" s="27">
        <f t="shared" si="322"/>
        <v>6891</v>
      </c>
      <c r="B6893" s="27">
        <v>2</v>
      </c>
      <c r="C6893" s="22">
        <v>53179.298797875599</v>
      </c>
      <c r="D6893" s="23">
        <v>6.8588066585124896E-3</v>
      </c>
      <c r="E6893" s="24">
        <v>1.2863204501429757</v>
      </c>
      <c r="F6893" s="27">
        <f t="shared" si="321"/>
        <v>1.1347573275736151</v>
      </c>
      <c r="G6893" s="27">
        <f t="shared" si="323"/>
        <v>1221.6018873592684</v>
      </c>
      <c r="H6893" s="27" t="s">
        <v>22</v>
      </c>
    </row>
    <row r="6894" spans="1:8">
      <c r="A6894" s="27">
        <f t="shared" si="322"/>
        <v>6892</v>
      </c>
      <c r="B6894" s="27">
        <v>2</v>
      </c>
      <c r="C6894" s="22">
        <v>103542.94871184199</v>
      </c>
      <c r="D6894" s="23">
        <v>3.60826946954695E-2</v>
      </c>
      <c r="E6894" s="24">
        <v>1.445027404319108</v>
      </c>
      <c r="F6894" s="27">
        <f t="shared" si="321"/>
        <v>1.1862792874682557</v>
      </c>
      <c r="G6894" s="27">
        <f t="shared" si="323"/>
        <v>6932.2612968052908</v>
      </c>
      <c r="H6894" s="27" t="s">
        <v>22</v>
      </c>
    </row>
    <row r="6895" spans="1:8">
      <c r="A6895" s="27">
        <f t="shared" si="322"/>
        <v>6893</v>
      </c>
      <c r="B6895" s="27">
        <v>2</v>
      </c>
      <c r="C6895" s="22">
        <v>57224.388883717402</v>
      </c>
      <c r="D6895" s="23">
        <v>2.48893281795315E-2</v>
      </c>
      <c r="E6895" s="24">
        <v>1.9453788651036357</v>
      </c>
      <c r="F6895" s="27">
        <f t="shared" si="321"/>
        <v>1.1662745177297495</v>
      </c>
      <c r="G6895" s="27">
        <f t="shared" si="323"/>
        <v>34735.409150170635</v>
      </c>
      <c r="H6895" s="27" t="s">
        <v>23</v>
      </c>
    </row>
    <row r="6896" spans="1:8">
      <c r="A6896" s="27">
        <f t="shared" si="322"/>
        <v>6894</v>
      </c>
      <c r="B6896" s="27">
        <v>2</v>
      </c>
      <c r="C6896" s="22">
        <v>25216.429997205702</v>
      </c>
      <c r="D6896" s="23">
        <v>2.3194347074410198E-3</v>
      </c>
      <c r="E6896" s="24">
        <v>1.0310378273520853</v>
      </c>
      <c r="F6896" s="27">
        <f t="shared" si="321"/>
        <v>1.1269576677617894</v>
      </c>
      <c r="G6896" s="27">
        <f t="shared" si="323"/>
        <v>232.00668385404791</v>
      </c>
      <c r="H6896" s="27" t="s">
        <v>22</v>
      </c>
    </row>
    <row r="6897" spans="1:8">
      <c r="A6897" s="27">
        <f t="shared" si="322"/>
        <v>6895</v>
      </c>
      <c r="B6897" s="27">
        <v>2</v>
      </c>
      <c r="C6897" s="22">
        <v>18021.860068798102</v>
      </c>
      <c r="D6897" s="23">
        <v>0.121638732472726</v>
      </c>
      <c r="E6897" s="24">
        <v>0.82972367438386851</v>
      </c>
      <c r="F6897" s="27">
        <f t="shared" si="321"/>
        <v>1.3509608569435949</v>
      </c>
      <c r="G6897" s="27">
        <f t="shared" si="323"/>
        <v>4896.3267314446148</v>
      </c>
      <c r="H6897" s="27" t="s">
        <v>22</v>
      </c>
    </row>
    <row r="6898" spans="1:8">
      <c r="A6898" s="27">
        <f t="shared" si="322"/>
        <v>6896</v>
      </c>
      <c r="B6898" s="27">
        <v>2</v>
      </c>
      <c r="C6898" s="22">
        <v>18033.1299986839</v>
      </c>
      <c r="D6898" s="23">
        <v>1.7210498283733199E-3</v>
      </c>
      <c r="E6898" s="24">
        <v>1.029969064191802</v>
      </c>
      <c r="F6898" s="27">
        <f t="shared" si="321"/>
        <v>1.1259335154929606</v>
      </c>
      <c r="G6898" s="27">
        <f t="shared" si="323"/>
        <v>166.07026642947906</v>
      </c>
      <c r="H6898" s="27" t="s">
        <v>22</v>
      </c>
    </row>
    <row r="6899" spans="1:8">
      <c r="A6899" s="27">
        <f t="shared" si="322"/>
        <v>6897</v>
      </c>
      <c r="B6899" s="27">
        <v>2</v>
      </c>
      <c r="C6899" s="22">
        <v>19712.520076096102</v>
      </c>
      <c r="D6899" s="23">
        <v>0.13468474910959399</v>
      </c>
      <c r="E6899" s="24">
        <v>0.89359170491245965</v>
      </c>
      <c r="F6899" s="27">
        <f t="shared" si="321"/>
        <v>1.3780070329001239</v>
      </c>
      <c r="G6899" s="27">
        <f t="shared" si="323"/>
        <v>4625.7046754367511</v>
      </c>
      <c r="H6899" s="27" t="s">
        <v>22</v>
      </c>
    </row>
    <row r="6900" spans="1:8">
      <c r="A6900" s="27">
        <f t="shared" si="322"/>
        <v>6898</v>
      </c>
      <c r="B6900" s="27">
        <v>2</v>
      </c>
      <c r="C6900" s="22">
        <v>33894.109977483749</v>
      </c>
      <c r="D6900" s="23">
        <v>2.15286334290723E-2</v>
      </c>
      <c r="E6900" s="24">
        <v>1.3421158757897567</v>
      </c>
      <c r="F6900" s="27">
        <f t="shared" si="321"/>
        <v>1.1603343973369586</v>
      </c>
      <c r="G6900" s="27">
        <f t="shared" si="323"/>
        <v>1120.0141174138043</v>
      </c>
      <c r="H6900" s="27" t="s">
        <v>22</v>
      </c>
    </row>
    <row r="6901" spans="1:8">
      <c r="A6901" s="27">
        <f t="shared" si="322"/>
        <v>6899</v>
      </c>
      <c r="B6901" s="27">
        <v>2</v>
      </c>
      <c r="C6901" s="22">
        <v>27985.864973843101</v>
      </c>
      <c r="D6901" s="23">
        <v>4.5671599862831598E-2</v>
      </c>
      <c r="E6901" s="24">
        <v>2.1559961000974974</v>
      </c>
      <c r="F6901" s="27">
        <f t="shared" si="321"/>
        <v>1.2036892267431056</v>
      </c>
      <c r="G6901" s="27">
        <f t="shared" si="323"/>
        <v>25380.055778077134</v>
      </c>
      <c r="H6901" s="27" t="s">
        <v>23</v>
      </c>
    </row>
    <row r="6902" spans="1:8">
      <c r="A6902" s="27">
        <f t="shared" si="322"/>
        <v>6900</v>
      </c>
      <c r="B6902" s="27">
        <v>2</v>
      </c>
      <c r="C6902" s="22">
        <v>39611.589987397201</v>
      </c>
      <c r="D6902" s="23">
        <v>-7.0432759067090601E-3</v>
      </c>
      <c r="E6902" s="24">
        <v>1.223953695458593</v>
      </c>
      <c r="F6902" s="27">
        <f t="shared" si="321"/>
        <v>1.1110393374333571</v>
      </c>
      <c r="G6902" s="27">
        <f t="shared" si="323"/>
        <v>505.03399733962129</v>
      </c>
      <c r="H6902" s="27" t="s">
        <v>22</v>
      </c>
    </row>
    <row r="6903" spans="1:8">
      <c r="A6903" s="27">
        <f t="shared" si="322"/>
        <v>6901</v>
      </c>
      <c r="B6903" s="27">
        <v>2</v>
      </c>
      <c r="C6903" s="22">
        <v>27556.09998372195</v>
      </c>
      <c r="D6903" s="23">
        <v>1.49715521183741E-2</v>
      </c>
      <c r="E6903" s="24">
        <v>1.3933586651247316</v>
      </c>
      <c r="F6903" s="27">
        <f t="shared" si="321"/>
        <v>1.1488315368030089</v>
      </c>
      <c r="G6903" s="27">
        <f t="shared" si="323"/>
        <v>1647.6761186463789</v>
      </c>
      <c r="H6903" s="27" t="s">
        <v>22</v>
      </c>
    </row>
    <row r="6904" spans="1:8">
      <c r="A6904" s="27">
        <f t="shared" si="322"/>
        <v>6902</v>
      </c>
      <c r="B6904" s="27">
        <v>2</v>
      </c>
      <c r="C6904" s="22">
        <v>33318.929996132902</v>
      </c>
      <c r="D6904" s="23">
        <v>4.0555408894332902E-4</v>
      </c>
      <c r="E6904" s="24">
        <v>0.94984637628772817</v>
      </c>
      <c r="F6904" s="27">
        <f t="shared" si="321"/>
        <v>1.1236852791271372</v>
      </c>
      <c r="G6904" s="27">
        <f t="shared" si="323"/>
        <v>1006.8968696799508</v>
      </c>
      <c r="H6904" s="27" t="s">
        <v>22</v>
      </c>
    </row>
    <row r="6905" spans="1:8">
      <c r="A6905" s="27">
        <f t="shared" si="322"/>
        <v>6903</v>
      </c>
      <c r="B6905" s="27">
        <v>2</v>
      </c>
      <c r="C6905" s="22">
        <v>17517.9000005573</v>
      </c>
      <c r="D6905" s="23">
        <v>1.4160303378004E-2</v>
      </c>
      <c r="E6905" s="24">
        <v>1.2449888641425391</v>
      </c>
      <c r="F6905" s="27">
        <f t="shared" si="321"/>
        <v>1.147416341156664</v>
      </c>
      <c r="G6905" s="27">
        <f t="shared" si="323"/>
        <v>166.77736684794394</v>
      </c>
      <c r="H6905" s="27" t="s">
        <v>23</v>
      </c>
    </row>
    <row r="6906" spans="1:8">
      <c r="A6906" s="27">
        <f t="shared" si="322"/>
        <v>6904</v>
      </c>
      <c r="B6906" s="27">
        <v>2</v>
      </c>
      <c r="C6906" s="22">
        <v>21841.774998843652</v>
      </c>
      <c r="D6906" s="23">
        <v>2.97989660116314E-2</v>
      </c>
      <c r="E6906" s="24">
        <v>1.8587835541963982</v>
      </c>
      <c r="F6906" s="27">
        <f t="shared" si="321"/>
        <v>1.1750071433478975</v>
      </c>
      <c r="G6906" s="27">
        <f t="shared" si="323"/>
        <v>10212.125832946518</v>
      </c>
      <c r="H6906" s="27" t="s">
        <v>23</v>
      </c>
    </row>
    <row r="6907" spans="1:8">
      <c r="A6907" s="27">
        <f t="shared" si="322"/>
        <v>6905</v>
      </c>
      <c r="B6907" s="27">
        <v>2</v>
      </c>
      <c r="C6907" s="22">
        <v>23327.529998898499</v>
      </c>
      <c r="D6907" s="23">
        <v>4.4519118854890599E-3</v>
      </c>
      <c r="E6907" s="24">
        <v>1.0210325047801148</v>
      </c>
      <c r="F6907" s="27">
        <f t="shared" si="321"/>
        <v>1.1306150427805226</v>
      </c>
      <c r="G6907" s="27">
        <f t="shared" si="323"/>
        <v>280.12473977063598</v>
      </c>
      <c r="H6907" s="27" t="s">
        <v>22</v>
      </c>
    </row>
    <row r="6908" spans="1:8">
      <c r="A6908" s="27">
        <f t="shared" si="322"/>
        <v>6906</v>
      </c>
      <c r="B6908" s="27">
        <v>2</v>
      </c>
      <c r="C6908" s="22">
        <v>22276.26500302555</v>
      </c>
      <c r="D6908" s="23">
        <v>1.60491999346653E-3</v>
      </c>
      <c r="E6908" s="24">
        <v>1.0188932965776911</v>
      </c>
      <c r="F6908" s="27">
        <f t="shared" si="321"/>
        <v>1.1257348639366198</v>
      </c>
      <c r="G6908" s="27">
        <f t="shared" si="323"/>
        <v>254.28624964948526</v>
      </c>
      <c r="H6908" s="27" t="s">
        <v>23</v>
      </c>
    </row>
    <row r="6909" spans="1:8">
      <c r="A6909" s="27">
        <f t="shared" si="322"/>
        <v>6907</v>
      </c>
      <c r="B6909" s="27">
        <v>2</v>
      </c>
      <c r="C6909" s="22">
        <v>42314.079994071297</v>
      </c>
      <c r="D6909" s="23">
        <v>3.2083039945452999E-3</v>
      </c>
      <c r="E6909" s="24">
        <v>1.1322984406684846</v>
      </c>
      <c r="F6909" s="27">
        <f t="shared" si="321"/>
        <v>1.1284807120635829</v>
      </c>
      <c r="G6909" s="27">
        <f t="shared" si="323"/>
        <v>0.61672990358049795</v>
      </c>
      <c r="H6909" s="27" t="s">
        <v>23</v>
      </c>
    </row>
    <row r="6910" spans="1:8">
      <c r="A6910" s="27">
        <f t="shared" si="322"/>
        <v>6908</v>
      </c>
      <c r="B6910" s="27">
        <v>2</v>
      </c>
      <c r="C6910" s="22">
        <v>25874.960000217001</v>
      </c>
      <c r="D6910" s="23">
        <v>7.4014492517746999E-4</v>
      </c>
      <c r="E6910" s="24">
        <v>1.0465273095077545</v>
      </c>
      <c r="F6910" s="27">
        <f t="shared" si="321"/>
        <v>1.1242566825829416</v>
      </c>
      <c r="G6910" s="27">
        <f t="shared" si="323"/>
        <v>156.33276780246308</v>
      </c>
      <c r="H6910" s="27" t="s">
        <v>23</v>
      </c>
    </row>
    <row r="6911" spans="1:8">
      <c r="A6911" s="27">
        <f t="shared" si="322"/>
        <v>6909</v>
      </c>
      <c r="B6911" s="27">
        <v>2</v>
      </c>
      <c r="C6911" s="22">
        <v>10516.0400006771</v>
      </c>
      <c r="D6911" s="23">
        <v>4.2469029158818299E-3</v>
      </c>
      <c r="E6911" s="24">
        <v>1.1286898839137645</v>
      </c>
      <c r="F6911" s="27">
        <f t="shared" si="321"/>
        <v>1.1302629203300569</v>
      </c>
      <c r="G6911" s="27">
        <f t="shared" si="323"/>
        <v>2.6021347529803621E-2</v>
      </c>
      <c r="H6911" s="27" t="s">
        <v>23</v>
      </c>
    </row>
    <row r="6912" spans="1:8">
      <c r="A6912" s="27">
        <f t="shared" si="322"/>
        <v>6910</v>
      </c>
      <c r="B6912" s="27">
        <v>2</v>
      </c>
      <c r="C6912" s="22">
        <v>19578.510081291199</v>
      </c>
      <c r="D6912" s="23">
        <v>0.10966890587249301</v>
      </c>
      <c r="E6912" s="24">
        <v>0.82255274991352478</v>
      </c>
      <c r="F6912" s="27">
        <f t="shared" si="321"/>
        <v>1.3266129810273641</v>
      </c>
      <c r="G6912" s="27">
        <f t="shared" si="323"/>
        <v>4974.4435571891981</v>
      </c>
      <c r="H6912" s="27" t="s">
        <v>22</v>
      </c>
    </row>
    <row r="6913" spans="1:8">
      <c r="A6913" s="27">
        <f t="shared" si="322"/>
        <v>6911</v>
      </c>
      <c r="B6913" s="27">
        <v>2</v>
      </c>
      <c r="C6913" s="22">
        <v>23796.9299981892</v>
      </c>
      <c r="D6913" s="23">
        <v>1.3084681562630599E-3</v>
      </c>
      <c r="E6913" s="24">
        <v>1.0409330985915493</v>
      </c>
      <c r="F6913" s="27">
        <f t="shared" si="321"/>
        <v>1.1252279126991707</v>
      </c>
      <c r="G6913" s="27">
        <f t="shared" si="323"/>
        <v>169.09183906041395</v>
      </c>
      <c r="H6913" s="27" t="s">
        <v>23</v>
      </c>
    </row>
    <row r="6914" spans="1:8">
      <c r="A6914" s="27">
        <f t="shared" si="322"/>
        <v>6912</v>
      </c>
      <c r="B6914" s="27">
        <v>2</v>
      </c>
      <c r="C6914" s="22">
        <v>15888.8700003624</v>
      </c>
      <c r="D6914" s="23">
        <v>8.7829452511838807E-5</v>
      </c>
      <c r="E6914" s="24">
        <v>1.0284730913642053</v>
      </c>
      <c r="F6914" s="27">
        <f t="shared" si="321"/>
        <v>1.1231429480522064</v>
      </c>
      <c r="G6914" s="27">
        <f t="shared" si="323"/>
        <v>142.40211876289388</v>
      </c>
      <c r="H6914" s="27" t="s">
        <v>23</v>
      </c>
    </row>
    <row r="6915" spans="1:8">
      <c r="A6915" s="27">
        <f t="shared" si="322"/>
        <v>6913</v>
      </c>
      <c r="B6915" s="27">
        <v>2</v>
      </c>
      <c r="C6915" s="22">
        <v>14407.450001716599</v>
      </c>
      <c r="D6915" s="23">
        <v>0.175805897396977</v>
      </c>
      <c r="E6915" s="24">
        <v>0.99238914626075447</v>
      </c>
      <c r="F6915" s="27">
        <f t="shared" ref="F6915:F6978" si="324">$K$2*EXP($K$3*D6915)</f>
        <v>1.4668510796317276</v>
      </c>
      <c r="G6915" s="27">
        <f t="shared" si="323"/>
        <v>3243.3205181677085</v>
      </c>
      <c r="H6915" s="27" t="s">
        <v>23</v>
      </c>
    </row>
    <row r="6916" spans="1:8">
      <c r="A6916" s="27">
        <f t="shared" ref="A6916:A6979" si="325">A6915+1</f>
        <v>6914</v>
      </c>
      <c r="B6916" s="27">
        <v>2</v>
      </c>
      <c r="C6916" s="22">
        <v>15750.4700000882</v>
      </c>
      <c r="D6916" s="23">
        <v>4.1837410855519496E-3</v>
      </c>
      <c r="E6916" s="24">
        <v>1.0470625394819961</v>
      </c>
      <c r="F6916" s="27">
        <f t="shared" si="324"/>
        <v>1.1301544559648415</v>
      </c>
      <c r="G6916" s="27">
        <f t="shared" ref="G6916:G6979" si="326">C6916*(E6916-F6916)^2</f>
        <v>108.74544371638031</v>
      </c>
      <c r="H6916" s="27" t="s">
        <v>22</v>
      </c>
    </row>
    <row r="6917" spans="1:8">
      <c r="A6917" s="27">
        <f t="shared" si="325"/>
        <v>6915</v>
      </c>
      <c r="B6917" s="27">
        <v>2</v>
      </c>
      <c r="C6917" s="22">
        <v>14351.970003366499</v>
      </c>
      <c r="D6917" s="23">
        <v>1.6636991161529701E-3</v>
      </c>
      <c r="E6917" s="24">
        <v>1.3264256777812402</v>
      </c>
      <c r="F6917" s="27">
        <f t="shared" si="324"/>
        <v>1.1258354070526</v>
      </c>
      <c r="G6917" s="27">
        <f t="shared" si="326"/>
        <v>577.47241975787131</v>
      </c>
      <c r="H6917" s="27" t="s">
        <v>22</v>
      </c>
    </row>
    <row r="6918" spans="1:8">
      <c r="A6918" s="27">
        <f t="shared" si="325"/>
        <v>6916</v>
      </c>
      <c r="B6918" s="27">
        <v>2</v>
      </c>
      <c r="C6918" s="22">
        <v>13863.5599989444</v>
      </c>
      <c r="D6918" s="23">
        <v>2.7079020911483401E-3</v>
      </c>
      <c r="E6918" s="24">
        <v>1.3061019382627423</v>
      </c>
      <c r="F6918" s="27">
        <f t="shared" si="324"/>
        <v>1.1276230390703346</v>
      </c>
      <c r="G6918" s="27">
        <f t="shared" si="326"/>
        <v>441.61978671362129</v>
      </c>
      <c r="H6918" s="27" t="s">
        <v>22</v>
      </c>
    </row>
    <row r="6919" spans="1:8">
      <c r="A6919" s="27">
        <f t="shared" si="325"/>
        <v>6917</v>
      </c>
      <c r="B6919" s="27">
        <v>2</v>
      </c>
      <c r="C6919" s="22">
        <v>15861.2300008535</v>
      </c>
      <c r="D6919" s="23">
        <v>5.4909927810754702E-4</v>
      </c>
      <c r="E6919" s="24">
        <v>1.3129943502824859</v>
      </c>
      <c r="F6919" s="27">
        <f t="shared" si="324"/>
        <v>1.1239303853998766</v>
      </c>
      <c r="G6919" s="27">
        <f t="shared" si="326"/>
        <v>566.96256608509577</v>
      </c>
      <c r="H6919" s="27" t="s">
        <v>22</v>
      </c>
    </row>
    <row r="6920" spans="1:8">
      <c r="A6920" s="27">
        <f t="shared" si="325"/>
        <v>6918</v>
      </c>
      <c r="B6920" s="27">
        <v>2</v>
      </c>
      <c r="C6920" s="22">
        <v>22786.460002481901</v>
      </c>
      <c r="D6920" s="23">
        <v>9.6704348235068305E-4</v>
      </c>
      <c r="E6920" s="24">
        <v>1.1056725810680885</v>
      </c>
      <c r="F6920" s="27">
        <f t="shared" si="324"/>
        <v>1.1246443379551401</v>
      </c>
      <c r="G6920" s="27">
        <f t="shared" si="326"/>
        <v>8.2014749356349252</v>
      </c>
      <c r="H6920" s="27" t="s">
        <v>22</v>
      </c>
    </row>
    <row r="6921" spans="1:8">
      <c r="A6921" s="27">
        <f t="shared" si="325"/>
        <v>6919</v>
      </c>
      <c r="B6921" s="27">
        <v>2</v>
      </c>
      <c r="C6921" s="22">
        <v>34367.674995914102</v>
      </c>
      <c r="D6921" s="23">
        <v>1.0224764680870199E-3</v>
      </c>
      <c r="E6921" s="24">
        <v>0.88985273350817029</v>
      </c>
      <c r="F6921" s="27">
        <f t="shared" si="324"/>
        <v>1.1247390653279856</v>
      </c>
      <c r="G6921" s="27">
        <f t="shared" si="326"/>
        <v>1896.1192354905979</v>
      </c>
      <c r="H6921" s="27" t="s">
        <v>22</v>
      </c>
    </row>
    <row r="6922" spans="1:8">
      <c r="A6922" s="27">
        <f t="shared" si="325"/>
        <v>6920</v>
      </c>
      <c r="B6922" s="27">
        <v>2</v>
      </c>
      <c r="C6922" s="22">
        <v>36345.420008063302</v>
      </c>
      <c r="D6922" s="23">
        <v>-2.4021156764157002E-3</v>
      </c>
      <c r="E6922" s="24">
        <v>0.92203065134099615</v>
      </c>
      <c r="F6922" s="27">
        <f t="shared" si="324"/>
        <v>1.1189018600716187</v>
      </c>
      <c r="G6922" s="27">
        <f t="shared" si="326"/>
        <v>1408.6857046864707</v>
      </c>
      <c r="H6922" s="27" t="s">
        <v>22</v>
      </c>
    </row>
    <row r="6923" spans="1:8">
      <c r="A6923" s="27">
        <f t="shared" si="325"/>
        <v>6921</v>
      </c>
      <c r="B6923" s="27">
        <v>2</v>
      </c>
      <c r="C6923" s="22">
        <v>25452.575002869598</v>
      </c>
      <c r="D6923" s="23">
        <v>2.6434657154750602E-2</v>
      </c>
      <c r="E6923" s="24">
        <v>1.1679805467309881</v>
      </c>
      <c r="F6923" s="27">
        <f t="shared" si="324"/>
        <v>1.1690161261358512</v>
      </c>
      <c r="G6923" s="27">
        <f t="shared" si="326"/>
        <v>2.7295970207804238E-2</v>
      </c>
      <c r="H6923" s="27" t="s">
        <v>22</v>
      </c>
    </row>
    <row r="6924" spans="1:8">
      <c r="A6924" s="27">
        <f t="shared" si="325"/>
        <v>6922</v>
      </c>
      <c r="B6924" s="27">
        <v>2</v>
      </c>
      <c r="C6924" s="22">
        <v>51060.6799997091</v>
      </c>
      <c r="D6924" s="23">
        <v>5.7500833686615601E-3</v>
      </c>
      <c r="E6924" s="24">
        <v>1.2448268436404926</v>
      </c>
      <c r="F6924" s="27">
        <f t="shared" si="324"/>
        <v>1.1328473241648223</v>
      </c>
      <c r="G6924" s="27">
        <f t="shared" si="326"/>
        <v>640.27094344606746</v>
      </c>
      <c r="H6924" s="27" t="s">
        <v>22</v>
      </c>
    </row>
    <row r="6925" spans="1:8">
      <c r="A6925" s="27">
        <f t="shared" si="325"/>
        <v>6923</v>
      </c>
      <c r="B6925" s="27">
        <v>2</v>
      </c>
      <c r="C6925" s="22">
        <v>34291.480211138703</v>
      </c>
      <c r="D6925" s="23">
        <v>9.5060042721744301E-2</v>
      </c>
      <c r="E6925" s="24">
        <v>1.0801624437185486</v>
      </c>
      <c r="F6925" s="27">
        <f t="shared" si="324"/>
        <v>1.2974908374539129</v>
      </c>
      <c r="G6925" s="27">
        <f t="shared" si="326"/>
        <v>1619.642530297918</v>
      </c>
      <c r="H6925" s="27" t="s">
        <v>22</v>
      </c>
    </row>
    <row r="6926" spans="1:8">
      <c r="A6926" s="27">
        <f t="shared" si="325"/>
        <v>6924</v>
      </c>
      <c r="B6926" s="27">
        <v>2</v>
      </c>
      <c r="C6926" s="22">
        <v>37461.580218076699</v>
      </c>
      <c r="D6926" s="23">
        <v>3.59679485124745E-2</v>
      </c>
      <c r="E6926" s="24">
        <v>1.259045919195197</v>
      </c>
      <c r="F6926" s="27">
        <f t="shared" si="324"/>
        <v>1.1860724824522504</v>
      </c>
      <c r="G6926" s="27">
        <f t="shared" si="326"/>
        <v>199.48750258386616</v>
      </c>
      <c r="H6926" s="27" t="s">
        <v>22</v>
      </c>
    </row>
    <row r="6927" spans="1:8">
      <c r="A6927" s="27">
        <f t="shared" si="325"/>
        <v>6925</v>
      </c>
      <c r="B6927" s="27">
        <v>2</v>
      </c>
      <c r="C6927" s="22">
        <v>33230.280199110501</v>
      </c>
      <c r="D6927" s="23">
        <v>3.1458719398276998E-2</v>
      </c>
      <c r="E6927" s="24">
        <v>1.2433620216077641</v>
      </c>
      <c r="F6927" s="27">
        <f t="shared" si="324"/>
        <v>1.1779740612344036</v>
      </c>
      <c r="G6927" s="27">
        <f t="shared" si="326"/>
        <v>142.07889958743581</v>
      </c>
      <c r="H6927" s="27" t="s">
        <v>22</v>
      </c>
    </row>
    <row r="6928" spans="1:8">
      <c r="A6928" s="27">
        <f t="shared" si="325"/>
        <v>6926</v>
      </c>
      <c r="B6928" s="27">
        <v>2</v>
      </c>
      <c r="C6928" s="22">
        <v>36409.210196971901</v>
      </c>
      <c r="D6928" s="23">
        <v>2.0479741713625099E-2</v>
      </c>
      <c r="E6928" s="24">
        <v>1.2991844207723036</v>
      </c>
      <c r="F6928" s="27">
        <f t="shared" si="324"/>
        <v>1.1584866544750649</v>
      </c>
      <c r="G6928" s="27">
        <f t="shared" si="326"/>
        <v>720.75168023667891</v>
      </c>
      <c r="H6928" s="27" t="s">
        <v>23</v>
      </c>
    </row>
    <row r="6929" spans="1:8">
      <c r="A6929" s="27">
        <f t="shared" si="325"/>
        <v>6927</v>
      </c>
      <c r="B6929" s="27">
        <v>2</v>
      </c>
      <c r="C6929" s="22">
        <v>17821.250088915251</v>
      </c>
      <c r="D6929" s="23">
        <v>9.4975863772552693E-3</v>
      </c>
      <c r="E6929" s="24">
        <v>0.97849188132279186</v>
      </c>
      <c r="F6929" s="27">
        <f t="shared" si="324"/>
        <v>1.1393161301011228</v>
      </c>
      <c r="G6929" s="27">
        <f t="shared" si="326"/>
        <v>460.93663574142681</v>
      </c>
      <c r="H6929" s="27" t="s">
        <v>22</v>
      </c>
    </row>
    <row r="6930" spans="1:8">
      <c r="A6930" s="27">
        <f t="shared" si="325"/>
        <v>6928</v>
      </c>
      <c r="B6930" s="27">
        <v>2</v>
      </c>
      <c r="C6930" s="22">
        <v>15150.150000333801</v>
      </c>
      <c r="D6930" s="23">
        <v>2.3895995105584602E-3</v>
      </c>
      <c r="E6930" s="24">
        <v>1.0378837361201829</v>
      </c>
      <c r="F6930" s="27">
        <f t="shared" si="324"/>
        <v>1.127077817767232</v>
      </c>
      <c r="G6930" s="27">
        <f t="shared" si="326"/>
        <v>120.52829398332173</v>
      </c>
      <c r="H6930" s="27" t="s">
        <v>23</v>
      </c>
    </row>
    <row r="6931" spans="1:8">
      <c r="A6931" s="27">
        <f t="shared" si="325"/>
        <v>6929</v>
      </c>
      <c r="B6931" s="27">
        <v>2</v>
      </c>
      <c r="C6931" s="22">
        <v>11655.139999389599</v>
      </c>
      <c r="D6931" s="23">
        <v>2.7692936444996801E-3</v>
      </c>
      <c r="E6931" s="24">
        <v>0.9341880341880342</v>
      </c>
      <c r="F6931" s="27">
        <f t="shared" si="324"/>
        <v>1.1277282271554736</v>
      </c>
      <c r="G6931" s="27">
        <f t="shared" si="326"/>
        <v>436.57597642511462</v>
      </c>
      <c r="H6931" s="27" t="s">
        <v>22</v>
      </c>
    </row>
    <row r="6932" spans="1:8">
      <c r="A6932" s="27">
        <f t="shared" si="325"/>
        <v>6930</v>
      </c>
      <c r="B6932" s="27">
        <v>2</v>
      </c>
      <c r="C6932" s="22">
        <v>8935.4399995803797</v>
      </c>
      <c r="D6932" s="23">
        <v>1.0292772565527899E-2</v>
      </c>
      <c r="E6932" s="24">
        <v>0.97040759352317141</v>
      </c>
      <c r="F6932" s="27">
        <f t="shared" si="324"/>
        <v>1.1406934955710677</v>
      </c>
      <c r="G6932" s="27">
        <f t="shared" si="326"/>
        <v>259.1035309727784</v>
      </c>
      <c r="H6932" s="27" t="s">
        <v>23</v>
      </c>
    </row>
    <row r="6933" spans="1:8">
      <c r="A6933" s="27">
        <f t="shared" si="325"/>
        <v>6931</v>
      </c>
      <c r="B6933" s="27">
        <v>2</v>
      </c>
      <c r="C6933" s="22">
        <v>2973.0699999332401</v>
      </c>
      <c r="D6933" s="23">
        <v>1.66745344972315E-2</v>
      </c>
      <c r="E6933" s="24">
        <v>1.0030150753768845</v>
      </c>
      <c r="F6933" s="27">
        <f t="shared" si="324"/>
        <v>1.1518080117296485</v>
      </c>
      <c r="G6933" s="27">
        <f t="shared" si="326"/>
        <v>65.821801354079739</v>
      </c>
      <c r="H6933" s="27" t="s">
        <v>22</v>
      </c>
    </row>
    <row r="6934" spans="1:8">
      <c r="A6934" s="27">
        <f t="shared" si="325"/>
        <v>6932</v>
      </c>
      <c r="B6934" s="27">
        <v>2</v>
      </c>
      <c r="C6934" s="22">
        <v>3791.4800010919598</v>
      </c>
      <c r="D6934" s="23">
        <v>5.4539571628929298E-3</v>
      </c>
      <c r="E6934" s="24">
        <v>0.88923802042419486</v>
      </c>
      <c r="F6934" s="27">
        <f t="shared" si="324"/>
        <v>1.1323377302214588</v>
      </c>
      <c r="G6934" s="27">
        <f t="shared" si="326"/>
        <v>224.06687146282709</v>
      </c>
      <c r="H6934" s="27" t="s">
        <v>22</v>
      </c>
    </row>
    <row r="6935" spans="1:8">
      <c r="A6935" s="27">
        <f t="shared" si="325"/>
        <v>6933</v>
      </c>
      <c r="B6935" s="27">
        <v>2</v>
      </c>
      <c r="C6935" s="22">
        <v>5467.2600014209702</v>
      </c>
      <c r="D6935" s="23">
        <v>1.0154959730032999E-2</v>
      </c>
      <c r="E6935" s="24">
        <v>1.1240875912408759</v>
      </c>
      <c r="F6935" s="27">
        <f t="shared" si="324"/>
        <v>1.1404546666612869</v>
      </c>
      <c r="G6935" s="27">
        <f t="shared" si="326"/>
        <v>1.4645759392695379</v>
      </c>
      <c r="H6935" s="27" t="s">
        <v>22</v>
      </c>
    </row>
    <row r="6936" spans="1:8">
      <c r="A6936" s="27">
        <f t="shared" si="325"/>
        <v>6934</v>
      </c>
      <c r="B6936" s="27">
        <v>2</v>
      </c>
      <c r="C6936" s="22">
        <v>12757.8599988967</v>
      </c>
      <c r="D6936" s="23">
        <v>5.9898545465421902E-3</v>
      </c>
      <c r="E6936" s="24">
        <v>1.0527540729247478</v>
      </c>
      <c r="F6936" s="27">
        <f t="shared" si="324"/>
        <v>1.1332601065937606</v>
      </c>
      <c r="G6936" s="27">
        <f t="shared" si="326"/>
        <v>82.686515971734195</v>
      </c>
      <c r="H6936" s="27" t="s">
        <v>22</v>
      </c>
    </row>
    <row r="6937" spans="1:8">
      <c r="A6937" s="27">
        <f t="shared" si="325"/>
        <v>6935</v>
      </c>
      <c r="B6937" s="27">
        <v>2</v>
      </c>
      <c r="C6937" s="22">
        <v>9439.7900010943395</v>
      </c>
      <c r="D6937" s="23">
        <v>1.9503430669180299E-3</v>
      </c>
      <c r="E6937" s="24">
        <v>0.92887249736564803</v>
      </c>
      <c r="F6937" s="27">
        <f t="shared" si="324"/>
        <v>1.126325847175079</v>
      </c>
      <c r="G6937" s="27">
        <f t="shared" si="326"/>
        <v>368.03688391245663</v>
      </c>
      <c r="H6937" s="27" t="s">
        <v>22</v>
      </c>
    </row>
    <row r="6938" spans="1:8">
      <c r="A6938" s="27">
        <f t="shared" si="325"/>
        <v>6936</v>
      </c>
      <c r="B6938" s="27">
        <v>2</v>
      </c>
      <c r="C6938" s="22">
        <v>2319.2699995040898</v>
      </c>
      <c r="D6938" s="23">
        <v>1.3514287234426299E-2</v>
      </c>
      <c r="E6938" s="24">
        <v>0.99742268041237114</v>
      </c>
      <c r="F6938" s="27">
        <f t="shared" si="324"/>
        <v>1.1462906350891862</v>
      </c>
      <c r="G6938" s="27">
        <f t="shared" si="326"/>
        <v>51.398891568228294</v>
      </c>
      <c r="H6938" s="27" t="s">
        <v>22</v>
      </c>
    </row>
    <row r="6939" spans="1:8">
      <c r="A6939" s="27">
        <f t="shared" si="325"/>
        <v>6937</v>
      </c>
      <c r="B6939" s="27">
        <v>2</v>
      </c>
      <c r="C6939" s="22">
        <v>3405.9699993804102</v>
      </c>
      <c r="D6939" s="23">
        <v>-2.63535933399326E-3</v>
      </c>
      <c r="E6939" s="24">
        <v>0.90655021834061134</v>
      </c>
      <c r="F6939" s="27">
        <f t="shared" si="324"/>
        <v>1.1185054007649808</v>
      </c>
      <c r="G6939" s="27">
        <f t="shared" si="326"/>
        <v>153.01320003058589</v>
      </c>
      <c r="H6939" s="27" t="s">
        <v>23</v>
      </c>
    </row>
    <row r="6940" spans="1:8">
      <c r="A6940" s="27">
        <f t="shared" si="325"/>
        <v>6938</v>
      </c>
      <c r="B6940" s="27">
        <v>2</v>
      </c>
      <c r="C6940" s="22">
        <v>17866.9500439763</v>
      </c>
      <c r="D6940" s="23">
        <v>0.18885964344145501</v>
      </c>
      <c r="E6940" s="24">
        <v>1.0936592035549479</v>
      </c>
      <c r="F6940" s="27">
        <f t="shared" si="324"/>
        <v>1.4962349445029481</v>
      </c>
      <c r="G6940" s="27">
        <f t="shared" si="326"/>
        <v>2895.6470521451438</v>
      </c>
      <c r="H6940" s="27" t="s">
        <v>23</v>
      </c>
    </row>
    <row r="6941" spans="1:8">
      <c r="A6941" s="27">
        <f t="shared" si="325"/>
        <v>6939</v>
      </c>
      <c r="B6941" s="27">
        <v>2</v>
      </c>
      <c r="C6941" s="22">
        <v>8367.8900195658007</v>
      </c>
      <c r="D6941" s="23">
        <v>2.1395182451592599E-2</v>
      </c>
      <c r="E6941" s="24">
        <v>1.0491744436468056</v>
      </c>
      <c r="F6941" s="27">
        <f t="shared" si="324"/>
        <v>1.1600991446309212</v>
      </c>
      <c r="G6941" s="27">
        <f t="shared" si="326"/>
        <v>102.96093953438221</v>
      </c>
      <c r="H6941" s="27" t="s">
        <v>22</v>
      </c>
    </row>
    <row r="6942" spans="1:8">
      <c r="A6942" s="27">
        <f t="shared" si="325"/>
        <v>6940</v>
      </c>
      <c r="B6942" s="27">
        <v>2</v>
      </c>
      <c r="C6942" s="22">
        <v>6283.3300136626003</v>
      </c>
      <c r="D6942" s="23">
        <v>6.5047671239308602E-3</v>
      </c>
      <c r="E6942" s="24">
        <v>0.95621301775147927</v>
      </c>
      <c r="F6942" s="27">
        <f t="shared" si="324"/>
        <v>1.1341470721001612</v>
      </c>
      <c r="G6942" s="27">
        <f t="shared" si="326"/>
        <v>198.93354392670287</v>
      </c>
      <c r="H6942" s="27" t="s">
        <v>22</v>
      </c>
    </row>
    <row r="6943" spans="1:8">
      <c r="A6943" s="27">
        <f t="shared" si="325"/>
        <v>6941</v>
      </c>
      <c r="B6943" s="27">
        <v>2</v>
      </c>
      <c r="C6943" s="22">
        <v>7823.5700118541699</v>
      </c>
      <c r="D6943" s="23">
        <v>0.17039483636844899</v>
      </c>
      <c r="E6943" s="24">
        <v>1.2265359969845457</v>
      </c>
      <c r="F6943" s="27">
        <f t="shared" si="324"/>
        <v>1.4548406618607685</v>
      </c>
      <c r="G6943" s="27">
        <f t="shared" si="326"/>
        <v>407.78809623248151</v>
      </c>
      <c r="H6943" s="27" t="s">
        <v>22</v>
      </c>
    </row>
    <row r="6944" spans="1:8">
      <c r="A6944" s="27">
        <f t="shared" si="325"/>
        <v>6942</v>
      </c>
      <c r="B6944" s="27">
        <v>2</v>
      </c>
      <c r="C6944" s="22">
        <v>16245.76500323415</v>
      </c>
      <c r="D6944" s="23">
        <v>-5.6297906690948199E-4</v>
      </c>
      <c r="E6944" s="24">
        <v>0.90088712144386662</v>
      </c>
      <c r="F6944" s="27">
        <f t="shared" si="324"/>
        <v>1.1220328859180635</v>
      </c>
      <c r="G6944" s="27">
        <f t="shared" si="326"/>
        <v>794.50643418528955</v>
      </c>
      <c r="H6944" s="27" t="s">
        <v>23</v>
      </c>
    </row>
    <row r="6945" spans="1:8">
      <c r="A6945" s="27">
        <f t="shared" si="325"/>
        <v>6943</v>
      </c>
      <c r="B6945" s="27">
        <v>2</v>
      </c>
      <c r="C6945" s="22">
        <v>11452.565000444651</v>
      </c>
      <c r="D6945" s="23">
        <v>-2.9755628537017202E-3</v>
      </c>
      <c r="E6945" s="24">
        <v>1.0897413793103448</v>
      </c>
      <c r="F6945" s="27">
        <f t="shared" si="324"/>
        <v>1.1179273867366113</v>
      </c>
      <c r="G6945" s="27">
        <f t="shared" si="326"/>
        <v>9.0985018847599619</v>
      </c>
      <c r="H6945" s="27" t="s">
        <v>22</v>
      </c>
    </row>
    <row r="6946" spans="1:8">
      <c r="A6946" s="27">
        <f t="shared" si="325"/>
        <v>6944</v>
      </c>
      <c r="B6946" s="27">
        <v>2</v>
      </c>
      <c r="C6946" s="22">
        <v>24895.0399950147</v>
      </c>
      <c r="D6946" s="23">
        <v>6.4285115805668997E-3</v>
      </c>
      <c r="E6946" s="24">
        <v>1.1750777325998565</v>
      </c>
      <c r="F6946" s="27">
        <f t="shared" si="324"/>
        <v>1.1340156739146914</v>
      </c>
      <c r="G6946" s="27">
        <f t="shared" si="326"/>
        <v>41.975344292235725</v>
      </c>
      <c r="H6946" s="27" t="s">
        <v>22</v>
      </c>
    </row>
    <row r="6947" spans="1:8">
      <c r="A6947" s="27">
        <f t="shared" si="325"/>
        <v>6945</v>
      </c>
      <c r="B6947" s="27">
        <v>2</v>
      </c>
      <c r="C6947" s="22">
        <v>14389.4999990463</v>
      </c>
      <c r="D6947" s="23">
        <v>3.4312112285484697E-2</v>
      </c>
      <c r="E6947" s="24">
        <v>1.4602332979851538</v>
      </c>
      <c r="F6947" s="27">
        <f t="shared" si="324"/>
        <v>1.1830922088375575</v>
      </c>
      <c r="G6947" s="27">
        <f t="shared" si="326"/>
        <v>1105.216963934552</v>
      </c>
      <c r="H6947" s="27" t="s">
        <v>22</v>
      </c>
    </row>
    <row r="6948" spans="1:8">
      <c r="A6948" s="27">
        <f t="shared" si="325"/>
        <v>6946</v>
      </c>
      <c r="B6948" s="27">
        <v>2</v>
      </c>
      <c r="C6948" s="22">
        <v>26544.860002025998</v>
      </c>
      <c r="D6948" s="23">
        <v>-3.88480203043369E-3</v>
      </c>
      <c r="E6948" s="24">
        <v>0.94974397875971928</v>
      </c>
      <c r="F6948" s="27">
        <f t="shared" si="324"/>
        <v>1.1163840328796841</v>
      </c>
      <c r="G6948" s="27">
        <f t="shared" si="326"/>
        <v>737.12176563613787</v>
      </c>
      <c r="H6948" s="27" t="s">
        <v>23</v>
      </c>
    </row>
    <row r="6949" spans="1:8">
      <c r="A6949" s="27">
        <f t="shared" si="325"/>
        <v>6947</v>
      </c>
      <c r="B6949" s="27">
        <v>2</v>
      </c>
      <c r="C6949" s="22">
        <v>950.14</v>
      </c>
      <c r="D6949" s="23">
        <v>1.26185558687386E-2</v>
      </c>
      <c r="E6949" s="24">
        <v>1.0222772277227723</v>
      </c>
      <c r="F6949" s="27">
        <f t="shared" si="324"/>
        <v>1.1447316184221843</v>
      </c>
      <c r="G6949" s="27">
        <f t="shared" si="326"/>
        <v>14.247423222378247</v>
      </c>
      <c r="H6949" s="27" t="s">
        <v>22</v>
      </c>
    </row>
    <row r="6950" spans="1:8">
      <c r="A6950" s="27">
        <f t="shared" si="325"/>
        <v>6948</v>
      </c>
      <c r="B6950" s="27">
        <v>4</v>
      </c>
      <c r="C6950" s="22">
        <v>5443.2200011014902</v>
      </c>
      <c r="D6950" s="23">
        <v>0.19200573559662301</v>
      </c>
      <c r="E6950" s="24">
        <v>0.95114006514657978</v>
      </c>
      <c r="F6950" s="27">
        <f t="shared" si="324"/>
        <v>1.5034043539356328</v>
      </c>
      <c r="G6950" s="27">
        <f t="shared" si="326"/>
        <v>1660.1594819697239</v>
      </c>
      <c r="H6950" s="27" t="s">
        <v>22</v>
      </c>
    </row>
    <row r="6951" spans="1:8">
      <c r="A6951" s="27">
        <f t="shared" si="325"/>
        <v>6949</v>
      </c>
      <c r="B6951" s="27">
        <v>2</v>
      </c>
      <c r="C6951" s="22">
        <v>13010.434999999999</v>
      </c>
      <c r="D6951" s="23">
        <v>1.6414513926642099E-3</v>
      </c>
      <c r="E6951" s="24">
        <v>0.91740299654245105</v>
      </c>
      <c r="F6951" s="27">
        <f t="shared" si="324"/>
        <v>1.1257973507254471</v>
      </c>
      <c r="G6951" s="27">
        <f t="shared" si="326"/>
        <v>565.01986245805938</v>
      </c>
      <c r="H6951" s="27" t="s">
        <v>22</v>
      </c>
    </row>
    <row r="6952" spans="1:8">
      <c r="A6952" s="27">
        <f t="shared" si="325"/>
        <v>6950</v>
      </c>
      <c r="B6952" s="27">
        <v>2</v>
      </c>
      <c r="C6952" s="22">
        <v>12510.64</v>
      </c>
      <c r="D6952" s="23">
        <v>2.3467420087576701E-3</v>
      </c>
      <c r="E6952" s="24">
        <v>0.80789946140035906</v>
      </c>
      <c r="F6952" s="27">
        <f t="shared" si="324"/>
        <v>1.1270044271829154</v>
      </c>
      <c r="G6952" s="27">
        <f t="shared" si="326"/>
        <v>1273.9331895371311</v>
      </c>
      <c r="H6952" s="27" t="s">
        <v>22</v>
      </c>
    </row>
    <row r="6953" spans="1:8">
      <c r="A6953" s="27">
        <f t="shared" si="325"/>
        <v>6951</v>
      </c>
      <c r="B6953" s="27">
        <v>2</v>
      </c>
      <c r="C6953" s="22">
        <v>30110.57</v>
      </c>
      <c r="D6953" s="23">
        <v>4.1569537961023001E-2</v>
      </c>
      <c r="E6953" s="24">
        <v>1.0866285119667014</v>
      </c>
      <c r="F6953" s="27">
        <f t="shared" si="324"/>
        <v>1.1962103288399177</v>
      </c>
      <c r="G6953" s="27">
        <f t="shared" si="326"/>
        <v>361.57298154138527</v>
      </c>
      <c r="H6953" s="27" t="s">
        <v>22</v>
      </c>
    </row>
    <row r="6954" spans="1:8">
      <c r="A6954" s="27">
        <f t="shared" si="325"/>
        <v>6952</v>
      </c>
      <c r="B6954" s="27">
        <v>2</v>
      </c>
      <c r="C6954" s="22">
        <v>8882.5550000000003</v>
      </c>
      <c r="D6954" s="23">
        <v>2.7427500851919601E-2</v>
      </c>
      <c r="E6954" s="24">
        <v>1.143362831858407</v>
      </c>
      <c r="F6954" s="27">
        <f t="shared" si="324"/>
        <v>1.1707809555404909</v>
      </c>
      <c r="G6954" s="27">
        <f t="shared" si="326"/>
        <v>6.6774918656733586</v>
      </c>
      <c r="H6954" s="27" t="s">
        <v>22</v>
      </c>
    </row>
    <row r="6955" spans="1:8">
      <c r="A6955" s="27">
        <f t="shared" si="325"/>
        <v>6953</v>
      </c>
      <c r="B6955" s="27">
        <v>2</v>
      </c>
      <c r="C6955" s="22">
        <v>23873.305</v>
      </c>
      <c r="D6955" s="23">
        <v>8.73161730830803E-4</v>
      </c>
      <c r="E6955" s="24">
        <v>0.95238773041064695</v>
      </c>
      <c r="F6955" s="27">
        <f t="shared" si="324"/>
        <v>1.1244839251101844</v>
      </c>
      <c r="G6955" s="27">
        <f t="shared" si="326"/>
        <v>707.05806700781852</v>
      </c>
      <c r="H6955" s="27" t="s">
        <v>22</v>
      </c>
    </row>
    <row r="6956" spans="1:8">
      <c r="A6956" s="27">
        <f t="shared" si="325"/>
        <v>6954</v>
      </c>
      <c r="B6956" s="27">
        <v>2</v>
      </c>
      <c r="C6956" s="22">
        <v>5802.08</v>
      </c>
      <c r="D6956" s="23">
        <v>0.21165813067007799</v>
      </c>
      <c r="E6956" s="24">
        <v>0.77584006805614636</v>
      </c>
      <c r="F6956" s="27">
        <f t="shared" si="324"/>
        <v>1.5489728990609553</v>
      </c>
      <c r="G6956" s="27">
        <f t="shared" si="326"/>
        <v>3468.1026588882655</v>
      </c>
      <c r="H6956" s="27" t="s">
        <v>22</v>
      </c>
    </row>
    <row r="6957" spans="1:8">
      <c r="A6957" s="27">
        <f t="shared" si="325"/>
        <v>6955</v>
      </c>
      <c r="B6957" s="27">
        <v>2</v>
      </c>
      <c r="C6957" s="22">
        <v>5759.46</v>
      </c>
      <c r="D6957" s="23">
        <v>0.17255948102277399</v>
      </c>
      <c r="E6957" s="24">
        <v>0.84084084084084088</v>
      </c>
      <c r="F6957" s="27">
        <f t="shared" si="324"/>
        <v>1.4596334713045704</v>
      </c>
      <c r="G6957" s="27">
        <f t="shared" si="326"/>
        <v>2205.3221120808989</v>
      </c>
      <c r="H6957" s="27" t="s">
        <v>23</v>
      </c>
    </row>
    <row r="6958" spans="1:8">
      <c r="A6958" s="27">
        <f t="shared" si="325"/>
        <v>6956</v>
      </c>
      <c r="B6958" s="27">
        <v>2</v>
      </c>
      <c r="C6958" s="22">
        <v>4988.41</v>
      </c>
      <c r="D6958" s="23">
        <v>0.237043151418247</v>
      </c>
      <c r="E6958" s="24">
        <v>0.7416666666666667</v>
      </c>
      <c r="F6958" s="27">
        <f t="shared" si="324"/>
        <v>1.6098841323758168</v>
      </c>
      <c r="G6958" s="27">
        <f t="shared" si="326"/>
        <v>3760.2712786417301</v>
      </c>
      <c r="H6958" s="27" t="s">
        <v>22</v>
      </c>
    </row>
    <row r="6959" spans="1:8">
      <c r="A6959" s="27">
        <f t="shared" si="325"/>
        <v>6957</v>
      </c>
      <c r="B6959" s="27">
        <v>2</v>
      </c>
      <c r="C6959" s="22">
        <v>5305.37</v>
      </c>
      <c r="D6959" s="23">
        <v>0.22614000498176301</v>
      </c>
      <c r="E6959" s="24">
        <v>0.73807968647942523</v>
      </c>
      <c r="F6959" s="27">
        <f t="shared" si="324"/>
        <v>1.5834340008904524</v>
      </c>
      <c r="G6959" s="27">
        <f t="shared" si="326"/>
        <v>3791.3442899684069</v>
      </c>
      <c r="H6959" s="27" t="s">
        <v>22</v>
      </c>
    </row>
    <row r="6960" spans="1:8">
      <c r="A6960" s="27">
        <f t="shared" si="325"/>
        <v>6958</v>
      </c>
      <c r="B6960" s="27">
        <v>2</v>
      </c>
      <c r="C6960" s="22">
        <v>4725.49</v>
      </c>
      <c r="D6960" s="23">
        <v>0.24221261160670199</v>
      </c>
      <c r="E6960" s="24">
        <v>0.82043795620437954</v>
      </c>
      <c r="F6960" s="27">
        <f t="shared" si="324"/>
        <v>1.6225787682058888</v>
      </c>
      <c r="G6960" s="27">
        <f t="shared" si="326"/>
        <v>3040.5214744079481</v>
      </c>
      <c r="H6960" s="27" t="s">
        <v>23</v>
      </c>
    </row>
    <row r="6961" spans="1:8">
      <c r="A6961" s="27">
        <f t="shared" si="325"/>
        <v>6959</v>
      </c>
      <c r="B6961" s="27">
        <v>2</v>
      </c>
      <c r="C6961" s="22">
        <v>37587.42</v>
      </c>
      <c r="D6961" s="23">
        <v>4.0366907899521097E-3</v>
      </c>
      <c r="E6961" s="24">
        <v>1.3423112644288178</v>
      </c>
      <c r="F6961" s="27">
        <f t="shared" si="324"/>
        <v>1.1299019748387518</v>
      </c>
      <c r="G6961" s="27">
        <f t="shared" si="326"/>
        <v>1695.8581762909787</v>
      </c>
      <c r="H6961" s="27" t="s">
        <v>22</v>
      </c>
    </row>
    <row r="6962" spans="1:8">
      <c r="A6962" s="27">
        <f t="shared" si="325"/>
        <v>6960</v>
      </c>
      <c r="B6962" s="27">
        <v>2</v>
      </c>
      <c r="C6962" s="22">
        <v>10286.86</v>
      </c>
      <c r="D6962" s="23">
        <v>-3.2742742637532699E-3</v>
      </c>
      <c r="E6962" s="24">
        <v>1.2136455623012432</v>
      </c>
      <c r="F6962" s="27">
        <f t="shared" si="324"/>
        <v>1.1174201150918894</v>
      </c>
      <c r="G6962" s="27">
        <f t="shared" si="326"/>
        <v>95.249500229478329</v>
      </c>
      <c r="H6962" s="27" t="s">
        <v>23</v>
      </c>
    </row>
    <row r="6963" spans="1:8">
      <c r="A6963" s="27">
        <f t="shared" si="325"/>
        <v>6961</v>
      </c>
      <c r="B6963" s="27">
        <v>2</v>
      </c>
      <c r="C6963" s="22">
        <v>5112.76</v>
      </c>
      <c r="D6963" s="23">
        <v>-4.6364158865931198E-4</v>
      </c>
      <c r="E6963" s="24">
        <v>1.830991412958626</v>
      </c>
      <c r="F6963" s="27">
        <f t="shared" si="324"/>
        <v>1.1222022515251733</v>
      </c>
      <c r="G6963" s="27">
        <f t="shared" si="326"/>
        <v>2568.5589796459039</v>
      </c>
      <c r="H6963" s="27" t="s">
        <v>22</v>
      </c>
    </row>
    <row r="6964" spans="1:8">
      <c r="A6964" s="27">
        <f t="shared" si="325"/>
        <v>6962</v>
      </c>
      <c r="B6964" s="27">
        <v>2</v>
      </c>
      <c r="C6964" s="22">
        <v>5895.53</v>
      </c>
      <c r="D6964" s="23">
        <v>0.195984170500661</v>
      </c>
      <c r="E6964" s="24">
        <v>0.80654637012169539</v>
      </c>
      <c r="F6964" s="27">
        <f t="shared" si="324"/>
        <v>1.5125197401927453</v>
      </c>
      <c r="G6964" s="27">
        <f t="shared" si="326"/>
        <v>2938.3227147272605</v>
      </c>
      <c r="H6964" s="27" t="s">
        <v>22</v>
      </c>
    </row>
    <row r="6965" spans="1:8">
      <c r="A6965" s="27">
        <f t="shared" si="325"/>
        <v>6963</v>
      </c>
      <c r="B6965" s="27">
        <v>2</v>
      </c>
      <c r="C6965" s="22">
        <v>8835.6200000000008</v>
      </c>
      <c r="D6965" s="23">
        <v>0.18643583899692701</v>
      </c>
      <c r="E6965" s="24">
        <v>0.76986301369863008</v>
      </c>
      <c r="F6965" s="27">
        <f t="shared" si="324"/>
        <v>1.4907348310220325</v>
      </c>
      <c r="G6965" s="27">
        <f t="shared" si="326"/>
        <v>4591.4845107232122</v>
      </c>
      <c r="H6965" s="27" t="s">
        <v>23</v>
      </c>
    </row>
    <row r="6966" spans="1:8">
      <c r="A6966" s="27">
        <f t="shared" si="325"/>
        <v>6964</v>
      </c>
      <c r="B6966" s="27">
        <v>2</v>
      </c>
      <c r="C6966" s="22">
        <v>38334.32</v>
      </c>
      <c r="D6966" s="23">
        <v>3.9843758179137299E-3</v>
      </c>
      <c r="E6966" s="24">
        <v>1.3713460186896427</v>
      </c>
      <c r="F6966" s="27">
        <f t="shared" si="324"/>
        <v>1.1298121651407771</v>
      </c>
      <c r="G6966" s="27">
        <f t="shared" si="326"/>
        <v>2236.3706531440307</v>
      </c>
      <c r="H6966" s="27" t="s">
        <v>22</v>
      </c>
    </row>
    <row r="6967" spans="1:8">
      <c r="A6967" s="27">
        <f t="shared" si="325"/>
        <v>6965</v>
      </c>
      <c r="B6967" s="27">
        <v>2</v>
      </c>
      <c r="C6967" s="22">
        <v>8867.08</v>
      </c>
      <c r="D6967" s="23">
        <v>0.23093220785803101</v>
      </c>
      <c r="E6967" s="24">
        <v>0.98832510103277948</v>
      </c>
      <c r="F6967" s="27">
        <f t="shared" si="324"/>
        <v>1.5950055357067754</v>
      </c>
      <c r="G6967" s="27">
        <f t="shared" si="326"/>
        <v>3263.6276603124843</v>
      </c>
      <c r="H6967" s="27" t="s">
        <v>23</v>
      </c>
    </row>
    <row r="6968" spans="1:8">
      <c r="A6968" s="27">
        <f t="shared" si="325"/>
        <v>6966</v>
      </c>
      <c r="B6968" s="27">
        <v>2</v>
      </c>
      <c r="C6968" s="22">
        <v>1165.1500000000001</v>
      </c>
      <c r="D6968" s="23">
        <v>1.2447642609549E-3</v>
      </c>
      <c r="E6968" s="24">
        <v>0.75906183368869939</v>
      </c>
      <c r="F6968" s="27">
        <f t="shared" si="324"/>
        <v>1.1251190048455531</v>
      </c>
      <c r="G6968" s="27">
        <f t="shared" si="326"/>
        <v>156.12759790487547</v>
      </c>
      <c r="H6968" s="27" t="s">
        <v>22</v>
      </c>
    </row>
    <row r="6969" spans="1:8">
      <c r="A6969" s="27">
        <f t="shared" si="325"/>
        <v>6967</v>
      </c>
      <c r="B6969" s="27">
        <v>2</v>
      </c>
      <c r="C6969" s="22">
        <v>563.57000000000005</v>
      </c>
      <c r="D6969" s="23">
        <v>1.6858302133423101E-2</v>
      </c>
      <c r="E6969" s="24">
        <v>0.74008810572687223</v>
      </c>
      <c r="F6969" s="27">
        <f t="shared" si="324"/>
        <v>1.1521296616793986</v>
      </c>
      <c r="G6969" s="27">
        <f t="shared" si="326"/>
        <v>95.681924876275644</v>
      </c>
      <c r="H6969" s="27" t="s">
        <v>23</v>
      </c>
    </row>
    <row r="6970" spans="1:8">
      <c r="A6970" s="27">
        <f t="shared" si="325"/>
        <v>6968</v>
      </c>
      <c r="B6970" s="27">
        <v>2</v>
      </c>
      <c r="C6970" s="22">
        <v>19997.080000000002</v>
      </c>
      <c r="D6970" s="23">
        <v>4.2487315272004503E-3</v>
      </c>
      <c r="E6970" s="24">
        <v>1.312200956937799</v>
      </c>
      <c r="F6970" s="27">
        <f t="shared" si="324"/>
        <v>1.1302660606595518</v>
      </c>
      <c r="G6970" s="27">
        <f t="shared" si="326"/>
        <v>661.90947678059888</v>
      </c>
      <c r="H6970" s="27" t="s">
        <v>22</v>
      </c>
    </row>
    <row r="6971" spans="1:8">
      <c r="A6971" s="27">
        <f t="shared" si="325"/>
        <v>6969</v>
      </c>
      <c r="B6971" s="27">
        <v>2</v>
      </c>
      <c r="C6971" s="22">
        <v>19.75</v>
      </c>
      <c r="D6971" s="23">
        <v>0.114556962025316</v>
      </c>
      <c r="E6971" s="24">
        <v>0.8</v>
      </c>
      <c r="F6971" s="27">
        <f t="shared" si="324"/>
        <v>1.3365023344459004</v>
      </c>
      <c r="G6971" s="27">
        <f t="shared" si="326"/>
        <v>5.6847364086015393</v>
      </c>
      <c r="H6971" s="27" t="s">
        <v>22</v>
      </c>
    </row>
    <row r="6972" spans="1:8">
      <c r="A6972" s="27">
        <f t="shared" si="325"/>
        <v>6970</v>
      </c>
      <c r="B6972" s="27">
        <v>2</v>
      </c>
      <c r="C6972" s="22">
        <v>17644.36</v>
      </c>
      <c r="D6972" s="23">
        <v>9.7226017924073897E-4</v>
      </c>
      <c r="E6972" s="24">
        <v>1.2983050847457627</v>
      </c>
      <c r="F6972" s="27">
        <f t="shared" si="324"/>
        <v>1.1246532522348398</v>
      </c>
      <c r="G6972" s="27">
        <f t="shared" si="326"/>
        <v>532.0649512237984</v>
      </c>
      <c r="H6972" s="27" t="s">
        <v>22</v>
      </c>
    </row>
    <row r="6973" spans="1:8">
      <c r="A6973" s="27">
        <f t="shared" si="325"/>
        <v>6971</v>
      </c>
      <c r="B6973" s="27">
        <v>2</v>
      </c>
      <c r="C6973" s="22">
        <v>8591.3549999999996</v>
      </c>
      <c r="D6973" s="23">
        <v>3.9494469462490701E-4</v>
      </c>
      <c r="E6973" s="24">
        <v>1.2241763685905376</v>
      </c>
      <c r="F6973" s="27">
        <f t="shared" si="324"/>
        <v>1.1236671654962684</v>
      </c>
      <c r="G6973" s="27">
        <f t="shared" si="326"/>
        <v>86.790726543454412</v>
      </c>
      <c r="H6973" s="27" t="s">
        <v>23</v>
      </c>
    </row>
    <row r="6974" spans="1:8">
      <c r="A6974" s="27">
        <f t="shared" si="325"/>
        <v>6972</v>
      </c>
      <c r="B6974" s="27">
        <v>2</v>
      </c>
      <c r="C6974" s="22">
        <v>16642.93</v>
      </c>
      <c r="D6974" s="23">
        <v>9.8854126255003998E-4</v>
      </c>
      <c r="E6974" s="24">
        <v>1.4000511901714872</v>
      </c>
      <c r="F6974" s="27">
        <f t="shared" si="324"/>
        <v>1.1246810737670925</v>
      </c>
      <c r="G6974" s="27">
        <f t="shared" si="326"/>
        <v>1262.0117628765579</v>
      </c>
      <c r="H6974" s="27" t="s">
        <v>23</v>
      </c>
    </row>
    <row r="6975" spans="1:8">
      <c r="A6975" s="27">
        <f t="shared" si="325"/>
        <v>6973</v>
      </c>
      <c r="B6975" s="27">
        <v>2</v>
      </c>
      <c r="C6975" s="22">
        <v>23920.115000000002</v>
      </c>
      <c r="D6975" s="23">
        <v>6.9993412632759697E-3</v>
      </c>
      <c r="E6975" s="24">
        <v>0.98325747724317292</v>
      </c>
      <c r="F6975" s="27">
        <f t="shared" si="324"/>
        <v>1.1349996571212382</v>
      </c>
      <c r="G6975" s="27">
        <f t="shared" si="326"/>
        <v>550.77713252145168</v>
      </c>
      <c r="H6975" s="27" t="s">
        <v>22</v>
      </c>
    </row>
    <row r="6976" spans="1:8">
      <c r="A6976" s="27">
        <f t="shared" si="325"/>
        <v>6974</v>
      </c>
      <c r="B6976" s="27">
        <v>2</v>
      </c>
      <c r="C6976" s="22">
        <v>6897.94</v>
      </c>
      <c r="D6976" s="23">
        <v>4.8083821943188396E-3</v>
      </c>
      <c r="E6976" s="24">
        <v>0.9388920616790406</v>
      </c>
      <c r="F6976" s="27">
        <f t="shared" si="324"/>
        <v>1.1312275757508938</v>
      </c>
      <c r="G6976" s="27">
        <f t="shared" si="326"/>
        <v>255.17514933871499</v>
      </c>
      <c r="H6976" s="27" t="s">
        <v>23</v>
      </c>
    </row>
    <row r="6977" spans="1:8">
      <c r="A6977" s="27">
        <f t="shared" si="325"/>
        <v>6975</v>
      </c>
      <c r="B6977" s="27">
        <v>2</v>
      </c>
      <c r="C6977" s="22">
        <v>25891.384999999998</v>
      </c>
      <c r="D6977" s="23">
        <v>3.0488367849764099E-3</v>
      </c>
      <c r="E6977" s="24">
        <v>0.78895156584322113</v>
      </c>
      <c r="F6977" s="27">
        <f t="shared" si="324"/>
        <v>1.1282073195274871</v>
      </c>
      <c r="G6977" s="27">
        <f t="shared" si="326"/>
        <v>2979.9551411359712</v>
      </c>
      <c r="H6977" s="27" t="s">
        <v>22</v>
      </c>
    </row>
    <row r="6978" spans="1:8">
      <c r="A6978" s="27">
        <f t="shared" si="325"/>
        <v>6976</v>
      </c>
      <c r="B6978" s="27">
        <v>2</v>
      </c>
      <c r="C6978" s="22">
        <v>30540.75</v>
      </c>
      <c r="D6978" s="23">
        <v>2.3593552739575498E-2</v>
      </c>
      <c r="E6978" s="24">
        <v>1.0091379310344828</v>
      </c>
      <c r="F6978" s="27">
        <f t="shared" si="324"/>
        <v>1.1639806054267181</v>
      </c>
      <c r="G6978" s="27">
        <f t="shared" si="326"/>
        <v>732.2527736375414</v>
      </c>
      <c r="H6978" s="27" t="s">
        <v>23</v>
      </c>
    </row>
    <row r="6979" spans="1:8">
      <c r="A6979" s="27">
        <f t="shared" si="325"/>
        <v>6977</v>
      </c>
      <c r="B6979" s="27">
        <v>2</v>
      </c>
      <c r="C6979" s="22">
        <v>113361.97</v>
      </c>
      <c r="D6979" s="23">
        <v>2.1511050962073502E-3</v>
      </c>
      <c r="E6979" s="24">
        <v>1.0556924364278741</v>
      </c>
      <c r="F6979" s="27">
        <f t="shared" ref="F6979:F7042" si="327">$K$2*EXP($K$3*D6979)</f>
        <v>1.126669472844162</v>
      </c>
      <c r="G6979" s="27">
        <f t="shared" si="326"/>
        <v>571.08809656225651</v>
      </c>
      <c r="H6979" s="27" t="s">
        <v>23</v>
      </c>
    </row>
    <row r="6980" spans="1:8">
      <c r="A6980" s="27">
        <f t="shared" ref="A6980:A7043" si="328">A6979+1</f>
        <v>6978</v>
      </c>
      <c r="B6980" s="27">
        <v>2</v>
      </c>
      <c r="C6980" s="22">
        <v>51496.07</v>
      </c>
      <c r="D6980" s="23">
        <v>1.3519498060014099E-2</v>
      </c>
      <c r="E6980" s="24">
        <v>0.82477771773837005</v>
      </c>
      <c r="F6980" s="27">
        <f t="shared" si="327"/>
        <v>1.146299710718135</v>
      </c>
      <c r="G6980" s="27">
        <f t="shared" ref="G6980:G7043" si="329">C6980*(E6980-F6980)^2</f>
        <v>5323.4779172180788</v>
      </c>
      <c r="H6980" s="27" t="s">
        <v>23</v>
      </c>
    </row>
    <row r="6981" spans="1:8">
      <c r="A6981" s="27">
        <f t="shared" si="328"/>
        <v>6979</v>
      </c>
      <c r="B6981" s="27">
        <v>2</v>
      </c>
      <c r="C6981" s="22">
        <v>128071.17</v>
      </c>
      <c r="D6981" s="23">
        <v>4.5749259301383703E-2</v>
      </c>
      <c r="E6981" s="24">
        <v>0.83435818601076095</v>
      </c>
      <c r="F6981" s="27">
        <f t="shared" si="327"/>
        <v>1.2038312658633825</v>
      </c>
      <c r="G6981" s="27">
        <f t="shared" si="329"/>
        <v>17483.041104268941</v>
      </c>
      <c r="H6981" s="27" t="s">
        <v>23</v>
      </c>
    </row>
    <row r="6982" spans="1:8">
      <c r="A6982" s="27">
        <f t="shared" si="328"/>
        <v>6980</v>
      </c>
      <c r="B6982" s="27">
        <v>2</v>
      </c>
      <c r="C6982" s="22">
        <v>41389.355000000003</v>
      </c>
      <c r="D6982" s="23">
        <v>4.5269108757042798E-4</v>
      </c>
      <c r="E6982" s="24">
        <v>1.033271719038817</v>
      </c>
      <c r="F6982" s="27">
        <f t="shared" si="327"/>
        <v>1.1237657605972406</v>
      </c>
      <c r="G6982" s="27">
        <f t="shared" si="329"/>
        <v>338.9445287524868</v>
      </c>
      <c r="H6982" s="27" t="s">
        <v>23</v>
      </c>
    </row>
    <row r="6983" spans="1:8">
      <c r="A6983" s="27">
        <f t="shared" si="328"/>
        <v>6981</v>
      </c>
      <c r="B6983" s="27">
        <v>2</v>
      </c>
      <c r="C6983" s="22">
        <v>20639.97</v>
      </c>
      <c r="D6983" s="23">
        <v>1.02816379462141E-2</v>
      </c>
      <c r="E6983" s="24">
        <v>0.99027659775323329</v>
      </c>
      <c r="F6983" s="27">
        <f t="shared" si="327"/>
        <v>1.1406741974780297</v>
      </c>
      <c r="G6983" s="27">
        <f t="shared" si="329"/>
        <v>466.86452179836863</v>
      </c>
      <c r="H6983" s="27" t="s">
        <v>23</v>
      </c>
    </row>
    <row r="6984" spans="1:8">
      <c r="A6984" s="27">
        <f t="shared" si="328"/>
        <v>6982</v>
      </c>
      <c r="B6984" s="27">
        <v>2</v>
      </c>
      <c r="C6984" s="22">
        <v>43070.605000000003</v>
      </c>
      <c r="D6984" s="23">
        <v>1.7620603989157699E-2</v>
      </c>
      <c r="E6984" s="24">
        <v>0.93895715709066752</v>
      </c>
      <c r="F6984" s="27">
        <f t="shared" si="327"/>
        <v>1.1534648840498032</v>
      </c>
      <c r="G6984" s="27">
        <f t="shared" si="329"/>
        <v>1981.8320795340715</v>
      </c>
      <c r="H6984" s="27" t="s">
        <v>22</v>
      </c>
    </row>
    <row r="6985" spans="1:8">
      <c r="A6985" s="27">
        <f t="shared" si="328"/>
        <v>6983</v>
      </c>
      <c r="B6985" s="27">
        <v>2</v>
      </c>
      <c r="C6985" s="22">
        <v>32458.98</v>
      </c>
      <c r="D6985" s="23">
        <v>0.36007435205153898</v>
      </c>
      <c r="E6985" s="24">
        <v>1.0764417059786271</v>
      </c>
      <c r="F6985" s="27">
        <f t="shared" si="327"/>
        <v>1.9407927191681602</v>
      </c>
      <c r="G6985" s="27">
        <f t="shared" si="329"/>
        <v>24250.190753370051</v>
      </c>
      <c r="H6985" s="27" t="s">
        <v>23</v>
      </c>
    </row>
    <row r="6986" spans="1:8">
      <c r="A6986" s="27">
        <f t="shared" si="328"/>
        <v>6984</v>
      </c>
      <c r="B6986" s="27">
        <v>2</v>
      </c>
      <c r="C6986" s="22">
        <v>11559.74</v>
      </c>
      <c r="D6986" s="23">
        <v>3.9477376494701101E-2</v>
      </c>
      <c r="E6986" s="24">
        <v>0.92581439912400765</v>
      </c>
      <c r="F6986" s="27">
        <f t="shared" si="327"/>
        <v>1.1924138027896583</v>
      </c>
      <c r="G6986" s="27">
        <f t="shared" si="329"/>
        <v>821.6113183602896</v>
      </c>
      <c r="H6986" s="27" t="s">
        <v>22</v>
      </c>
    </row>
    <row r="6987" spans="1:8">
      <c r="A6987" s="27">
        <f t="shared" si="328"/>
        <v>6985</v>
      </c>
      <c r="B6987" s="27">
        <v>2</v>
      </c>
      <c r="C6987" s="22">
        <v>15422.254999999999</v>
      </c>
      <c r="D6987" s="23">
        <v>3.4123983073368599E-2</v>
      </c>
      <c r="E6987" s="24">
        <v>1.009762614325352</v>
      </c>
      <c r="F6987" s="27">
        <f t="shared" si="327"/>
        <v>1.1827540766663378</v>
      </c>
      <c r="G6987" s="27">
        <f t="shared" si="329"/>
        <v>461.52711321492399</v>
      </c>
      <c r="H6987" s="27" t="s">
        <v>23</v>
      </c>
    </row>
    <row r="6988" spans="1:8">
      <c r="A6988" s="27">
        <f t="shared" si="328"/>
        <v>6986</v>
      </c>
      <c r="B6988" s="27">
        <v>2</v>
      </c>
      <c r="C6988" s="22">
        <v>24240.39</v>
      </c>
      <c r="D6988" s="23">
        <v>0.36096489078867799</v>
      </c>
      <c r="E6988" s="24">
        <v>1.1385052278301278</v>
      </c>
      <c r="F6988" s="27">
        <f t="shared" si="327"/>
        <v>1.9434205630074717</v>
      </c>
      <c r="G6988" s="27">
        <f t="shared" si="329"/>
        <v>15705.074687112372</v>
      </c>
      <c r="H6988" s="27" t="s">
        <v>22</v>
      </c>
    </row>
    <row r="6989" spans="1:8">
      <c r="A6989" s="27">
        <f t="shared" si="328"/>
        <v>6987</v>
      </c>
      <c r="B6989" s="27">
        <v>2</v>
      </c>
      <c r="C6989" s="22">
        <v>98897.17</v>
      </c>
      <c r="D6989" s="23">
        <v>2.8042377020876599E-3</v>
      </c>
      <c r="E6989" s="24">
        <v>1.1535883788988461</v>
      </c>
      <c r="F6989" s="27">
        <f t="shared" si="327"/>
        <v>1.1277881045705935</v>
      </c>
      <c r="G6989" s="27">
        <f t="shared" si="329"/>
        <v>65.831312169094815</v>
      </c>
      <c r="H6989" s="27" t="s">
        <v>22</v>
      </c>
    </row>
    <row r="6990" spans="1:8">
      <c r="A6990" s="27">
        <f t="shared" si="328"/>
        <v>6988</v>
      </c>
      <c r="B6990" s="27">
        <v>2</v>
      </c>
      <c r="C6990" s="22">
        <v>99979.7</v>
      </c>
      <c r="D6990" s="23">
        <v>8.8310582124647294E-6</v>
      </c>
      <c r="E6990" s="24">
        <v>0.95310799616677766</v>
      </c>
      <c r="F6990" s="27">
        <f t="shared" si="327"/>
        <v>1.1230081446150897</v>
      </c>
      <c r="G6990" s="27">
        <f t="shared" si="329"/>
        <v>2886.0200632488582</v>
      </c>
      <c r="H6990" s="27" t="s">
        <v>23</v>
      </c>
    </row>
    <row r="6991" spans="1:8">
      <c r="A6991" s="27">
        <f t="shared" si="328"/>
        <v>6989</v>
      </c>
      <c r="B6991" s="27">
        <v>2</v>
      </c>
      <c r="C6991" s="22">
        <v>103963.46</v>
      </c>
      <c r="D6991" s="23">
        <v>2.3190037380595601E-3</v>
      </c>
      <c r="E6991" s="24">
        <v>1.1495917601915697</v>
      </c>
      <c r="F6991" s="27">
        <f t="shared" si="327"/>
        <v>1.126956929810649</v>
      </c>
      <c r="G6991" s="27">
        <f t="shared" si="329"/>
        <v>53.264176081932973</v>
      </c>
      <c r="H6991" s="27" t="s">
        <v>23</v>
      </c>
    </row>
    <row r="6992" spans="1:8">
      <c r="A6992" s="27">
        <f t="shared" si="328"/>
        <v>6990</v>
      </c>
      <c r="B6992" s="27">
        <v>2</v>
      </c>
      <c r="C6992" s="22">
        <v>95885.59</v>
      </c>
      <c r="D6992" s="23">
        <v>1.51957090404685E-3</v>
      </c>
      <c r="E6992" s="24">
        <v>1.1402877697841727</v>
      </c>
      <c r="F6992" s="27">
        <f t="shared" si="327"/>
        <v>1.125588888232038</v>
      </c>
      <c r="G6992" s="27">
        <f t="shared" si="329"/>
        <v>20.71676431786242</v>
      </c>
      <c r="H6992" s="27" t="s">
        <v>23</v>
      </c>
    </row>
    <row r="6993" spans="1:8">
      <c r="A6993" s="27">
        <f t="shared" si="328"/>
        <v>6991</v>
      </c>
      <c r="B6993" s="27">
        <v>2</v>
      </c>
      <c r="C6993" s="22">
        <v>112414.155</v>
      </c>
      <c r="D6993" s="23">
        <v>1.3282636167279099E-3</v>
      </c>
      <c r="E6993" s="24">
        <v>1.1310751497525249</v>
      </c>
      <c r="F6993" s="27">
        <f t="shared" si="327"/>
        <v>1.125261757063968</v>
      </c>
      <c r="G6993" s="27">
        <f t="shared" si="329"/>
        <v>3.7990964593651411</v>
      </c>
      <c r="H6993" s="27" t="s">
        <v>23</v>
      </c>
    </row>
    <row r="6994" spans="1:8">
      <c r="A6994" s="27">
        <f t="shared" si="328"/>
        <v>6992</v>
      </c>
      <c r="B6994" s="27">
        <v>2</v>
      </c>
      <c r="C6994" s="22">
        <v>17105.11</v>
      </c>
      <c r="D6994" s="23">
        <v>-7.4733477126809995E-4</v>
      </c>
      <c r="E6994" s="24">
        <v>0.97986882856622337</v>
      </c>
      <c r="F6994" s="27">
        <f t="shared" si="327"/>
        <v>1.1217186360722873</v>
      </c>
      <c r="G6994" s="27">
        <f t="shared" si="329"/>
        <v>344.17821110049169</v>
      </c>
      <c r="H6994" s="27" t="s">
        <v>23</v>
      </c>
    </row>
    <row r="6995" spans="1:8">
      <c r="A6995" s="27">
        <f t="shared" si="328"/>
        <v>6993</v>
      </c>
      <c r="B6995" s="27">
        <v>2</v>
      </c>
      <c r="C6995" s="22">
        <v>55475.7</v>
      </c>
      <c r="D6995" s="23">
        <v>1.24969866017063E-3</v>
      </c>
      <c r="E6995" s="24">
        <v>1.110090007297889</v>
      </c>
      <c r="F6995" s="27">
        <f t="shared" si="327"/>
        <v>1.1251274402925839</v>
      </c>
      <c r="G6995" s="27">
        <f t="shared" si="329"/>
        <v>12.544408881678697</v>
      </c>
      <c r="H6995" s="27" t="s">
        <v>23</v>
      </c>
    </row>
    <row r="6996" spans="1:8">
      <c r="A6996" s="27">
        <f t="shared" si="328"/>
        <v>6994</v>
      </c>
      <c r="B6996" s="27">
        <v>2</v>
      </c>
      <c r="C6996" s="22">
        <v>23260.994999999999</v>
      </c>
      <c r="D6996" s="23">
        <v>1.55768910179222E-3</v>
      </c>
      <c r="E6996" s="24">
        <v>0.86959342560553632</v>
      </c>
      <c r="F6996" s="27">
        <f t="shared" si="327"/>
        <v>1.1256540808562985</v>
      </c>
      <c r="G6996" s="27">
        <f t="shared" si="329"/>
        <v>1525.1550354587509</v>
      </c>
      <c r="H6996" s="27" t="s">
        <v>23</v>
      </c>
    </row>
    <row r="6997" spans="1:8">
      <c r="A6997" s="27">
        <f t="shared" si="328"/>
        <v>6995</v>
      </c>
      <c r="B6997" s="27">
        <v>2</v>
      </c>
      <c r="C6997" s="22">
        <v>29920.23</v>
      </c>
      <c r="D6997" s="23">
        <v>7.3131071225451798E-3</v>
      </c>
      <c r="E6997" s="24">
        <v>0.99381241193408076</v>
      </c>
      <c r="F6997" s="27">
        <f t="shared" si="327"/>
        <v>1.1355408831494644</v>
      </c>
      <c r="G6997" s="27">
        <f t="shared" si="329"/>
        <v>601.00644982794836</v>
      </c>
      <c r="H6997" s="27" t="s">
        <v>23</v>
      </c>
    </row>
    <row r="6998" spans="1:8">
      <c r="A6998" s="27">
        <f t="shared" si="328"/>
        <v>6996</v>
      </c>
      <c r="B6998" s="27">
        <v>2</v>
      </c>
      <c r="C6998" s="22">
        <v>46209.390000000101</v>
      </c>
      <c r="D6998" s="23">
        <v>1.3099164451800501E-3</v>
      </c>
      <c r="E6998" s="24">
        <v>1.256129849199954</v>
      </c>
      <c r="F6998" s="27">
        <f t="shared" si="327"/>
        <v>1.1252303888090505</v>
      </c>
      <c r="G6998" s="27">
        <f t="shared" si="329"/>
        <v>791.78258989447522</v>
      </c>
      <c r="H6998" s="27" t="s">
        <v>23</v>
      </c>
    </row>
    <row r="6999" spans="1:8">
      <c r="A6999" s="27">
        <f t="shared" si="328"/>
        <v>6997</v>
      </c>
      <c r="B6999" s="27">
        <v>2</v>
      </c>
      <c r="C6999" s="22">
        <v>30001.34</v>
      </c>
      <c r="D6999" s="23">
        <v>1.68436066814773E-3</v>
      </c>
      <c r="E6999" s="24">
        <v>1.2351229833377413</v>
      </c>
      <c r="F6999" s="27">
        <f t="shared" si="327"/>
        <v>1.1258707512717576</v>
      </c>
      <c r="G6999" s="27">
        <f t="shared" si="329"/>
        <v>358.09750064926982</v>
      </c>
      <c r="H6999" s="27" t="s">
        <v>22</v>
      </c>
    </row>
    <row r="7000" spans="1:8">
      <c r="A7000" s="27">
        <f t="shared" si="328"/>
        <v>6998</v>
      </c>
      <c r="B7000" s="27">
        <v>2</v>
      </c>
      <c r="C7000" s="22">
        <v>8886.3549999999996</v>
      </c>
      <c r="D7000" s="23">
        <v>-7.3193585416081995E-4</v>
      </c>
      <c r="E7000" s="24">
        <v>1.0660766961651917</v>
      </c>
      <c r="F7000" s="27">
        <f t="shared" si="327"/>
        <v>1.1217448814560904</v>
      </c>
      <c r="G7000" s="27">
        <f t="shared" si="329"/>
        <v>27.538341867061142</v>
      </c>
      <c r="H7000" s="27" t="s">
        <v>22</v>
      </c>
    </row>
    <row r="7001" spans="1:8">
      <c r="A7001" s="27">
        <f t="shared" si="328"/>
        <v>6999</v>
      </c>
      <c r="B7001" s="27">
        <v>2</v>
      </c>
      <c r="C7001" s="22">
        <v>38722.370000000003</v>
      </c>
      <c r="D7001" s="23">
        <v>2.4148747565476701E-4</v>
      </c>
      <c r="E7001" s="24">
        <v>0.81559823514144825</v>
      </c>
      <c r="F7001" s="27">
        <f t="shared" si="327"/>
        <v>1.1234051975742467</v>
      </c>
      <c r="G7001" s="27">
        <f t="shared" si="329"/>
        <v>3668.7558293968623</v>
      </c>
      <c r="H7001" s="27" t="s">
        <v>22</v>
      </c>
    </row>
    <row r="7002" spans="1:8">
      <c r="A7002" s="27">
        <f t="shared" si="328"/>
        <v>7000</v>
      </c>
      <c r="B7002" s="27">
        <v>2</v>
      </c>
      <c r="C7002" s="22">
        <v>37842.32</v>
      </c>
      <c r="D7002" s="23">
        <v>1.8028375521256801E-2</v>
      </c>
      <c r="E7002" s="24">
        <v>1.0086206896551724</v>
      </c>
      <c r="F7002" s="27">
        <f t="shared" si="327"/>
        <v>1.1541797581392672</v>
      </c>
      <c r="G7002" s="27">
        <f t="shared" si="329"/>
        <v>801.78197596191796</v>
      </c>
      <c r="H7002" s="27" t="s">
        <v>22</v>
      </c>
    </row>
    <row r="7003" spans="1:8">
      <c r="A7003" s="27">
        <f t="shared" si="328"/>
        <v>7001</v>
      </c>
      <c r="B7003" s="27">
        <v>2</v>
      </c>
      <c r="C7003" s="22">
        <v>34582.334999999999</v>
      </c>
      <c r="D7003" s="23">
        <v>-2.7521714006058798E-4</v>
      </c>
      <c r="E7003" s="24">
        <v>1.0226841666034443</v>
      </c>
      <c r="F7003" s="27">
        <f t="shared" si="327"/>
        <v>1.1225235763571111</v>
      </c>
      <c r="G7003" s="27">
        <f t="shared" si="329"/>
        <v>344.71352471240948</v>
      </c>
      <c r="H7003" s="27" t="s">
        <v>23</v>
      </c>
    </row>
    <row r="7004" spans="1:8">
      <c r="A7004" s="27">
        <f t="shared" si="328"/>
        <v>7002</v>
      </c>
      <c r="B7004" s="27">
        <v>2</v>
      </c>
      <c r="C7004" s="22">
        <v>22950.17</v>
      </c>
      <c r="D7004" s="23">
        <v>0.110852598465549</v>
      </c>
      <c r="E7004" s="24">
        <v>1.700843727072634</v>
      </c>
      <c r="F7004" s="27">
        <f t="shared" si="327"/>
        <v>1.3290010535055214</v>
      </c>
      <c r="G7004" s="27">
        <f t="shared" si="329"/>
        <v>3173.2505560586624</v>
      </c>
      <c r="H7004" s="27" t="s">
        <v>22</v>
      </c>
    </row>
    <row r="7005" spans="1:8">
      <c r="A7005" s="27">
        <f t="shared" si="328"/>
        <v>7003</v>
      </c>
      <c r="B7005" s="27">
        <v>2</v>
      </c>
      <c r="C7005" s="22">
        <v>24374.92</v>
      </c>
      <c r="D7005" s="23">
        <v>1.2526977042998299E-2</v>
      </c>
      <c r="E7005" s="24">
        <v>0.93602396898131834</v>
      </c>
      <c r="F7005" s="27">
        <f t="shared" si="327"/>
        <v>1.1445723453836274</v>
      </c>
      <c r="G7005" s="27">
        <f t="shared" si="329"/>
        <v>1060.1243872944308</v>
      </c>
      <c r="H7005" s="27" t="s">
        <v>22</v>
      </c>
    </row>
    <row r="7006" spans="1:8">
      <c r="A7006" s="27">
        <f t="shared" si="328"/>
        <v>7004</v>
      </c>
      <c r="B7006" s="27">
        <v>2</v>
      </c>
      <c r="C7006" s="22">
        <v>42967.12</v>
      </c>
      <c r="D7006" s="23">
        <v>0.12509105345025401</v>
      </c>
      <c r="E7006" s="24">
        <v>1.1743417992371383</v>
      </c>
      <c r="F7006" s="27">
        <f t="shared" si="327"/>
        <v>1.3580659079926887</v>
      </c>
      <c r="G7006" s="27">
        <f t="shared" si="329"/>
        <v>1450.3357203921375</v>
      </c>
      <c r="H7006" s="27" t="s">
        <v>22</v>
      </c>
    </row>
    <row r="7007" spans="1:8">
      <c r="A7007" s="27">
        <f t="shared" si="328"/>
        <v>7005</v>
      </c>
      <c r="B7007" s="27">
        <v>2</v>
      </c>
      <c r="C7007" s="22">
        <v>40277.83</v>
      </c>
      <c r="D7007" s="23">
        <v>0.126271543013005</v>
      </c>
      <c r="E7007" s="24">
        <v>1.2613827993254638</v>
      </c>
      <c r="F7007" s="27">
        <f t="shared" si="327"/>
        <v>1.3605039785649802</v>
      </c>
      <c r="G7007" s="27">
        <f t="shared" si="329"/>
        <v>395.73000897422901</v>
      </c>
      <c r="H7007" s="27" t="s">
        <v>22</v>
      </c>
    </row>
    <row r="7008" spans="1:8">
      <c r="A7008" s="27">
        <f t="shared" si="328"/>
        <v>7006</v>
      </c>
      <c r="B7008" s="27">
        <v>2</v>
      </c>
      <c r="C7008" s="22">
        <v>36952.53</v>
      </c>
      <c r="D7008" s="23">
        <v>1.1281701857114401E-3</v>
      </c>
      <c r="E7008" s="24">
        <v>1.0946236559139786</v>
      </c>
      <c r="F7008" s="27">
        <f t="shared" si="327"/>
        <v>1.124919703511378</v>
      </c>
      <c r="G7008" s="27">
        <f t="shared" si="329"/>
        <v>33.916898137647919</v>
      </c>
      <c r="H7008" s="27" t="s">
        <v>22</v>
      </c>
    </row>
    <row r="7009" spans="1:8">
      <c r="A7009" s="27">
        <f t="shared" si="328"/>
        <v>7007</v>
      </c>
      <c r="B7009" s="27">
        <v>2</v>
      </c>
      <c r="C7009" s="22">
        <v>10890.09</v>
      </c>
      <c r="D7009" s="23">
        <v>2.33095050270525E-4</v>
      </c>
      <c r="E7009" s="24">
        <v>1.3390402700747528</v>
      </c>
      <c r="F7009" s="27">
        <f t="shared" si="327"/>
        <v>1.1233908725660326</v>
      </c>
      <c r="G7009" s="27">
        <f t="shared" si="329"/>
        <v>506.43996163320594</v>
      </c>
      <c r="H7009" s="27" t="s">
        <v>22</v>
      </c>
    </row>
    <row r="7010" spans="1:8">
      <c r="A7010" s="27">
        <f t="shared" si="328"/>
        <v>7008</v>
      </c>
      <c r="B7010" s="27">
        <v>2</v>
      </c>
      <c r="C7010" s="22">
        <v>25045.05</v>
      </c>
      <c r="D7010" s="23">
        <v>-3.8251706551064701E-4</v>
      </c>
      <c r="E7010" s="24">
        <v>0.96044682548729055</v>
      </c>
      <c r="F7010" s="27">
        <f t="shared" si="327"/>
        <v>1.1223405838863361</v>
      </c>
      <c r="G7010" s="27">
        <f t="shared" si="329"/>
        <v>656.42046719904909</v>
      </c>
      <c r="H7010" s="27" t="s">
        <v>23</v>
      </c>
    </row>
    <row r="7011" spans="1:8">
      <c r="A7011" s="27">
        <f t="shared" si="328"/>
        <v>7009</v>
      </c>
      <c r="B7011" s="27">
        <v>2</v>
      </c>
      <c r="C7011" s="22">
        <v>63626.65</v>
      </c>
      <c r="D7011" s="23">
        <v>-7.0915987445939598E-5</v>
      </c>
      <c r="E7011" s="24">
        <v>1.0192556258906971</v>
      </c>
      <c r="F7011" s="27">
        <f t="shared" si="327"/>
        <v>1.1228720800841079</v>
      </c>
      <c r="G7011" s="27">
        <f t="shared" si="329"/>
        <v>683.11922951282349</v>
      </c>
      <c r="H7011" s="27" t="s">
        <v>22</v>
      </c>
    </row>
    <row r="7012" spans="1:8">
      <c r="A7012" s="27">
        <f t="shared" si="328"/>
        <v>7010</v>
      </c>
      <c r="B7012" s="27">
        <v>2</v>
      </c>
      <c r="C7012" s="22">
        <v>24249.38</v>
      </c>
      <c r="D7012" s="23">
        <v>1.1954562818611899E-3</v>
      </c>
      <c r="E7012" s="24">
        <v>1.1368148467846353</v>
      </c>
      <c r="F7012" s="27">
        <f t="shared" si="327"/>
        <v>1.1250347154137004</v>
      </c>
      <c r="G7012" s="27">
        <f t="shared" si="329"/>
        <v>3.3651227182477901</v>
      </c>
      <c r="H7012" s="27" t="s">
        <v>22</v>
      </c>
    </row>
    <row r="7013" spans="1:8">
      <c r="A7013" s="27">
        <f t="shared" si="328"/>
        <v>7011</v>
      </c>
      <c r="B7013" s="27">
        <v>2</v>
      </c>
      <c r="C7013" s="22">
        <v>52494.21</v>
      </c>
      <c r="D7013" s="23">
        <v>0.117165337124168</v>
      </c>
      <c r="E7013" s="24">
        <v>1.4331472943460326</v>
      </c>
      <c r="F7013" s="27">
        <f t="shared" si="327"/>
        <v>1.3418096434745534</v>
      </c>
      <c r="G7013" s="27">
        <f t="shared" si="329"/>
        <v>437.93643604296909</v>
      </c>
      <c r="H7013" s="27" t="s">
        <v>23</v>
      </c>
    </row>
    <row r="7014" spans="1:8">
      <c r="A7014" s="27">
        <f t="shared" si="328"/>
        <v>7012</v>
      </c>
      <c r="B7014" s="27">
        <v>2</v>
      </c>
      <c r="C7014" s="22">
        <v>50539.62</v>
      </c>
      <c r="D7014" s="23">
        <v>0.156492415362459</v>
      </c>
      <c r="E7014" s="24">
        <v>1.6627276765881831</v>
      </c>
      <c r="F7014" s="27">
        <f t="shared" si="327"/>
        <v>1.4244317569550224</v>
      </c>
      <c r="G7014" s="27">
        <f t="shared" si="329"/>
        <v>2869.8895578809284</v>
      </c>
      <c r="H7014" s="27" t="s">
        <v>22</v>
      </c>
    </row>
    <row r="7015" spans="1:8">
      <c r="A7015" s="27">
        <f t="shared" si="328"/>
        <v>7013</v>
      </c>
      <c r="B7015" s="27">
        <v>2</v>
      </c>
      <c r="C7015" s="22">
        <v>49278.49</v>
      </c>
      <c r="D7015" s="23">
        <v>0.111690158795964</v>
      </c>
      <c r="E7015" s="24">
        <v>1.2166272081588054</v>
      </c>
      <c r="F7015" s="27">
        <f t="shared" si="327"/>
        <v>1.330693408725822</v>
      </c>
      <c r="G7015" s="27">
        <f t="shared" si="329"/>
        <v>641.16726819110124</v>
      </c>
      <c r="H7015" s="27" t="s">
        <v>23</v>
      </c>
    </row>
    <row r="7016" spans="1:8">
      <c r="A7016" s="27">
        <f t="shared" si="328"/>
        <v>7014</v>
      </c>
      <c r="B7016" s="27">
        <v>2</v>
      </c>
      <c r="C7016" s="22">
        <v>40301.360000000001</v>
      </c>
      <c r="D7016" s="23">
        <v>0.103635841679246</v>
      </c>
      <c r="E7016" s="24">
        <v>1.0366025340215861</v>
      </c>
      <c r="F7016" s="27">
        <f t="shared" si="327"/>
        <v>1.314507921678179</v>
      </c>
      <c r="G7016" s="27">
        <f t="shared" si="329"/>
        <v>3112.5306355991202</v>
      </c>
      <c r="H7016" s="27" t="s">
        <v>22</v>
      </c>
    </row>
    <row r="7017" spans="1:8">
      <c r="A7017" s="27">
        <f t="shared" si="328"/>
        <v>7015</v>
      </c>
      <c r="B7017" s="27">
        <v>2</v>
      </c>
      <c r="C7017" s="22">
        <v>36710.53</v>
      </c>
      <c r="D7017" s="23">
        <v>0.105504309233446</v>
      </c>
      <c r="E7017" s="24">
        <v>1.2242798353909465</v>
      </c>
      <c r="F7017" s="27">
        <f t="shared" si="327"/>
        <v>1.3182450595275437</v>
      </c>
      <c r="G7017" s="27">
        <f t="shared" si="329"/>
        <v>324.13427908544674</v>
      </c>
      <c r="H7017" s="27" t="s">
        <v>23</v>
      </c>
    </row>
    <row r="7018" spans="1:8">
      <c r="A7018" s="27">
        <f t="shared" si="328"/>
        <v>7016</v>
      </c>
      <c r="B7018" s="27">
        <v>2</v>
      </c>
      <c r="C7018" s="22">
        <v>32517.15</v>
      </c>
      <c r="D7018" s="23">
        <v>1.12726660835211E-2</v>
      </c>
      <c r="E7018" s="24">
        <v>0.93336281881173522</v>
      </c>
      <c r="F7018" s="27">
        <f t="shared" si="327"/>
        <v>1.1423930885253322</v>
      </c>
      <c r="G7018" s="27">
        <f t="shared" si="329"/>
        <v>1420.79308999773</v>
      </c>
      <c r="H7018" s="27" t="s">
        <v>23</v>
      </c>
    </row>
    <row r="7019" spans="1:8">
      <c r="A7019" s="27">
        <f t="shared" si="328"/>
        <v>7017</v>
      </c>
      <c r="B7019" s="27">
        <v>2</v>
      </c>
      <c r="C7019" s="22">
        <v>72431.070000000007</v>
      </c>
      <c r="D7019" s="23">
        <v>0.117507016465737</v>
      </c>
      <c r="E7019" s="24">
        <v>1.5219889761932683</v>
      </c>
      <c r="F7019" s="27">
        <f t="shared" si="327"/>
        <v>1.3425064241511364</v>
      </c>
      <c r="G7019" s="27">
        <f t="shared" si="329"/>
        <v>2333.293510259266</v>
      </c>
      <c r="H7019" s="27" t="s">
        <v>23</v>
      </c>
    </row>
    <row r="7020" spans="1:8">
      <c r="A7020" s="27">
        <f t="shared" si="328"/>
        <v>7018</v>
      </c>
      <c r="B7020" s="27">
        <v>2</v>
      </c>
      <c r="C7020" s="22">
        <v>76263.899999999994</v>
      </c>
      <c r="D7020" s="23">
        <v>0.15685513875187701</v>
      </c>
      <c r="E7020" s="24">
        <v>1.6573817796360639</v>
      </c>
      <c r="F7020" s="27">
        <f t="shared" si="327"/>
        <v>1.4252170117917484</v>
      </c>
      <c r="G7020" s="27">
        <f t="shared" si="329"/>
        <v>4110.6607730646765</v>
      </c>
      <c r="H7020" s="27" t="s">
        <v>22</v>
      </c>
    </row>
    <row r="7021" spans="1:8">
      <c r="A7021" s="27">
        <f t="shared" si="328"/>
        <v>7019</v>
      </c>
      <c r="B7021" s="27">
        <v>2</v>
      </c>
      <c r="C7021" s="22">
        <v>72242.600000000006</v>
      </c>
      <c r="D7021" s="23">
        <v>0.10881112467550499</v>
      </c>
      <c r="E7021" s="24">
        <v>1.2282258064516129</v>
      </c>
      <c r="F7021" s="27">
        <f t="shared" si="327"/>
        <v>1.3248851092357121</v>
      </c>
      <c r="G7021" s="27">
        <f t="shared" si="329"/>
        <v>674.96411550863593</v>
      </c>
      <c r="H7021" s="27" t="s">
        <v>23</v>
      </c>
    </row>
    <row r="7022" spans="1:8">
      <c r="A7022" s="27">
        <f t="shared" si="328"/>
        <v>7020</v>
      </c>
      <c r="B7022" s="27">
        <v>2</v>
      </c>
      <c r="C7022" s="22">
        <v>57842.37</v>
      </c>
      <c r="D7022" s="23">
        <v>0.102379781137628</v>
      </c>
      <c r="E7022" s="24">
        <v>1.1196371659720519</v>
      </c>
      <c r="F7022" s="27">
        <f t="shared" si="327"/>
        <v>1.3120016210708418</v>
      </c>
      <c r="G7022" s="27">
        <f t="shared" si="329"/>
        <v>2140.403894260779</v>
      </c>
      <c r="H7022" s="27" t="s">
        <v>23</v>
      </c>
    </row>
    <row r="7023" spans="1:8">
      <c r="A7023" s="27">
        <f t="shared" si="328"/>
        <v>7021</v>
      </c>
      <c r="B7023" s="27">
        <v>2</v>
      </c>
      <c r="C7023" s="22">
        <v>52809.08</v>
      </c>
      <c r="D7023" s="23">
        <v>0.105474148974342</v>
      </c>
      <c r="E7023" s="24">
        <v>1.285202436402723</v>
      </c>
      <c r="F7023" s="27">
        <f t="shared" si="327"/>
        <v>1.3181846514519466</v>
      </c>
      <c r="G7023" s="27">
        <f t="shared" si="329"/>
        <v>57.447117169117405</v>
      </c>
      <c r="H7023" s="27" t="s">
        <v>23</v>
      </c>
    </row>
    <row r="7024" spans="1:8">
      <c r="A7024" s="27">
        <f t="shared" si="328"/>
        <v>7022</v>
      </c>
      <c r="B7024" s="27">
        <v>2</v>
      </c>
      <c r="C7024" s="22">
        <v>49713.8</v>
      </c>
      <c r="D7024" s="23">
        <v>2.1288652768384202E-2</v>
      </c>
      <c r="E7024" s="24">
        <v>0.94167560713937382</v>
      </c>
      <c r="F7024" s="27">
        <f t="shared" si="327"/>
        <v>1.1599113840908397</v>
      </c>
      <c r="G7024" s="27">
        <f t="shared" si="329"/>
        <v>2367.71191136793</v>
      </c>
      <c r="H7024" s="27" t="s">
        <v>23</v>
      </c>
    </row>
    <row r="7025" spans="1:8">
      <c r="A7025" s="27">
        <f t="shared" si="328"/>
        <v>7023</v>
      </c>
      <c r="B7025" s="27">
        <v>2</v>
      </c>
      <c r="C7025" s="22">
        <v>88051.97</v>
      </c>
      <c r="D7025" s="23">
        <v>0.117370624736407</v>
      </c>
      <c r="E7025" s="24">
        <v>1.522257053291536</v>
      </c>
      <c r="F7025" s="27">
        <f t="shared" si="327"/>
        <v>1.3422282395154714</v>
      </c>
      <c r="G7025" s="27">
        <f t="shared" si="329"/>
        <v>2853.7972606121384</v>
      </c>
      <c r="H7025" s="27" t="s">
        <v>23</v>
      </c>
    </row>
    <row r="7026" spans="1:8">
      <c r="A7026" s="27">
        <f t="shared" si="328"/>
        <v>7024</v>
      </c>
      <c r="B7026" s="27">
        <v>2</v>
      </c>
      <c r="C7026" s="22">
        <v>102328.26</v>
      </c>
      <c r="D7026" s="23">
        <v>0.157060930275459</v>
      </c>
      <c r="E7026" s="24">
        <v>1.6808183694077359</v>
      </c>
      <c r="F7026" s="27">
        <f t="shared" si="327"/>
        <v>1.4256627194647438</v>
      </c>
      <c r="G7026" s="27">
        <f t="shared" si="329"/>
        <v>6662.0205533931039</v>
      </c>
      <c r="H7026" s="27" t="s">
        <v>23</v>
      </c>
    </row>
    <row r="7027" spans="1:8">
      <c r="A7027" s="27">
        <f t="shared" si="328"/>
        <v>7025</v>
      </c>
      <c r="B7027" s="27">
        <v>2</v>
      </c>
      <c r="C7027" s="22">
        <v>93724.41</v>
      </c>
      <c r="D7027" s="23">
        <v>0.108999478390125</v>
      </c>
      <c r="E7027" s="24">
        <v>1.2085525686405816</v>
      </c>
      <c r="F7027" s="27">
        <f t="shared" si="327"/>
        <v>1.3252643266612329</v>
      </c>
      <c r="G7027" s="27">
        <f t="shared" si="329"/>
        <v>1276.6796530245754</v>
      </c>
      <c r="H7027" s="27" t="s">
        <v>22</v>
      </c>
    </row>
    <row r="7028" spans="1:8">
      <c r="A7028" s="27">
        <f t="shared" si="328"/>
        <v>7026</v>
      </c>
      <c r="B7028" s="27">
        <v>2</v>
      </c>
      <c r="C7028" s="22">
        <v>74190.990000000005</v>
      </c>
      <c r="D7028" s="23">
        <v>0.10321628861317</v>
      </c>
      <c r="E7028" s="24">
        <v>1.079607067678765</v>
      </c>
      <c r="F7028" s="27">
        <f t="shared" si="327"/>
        <v>1.3136702276485215</v>
      </c>
      <c r="G7028" s="27">
        <f t="shared" si="329"/>
        <v>4064.5951459217395</v>
      </c>
      <c r="H7028" s="27" t="s">
        <v>23</v>
      </c>
    </row>
    <row r="7029" spans="1:8">
      <c r="A7029" s="27">
        <f t="shared" si="328"/>
        <v>7027</v>
      </c>
      <c r="B7029" s="27">
        <v>2</v>
      </c>
      <c r="C7029" s="22">
        <v>68662.02</v>
      </c>
      <c r="D7029" s="23">
        <v>0.106069876394604</v>
      </c>
      <c r="E7029" s="24">
        <v>1.2604439542258377</v>
      </c>
      <c r="F7029" s="27">
        <f t="shared" si="327"/>
        <v>1.3193783485496648</v>
      </c>
      <c r="G7029" s="27">
        <f t="shared" si="329"/>
        <v>238.48124219508622</v>
      </c>
      <c r="H7029" s="27" t="s">
        <v>22</v>
      </c>
    </row>
    <row r="7030" spans="1:8">
      <c r="A7030" s="27">
        <f t="shared" si="328"/>
        <v>7028</v>
      </c>
      <c r="B7030" s="27">
        <v>2</v>
      </c>
      <c r="C7030" s="22">
        <v>24409.89</v>
      </c>
      <c r="D7030" s="23">
        <v>0.105915288609127</v>
      </c>
      <c r="E7030" s="24">
        <v>1.3324308644362792</v>
      </c>
      <c r="F7030" s="27">
        <f t="shared" si="327"/>
        <v>1.3190684873079748</v>
      </c>
      <c r="G7030" s="27">
        <f t="shared" si="329"/>
        <v>4.3584620798461451</v>
      </c>
      <c r="H7030" s="27" t="s">
        <v>23</v>
      </c>
    </row>
    <row r="7031" spans="1:8">
      <c r="A7031" s="27">
        <f t="shared" si="328"/>
        <v>7029</v>
      </c>
      <c r="B7031" s="27">
        <v>2</v>
      </c>
      <c r="C7031" s="22">
        <v>29652.3</v>
      </c>
      <c r="D7031" s="23">
        <v>1.07484883897273E-2</v>
      </c>
      <c r="E7031" s="24">
        <v>0.92269125020216725</v>
      </c>
      <c r="F7031" s="27">
        <f t="shared" si="327"/>
        <v>1.1414836048653647</v>
      </c>
      <c r="G7031" s="27">
        <f t="shared" si="329"/>
        <v>1419.4584019285742</v>
      </c>
      <c r="H7031" s="27" t="s">
        <v>22</v>
      </c>
    </row>
    <row r="7032" spans="1:8">
      <c r="A7032" s="27">
        <f t="shared" si="328"/>
        <v>7030</v>
      </c>
      <c r="B7032" s="27">
        <v>2</v>
      </c>
      <c r="C7032" s="22">
        <v>37955.230000000003</v>
      </c>
      <c r="D7032" s="23">
        <v>9.6511220593133995E-2</v>
      </c>
      <c r="E7032" s="24">
        <v>1.3020531900234256</v>
      </c>
      <c r="F7032" s="27">
        <f t="shared" si="327"/>
        <v>1.30035486743565</v>
      </c>
      <c r="G7032" s="27">
        <f t="shared" si="329"/>
        <v>0.10947425516801637</v>
      </c>
      <c r="H7032" s="27" t="s">
        <v>23</v>
      </c>
    </row>
    <row r="7033" spans="1:8">
      <c r="A7033" s="27">
        <f t="shared" si="328"/>
        <v>7031</v>
      </c>
      <c r="B7033" s="27">
        <v>2</v>
      </c>
      <c r="C7033" s="22">
        <v>39001.879999999997</v>
      </c>
      <c r="D7033" s="23">
        <v>9.4027311158343299E-2</v>
      </c>
      <c r="E7033" s="24">
        <v>1.2710205176344374</v>
      </c>
      <c r="F7033" s="27">
        <f t="shared" si="327"/>
        <v>1.2954564915827804</v>
      </c>
      <c r="G7033" s="27">
        <f t="shared" si="329"/>
        <v>23.288678668986815</v>
      </c>
      <c r="H7033" s="27" t="s">
        <v>22</v>
      </c>
    </row>
    <row r="7034" spans="1:8">
      <c r="A7034" s="27">
        <f t="shared" si="328"/>
        <v>7032</v>
      </c>
      <c r="B7034" s="27">
        <v>2</v>
      </c>
      <c r="C7034" s="22">
        <v>41896.82</v>
      </c>
      <c r="D7034" s="23">
        <v>1.32091172250694E-2</v>
      </c>
      <c r="E7034" s="24">
        <v>0.9411540900443881</v>
      </c>
      <c r="F7034" s="27">
        <f t="shared" si="327"/>
        <v>1.145759249657047</v>
      </c>
      <c r="G7034" s="27">
        <f t="shared" si="329"/>
        <v>1753.9379439482345</v>
      </c>
      <c r="H7034" s="27" t="s">
        <v>23</v>
      </c>
    </row>
    <row r="7035" spans="1:8">
      <c r="A7035" s="27">
        <f t="shared" si="328"/>
        <v>7033</v>
      </c>
      <c r="B7035" s="27">
        <v>2</v>
      </c>
      <c r="C7035" s="22">
        <v>62547.35</v>
      </c>
      <c r="D7035" s="23">
        <v>9.7518463303016403E-2</v>
      </c>
      <c r="E7035" s="24">
        <v>1.3050861636272377</v>
      </c>
      <c r="F7035" s="27">
        <f t="shared" si="327"/>
        <v>1.3023464674385219</v>
      </c>
      <c r="G7035" s="27">
        <f t="shared" si="329"/>
        <v>0.46947635643603036</v>
      </c>
      <c r="H7035" s="27" t="s">
        <v>22</v>
      </c>
    </row>
    <row r="7036" spans="1:8">
      <c r="A7036" s="27">
        <f t="shared" si="328"/>
        <v>7034</v>
      </c>
      <c r="B7036" s="27">
        <v>2</v>
      </c>
      <c r="C7036" s="22">
        <v>59467.35</v>
      </c>
      <c r="D7036" s="23">
        <v>9.5460544294102306E-2</v>
      </c>
      <c r="E7036" s="24">
        <v>1.2743612334801762</v>
      </c>
      <c r="F7036" s="27">
        <f t="shared" si="327"/>
        <v>1.2982806324943859</v>
      </c>
      <c r="G7036" s="27">
        <f t="shared" si="329"/>
        <v>34.023509833211655</v>
      </c>
      <c r="H7036" s="27" t="s">
        <v>23</v>
      </c>
    </row>
    <row r="7037" spans="1:8">
      <c r="A7037" s="27">
        <f t="shared" si="328"/>
        <v>7035</v>
      </c>
      <c r="B7037" s="27">
        <v>2</v>
      </c>
      <c r="C7037" s="22">
        <v>20236.599999999999</v>
      </c>
      <c r="D7037" s="23">
        <v>0.39855037073878902</v>
      </c>
      <c r="E7037" s="24">
        <v>1.2437336613870522</v>
      </c>
      <c r="F7037" s="27">
        <f t="shared" si="327"/>
        <v>2.0576348397037512</v>
      </c>
      <c r="G7037" s="27">
        <f t="shared" si="329"/>
        <v>13405.434712606471</v>
      </c>
      <c r="H7037" s="27" t="s">
        <v>23</v>
      </c>
    </row>
    <row r="7038" spans="1:8">
      <c r="A7038" s="27">
        <f t="shared" si="328"/>
        <v>7036</v>
      </c>
      <c r="B7038" s="27">
        <v>2</v>
      </c>
      <c r="C7038" s="22">
        <v>40929.199999999997</v>
      </c>
      <c r="D7038" s="23">
        <v>0.12521036540868</v>
      </c>
      <c r="E7038" s="24">
        <v>1.3446625647035844</v>
      </c>
      <c r="F7038" s="27">
        <f t="shared" si="327"/>
        <v>1.3583121249263224</v>
      </c>
      <c r="G7038" s="27">
        <f t="shared" si="329"/>
        <v>7.6255394822455989</v>
      </c>
      <c r="H7038" s="27" t="s">
        <v>22</v>
      </c>
    </row>
    <row r="7039" spans="1:8">
      <c r="A7039" s="27">
        <f t="shared" si="328"/>
        <v>7037</v>
      </c>
      <c r="B7039" s="27">
        <v>2</v>
      </c>
      <c r="C7039" s="22">
        <v>35486.42</v>
      </c>
      <c r="D7039" s="23">
        <v>0.12565032601311199</v>
      </c>
      <c r="E7039" s="24">
        <v>1.4137775776677173</v>
      </c>
      <c r="F7039" s="27">
        <f t="shared" si="327"/>
        <v>1.359220431097538</v>
      </c>
      <c r="G7039" s="27">
        <f t="shared" si="329"/>
        <v>105.6246989578962</v>
      </c>
      <c r="H7039" s="27" t="s">
        <v>22</v>
      </c>
    </row>
    <row r="7040" spans="1:8">
      <c r="A7040" s="27">
        <f t="shared" si="328"/>
        <v>7038</v>
      </c>
      <c r="B7040" s="27">
        <v>2</v>
      </c>
      <c r="C7040" s="22">
        <v>28777.69</v>
      </c>
      <c r="D7040" s="23">
        <v>0.118851628894544</v>
      </c>
      <c r="E7040" s="24">
        <v>1.6505669268149021</v>
      </c>
      <c r="F7040" s="27">
        <f t="shared" si="327"/>
        <v>1.3452519841246731</v>
      </c>
      <c r="G7040" s="27">
        <f t="shared" si="329"/>
        <v>2682.5760937727405</v>
      </c>
      <c r="H7040" s="27" t="s">
        <v>23</v>
      </c>
    </row>
    <row r="7041" spans="1:8">
      <c r="A7041" s="27">
        <f t="shared" si="328"/>
        <v>7039</v>
      </c>
      <c r="B7041" s="27">
        <v>2</v>
      </c>
      <c r="C7041" s="22">
        <v>61563.11</v>
      </c>
      <c r="D7041" s="23">
        <v>0.12543261561992999</v>
      </c>
      <c r="E7041" s="24">
        <v>1.4712449694924055</v>
      </c>
      <c r="F7041" s="27">
        <f t="shared" si="327"/>
        <v>1.358770888387931</v>
      </c>
      <c r="G7041" s="27">
        <f t="shared" si="329"/>
        <v>778.79913153625728</v>
      </c>
      <c r="H7041" s="27" t="s">
        <v>23</v>
      </c>
    </row>
    <row r="7042" spans="1:8">
      <c r="A7042" s="27">
        <f t="shared" si="328"/>
        <v>7040</v>
      </c>
      <c r="B7042" s="27">
        <v>2</v>
      </c>
      <c r="C7042" s="22">
        <v>57178.63</v>
      </c>
      <c r="D7042" s="23">
        <v>0.12614494788969899</v>
      </c>
      <c r="E7042" s="24">
        <v>1.5930687534935719</v>
      </c>
      <c r="F7042" s="27">
        <f t="shared" si="327"/>
        <v>1.3602423116851223</v>
      </c>
      <c r="G7042" s="27">
        <f t="shared" si="329"/>
        <v>3099.5478664881371</v>
      </c>
      <c r="H7042" s="27" t="s">
        <v>22</v>
      </c>
    </row>
    <row r="7043" spans="1:8">
      <c r="A7043" s="27">
        <f t="shared" si="328"/>
        <v>7041</v>
      </c>
      <c r="B7043" s="27">
        <v>2</v>
      </c>
      <c r="C7043" s="22">
        <v>45705.62</v>
      </c>
      <c r="D7043" s="23">
        <v>0.118481264480762</v>
      </c>
      <c r="E7043" s="24">
        <v>1.851474133135546</v>
      </c>
      <c r="F7043" s="27">
        <f t="shared" ref="F7043:F7106" si="330">$K$2*EXP($K$3*D7043)</f>
        <v>1.3444951783571901</v>
      </c>
      <c r="G7043" s="27">
        <f t="shared" si="329"/>
        <v>11747.608584331152</v>
      </c>
      <c r="H7043" s="27" t="s">
        <v>23</v>
      </c>
    </row>
    <row r="7044" spans="1:8">
      <c r="A7044" s="27">
        <f t="shared" ref="A7044:A7107" si="331">A7043+1</f>
        <v>7042</v>
      </c>
      <c r="B7044" s="27">
        <v>2</v>
      </c>
      <c r="C7044" s="22">
        <v>38032.9</v>
      </c>
      <c r="D7044" s="23">
        <v>0.125351446093413</v>
      </c>
      <c r="E7044" s="24">
        <v>1.4210194429847609</v>
      </c>
      <c r="F7044" s="27">
        <f t="shared" si="330"/>
        <v>1.3586033222744147</v>
      </c>
      <c r="G7044" s="27">
        <f t="shared" ref="G7044:G7107" si="332">C7044*(E7044-F7044)^2</f>
        <v>148.16751163498023</v>
      </c>
      <c r="H7044" s="27" t="s">
        <v>23</v>
      </c>
    </row>
    <row r="7045" spans="1:8">
      <c r="A7045" s="27">
        <f t="shared" si="331"/>
        <v>7043</v>
      </c>
      <c r="B7045" s="27">
        <v>2</v>
      </c>
      <c r="C7045" s="22">
        <v>29708.53</v>
      </c>
      <c r="D7045" s="23">
        <v>0.12636906058553199</v>
      </c>
      <c r="E7045" s="24">
        <v>1.614681365958591</v>
      </c>
      <c r="F7045" s="27">
        <f t="shared" si="330"/>
        <v>1.3607055776719768</v>
      </c>
      <c r="G7045" s="27">
        <f t="shared" si="332"/>
        <v>1916.3101373333068</v>
      </c>
      <c r="H7045" s="27" t="s">
        <v>22</v>
      </c>
    </row>
    <row r="7046" spans="1:8">
      <c r="A7046" s="27">
        <f t="shared" si="331"/>
        <v>7044</v>
      </c>
      <c r="B7046" s="27">
        <v>2</v>
      </c>
      <c r="C7046" s="22">
        <v>36811.980000000003</v>
      </c>
      <c r="D7046" s="23">
        <v>0.116472338306434</v>
      </c>
      <c r="E7046" s="24">
        <v>1.7919926369075012</v>
      </c>
      <c r="F7046" s="27">
        <f t="shared" si="330"/>
        <v>1.3403975335373368</v>
      </c>
      <c r="G7046" s="27">
        <f t="shared" si="332"/>
        <v>7507.366634760976</v>
      </c>
      <c r="H7046" s="27" t="s">
        <v>22</v>
      </c>
    </row>
    <row r="7047" spans="1:8">
      <c r="A7047" s="27">
        <f t="shared" si="331"/>
        <v>7045</v>
      </c>
      <c r="B7047" s="27">
        <v>2</v>
      </c>
      <c r="C7047" s="22">
        <v>39359.410000000003</v>
      </c>
      <c r="D7047" s="23">
        <v>0.17493900380567501</v>
      </c>
      <c r="E7047" s="24">
        <v>1.3968322379053981</v>
      </c>
      <c r="F7047" s="27">
        <f t="shared" si="330"/>
        <v>1.4649202695344239</v>
      </c>
      <c r="G7047" s="27">
        <f t="shared" si="332"/>
        <v>182.46943958366464</v>
      </c>
      <c r="H7047" s="27" t="s">
        <v>22</v>
      </c>
    </row>
    <row r="7048" spans="1:8">
      <c r="A7048" s="27">
        <f t="shared" si="331"/>
        <v>7046</v>
      </c>
      <c r="B7048" s="27">
        <v>2</v>
      </c>
      <c r="C7048" s="22">
        <v>37782.379999999997</v>
      </c>
      <c r="D7048" s="23">
        <v>0.125922900562012</v>
      </c>
      <c r="E7048" s="24">
        <v>1.5079885726378162</v>
      </c>
      <c r="F7048" s="27">
        <f t="shared" si="330"/>
        <v>1.3597834705951717</v>
      </c>
      <c r="G7048" s="27">
        <f t="shared" si="332"/>
        <v>829.88061692656765</v>
      </c>
      <c r="H7048" s="27" t="s">
        <v>22</v>
      </c>
    </row>
    <row r="7049" spans="1:8">
      <c r="A7049" s="27">
        <f t="shared" si="331"/>
        <v>7047</v>
      </c>
      <c r="B7049" s="27">
        <v>2</v>
      </c>
      <c r="C7049" s="22">
        <v>29996.55</v>
      </c>
      <c r="D7049" s="23">
        <v>0.118326893093899</v>
      </c>
      <c r="E7049" s="24">
        <v>1.4197373994070308</v>
      </c>
      <c r="F7049" s="27">
        <f t="shared" si="330"/>
        <v>1.3441798602909316</v>
      </c>
      <c r="G7049" s="27">
        <f t="shared" si="332"/>
        <v>171.24855566950114</v>
      </c>
      <c r="H7049" s="27" t="s">
        <v>23</v>
      </c>
    </row>
    <row r="7050" spans="1:8">
      <c r="A7050" s="27">
        <f t="shared" si="331"/>
        <v>7048</v>
      </c>
      <c r="B7050" s="27">
        <v>2</v>
      </c>
      <c r="C7050" s="22">
        <v>49476.3</v>
      </c>
      <c r="D7050" s="23">
        <v>0.22439393001340199</v>
      </c>
      <c r="E7050" s="24">
        <v>1.8678386009654795</v>
      </c>
      <c r="F7050" s="27">
        <f t="shared" si="330"/>
        <v>1.5792387240919552</v>
      </c>
      <c r="G7050" s="27">
        <f t="shared" si="332"/>
        <v>4120.8755317372879</v>
      </c>
      <c r="H7050" s="27" t="s">
        <v>23</v>
      </c>
    </row>
    <row r="7051" spans="1:8">
      <c r="A7051" s="27">
        <f t="shared" si="331"/>
        <v>7049</v>
      </c>
      <c r="B7051" s="27">
        <v>2</v>
      </c>
      <c r="C7051" s="22">
        <v>47016.34</v>
      </c>
      <c r="D7051" s="23">
        <v>0.224896216947961</v>
      </c>
      <c r="E7051" s="24">
        <v>1.9445242885886749</v>
      </c>
      <c r="F7051" s="27">
        <f t="shared" si="330"/>
        <v>1.5804444237275839</v>
      </c>
      <c r="G7051" s="27">
        <f t="shared" si="332"/>
        <v>6232.210890649978</v>
      </c>
      <c r="H7051" s="27" t="s">
        <v>22</v>
      </c>
    </row>
    <row r="7052" spans="1:8">
      <c r="A7052" s="27">
        <f t="shared" si="331"/>
        <v>7050</v>
      </c>
      <c r="B7052" s="27">
        <v>2</v>
      </c>
      <c r="C7052" s="22">
        <v>5147.0950000000003</v>
      </c>
      <c r="D7052" s="23">
        <v>3.68832565973149E-3</v>
      </c>
      <c r="E7052" s="24">
        <v>0.90423162583518935</v>
      </c>
      <c r="F7052" s="27">
        <f t="shared" si="330"/>
        <v>1.1293040670048511</v>
      </c>
      <c r="G7052" s="27">
        <f t="shared" si="332"/>
        <v>260.73949909750121</v>
      </c>
      <c r="H7052" s="27" t="s">
        <v>23</v>
      </c>
    </row>
    <row r="7053" spans="1:8">
      <c r="A7053" s="27">
        <f t="shared" si="331"/>
        <v>7051</v>
      </c>
      <c r="B7053" s="27">
        <v>2</v>
      </c>
      <c r="C7053" s="22">
        <v>41950.364999999998</v>
      </c>
      <c r="D7053" s="23">
        <v>-7.9094001697670104E-4</v>
      </c>
      <c r="E7053" s="24">
        <v>0.96678043230944255</v>
      </c>
      <c r="F7053" s="27">
        <f t="shared" si="330"/>
        <v>1.1216443201250859</v>
      </c>
      <c r="G7053" s="27">
        <f t="shared" si="332"/>
        <v>1006.0882100169982</v>
      </c>
      <c r="H7053" s="27" t="s">
        <v>22</v>
      </c>
    </row>
    <row r="7054" spans="1:8">
      <c r="A7054" s="27">
        <f t="shared" si="331"/>
        <v>7052</v>
      </c>
      <c r="B7054" s="27">
        <v>2</v>
      </c>
      <c r="C7054" s="22">
        <v>123517.61</v>
      </c>
      <c r="D7054" s="23">
        <v>-2.68150243636884E-3</v>
      </c>
      <c r="E7054" s="24">
        <v>1.0488663282571913</v>
      </c>
      <c r="F7054" s="27">
        <f t="shared" si="330"/>
        <v>1.1184269850001318</v>
      </c>
      <c r="G7054" s="27">
        <f t="shared" si="332"/>
        <v>597.66280260614633</v>
      </c>
      <c r="H7054" s="27" t="s">
        <v>22</v>
      </c>
    </row>
    <row r="7055" spans="1:8">
      <c r="A7055" s="27">
        <f t="shared" si="331"/>
        <v>7053</v>
      </c>
      <c r="B7055" s="27">
        <v>2</v>
      </c>
      <c r="C7055" s="22">
        <v>49459.12</v>
      </c>
      <c r="D7055" s="23">
        <v>9.71545083696824E-3</v>
      </c>
      <c r="E7055" s="24">
        <v>1.1129002744739249</v>
      </c>
      <c r="F7055" s="27">
        <f t="shared" si="330"/>
        <v>1.1396933340664575</v>
      </c>
      <c r="G7055" s="27">
        <f t="shared" si="332"/>
        <v>35.505121649715065</v>
      </c>
      <c r="H7055" s="27" t="s">
        <v>22</v>
      </c>
    </row>
    <row r="7056" spans="1:8">
      <c r="A7056" s="27">
        <f t="shared" si="331"/>
        <v>7054</v>
      </c>
      <c r="B7056" s="27">
        <v>2</v>
      </c>
      <c r="C7056" s="22">
        <v>108666.43</v>
      </c>
      <c r="D7056" s="23">
        <v>3.07753398301127E-2</v>
      </c>
      <c r="E7056" s="24">
        <v>1.0073044090469065</v>
      </c>
      <c r="F7056" s="27">
        <f t="shared" si="330"/>
        <v>1.1767515693142612</v>
      </c>
      <c r="G7056" s="27">
        <f t="shared" si="332"/>
        <v>3120.067498076372</v>
      </c>
      <c r="H7056" s="27" t="s">
        <v>23</v>
      </c>
    </row>
    <row r="7057" spans="1:8">
      <c r="A7057" s="27">
        <f t="shared" si="331"/>
        <v>7055</v>
      </c>
      <c r="B7057" s="27">
        <v>2</v>
      </c>
      <c r="C7057" s="22">
        <v>151716.19500000001</v>
      </c>
      <c r="D7057" s="23">
        <v>1.57009621540341E-2</v>
      </c>
      <c r="E7057" s="24">
        <v>1.0565608589490585</v>
      </c>
      <c r="F7057" s="27">
        <f t="shared" si="330"/>
        <v>1.1501054577955319</v>
      </c>
      <c r="G7057" s="27">
        <f t="shared" si="332"/>
        <v>1327.6065181938434</v>
      </c>
      <c r="H7057" s="27" t="s">
        <v>23</v>
      </c>
    </row>
    <row r="7058" spans="1:8">
      <c r="A7058" s="27">
        <f t="shared" si="331"/>
        <v>7056</v>
      </c>
      <c r="B7058" s="27">
        <v>2</v>
      </c>
      <c r="C7058" s="22">
        <v>208464.055000002</v>
      </c>
      <c r="D7058" s="23">
        <v>2.3600363287716599E-3</v>
      </c>
      <c r="E7058" s="24">
        <v>1.1115930975307464</v>
      </c>
      <c r="F7058" s="27">
        <f t="shared" si="330"/>
        <v>1.1270271922989401</v>
      </c>
      <c r="G7058" s="27">
        <f t="shared" si="332"/>
        <v>49.658489649375859</v>
      </c>
      <c r="H7058" s="27" t="s">
        <v>23</v>
      </c>
    </row>
    <row r="7059" spans="1:8">
      <c r="A7059" s="27">
        <f t="shared" si="331"/>
        <v>7057</v>
      </c>
      <c r="B7059" s="27">
        <v>2</v>
      </c>
      <c r="C7059" s="22">
        <v>335680.84000000102</v>
      </c>
      <c r="D7059" s="23">
        <v>8.3658259081872497E-5</v>
      </c>
      <c r="E7059" s="24">
        <v>1.1816350710900474</v>
      </c>
      <c r="F7059" s="27">
        <f t="shared" si="330"/>
        <v>1.1231358298926406</v>
      </c>
      <c r="G7059" s="27">
        <f t="shared" si="332"/>
        <v>1148.7539531707321</v>
      </c>
      <c r="H7059" s="27" t="s">
        <v>22</v>
      </c>
    </row>
    <row r="7060" spans="1:8">
      <c r="A7060" s="27">
        <f t="shared" si="331"/>
        <v>7058</v>
      </c>
      <c r="B7060" s="27">
        <v>2</v>
      </c>
      <c r="C7060" s="22">
        <v>288702.88</v>
      </c>
      <c r="D7060" s="23">
        <v>2.1133322916027102E-3</v>
      </c>
      <c r="E7060" s="24">
        <v>1.256944972981201</v>
      </c>
      <c r="F7060" s="27">
        <f t="shared" si="330"/>
        <v>1.126604812646498</v>
      </c>
      <c r="G7060" s="27">
        <f t="shared" si="332"/>
        <v>4904.6454472924643</v>
      </c>
      <c r="H7060" s="27" t="s">
        <v>23</v>
      </c>
    </row>
    <row r="7061" spans="1:8">
      <c r="A7061" s="27">
        <f t="shared" si="331"/>
        <v>7059</v>
      </c>
      <c r="B7061" s="27">
        <v>2</v>
      </c>
      <c r="C7061" s="22">
        <v>192000.76</v>
      </c>
      <c r="D7061" s="23">
        <v>1.5068712256858E-4</v>
      </c>
      <c r="E7061" s="24">
        <v>0.83322376882842197</v>
      </c>
      <c r="F7061" s="27">
        <f t="shared" si="330"/>
        <v>1.1232502203994952</v>
      </c>
      <c r="G7061" s="27">
        <f t="shared" si="332"/>
        <v>16150.209708954735</v>
      </c>
      <c r="H7061" s="27" t="s">
        <v>22</v>
      </c>
    </row>
    <row r="7062" spans="1:8">
      <c r="A7062" s="27">
        <f t="shared" si="331"/>
        <v>7060</v>
      </c>
      <c r="B7062" s="27">
        <v>2</v>
      </c>
      <c r="C7062" s="22">
        <v>62959.47</v>
      </c>
      <c r="D7062" s="23">
        <v>9.9062292100793703E-2</v>
      </c>
      <c r="E7062" s="24">
        <v>1.0814056939501779</v>
      </c>
      <c r="F7062" s="27">
        <f t="shared" si="330"/>
        <v>1.3054049701335912</v>
      </c>
      <c r="G7062" s="27">
        <f t="shared" si="332"/>
        <v>3159.0339508962984</v>
      </c>
      <c r="H7062" s="27" t="s">
        <v>23</v>
      </c>
    </row>
    <row r="7063" spans="1:8">
      <c r="A7063" s="27">
        <f t="shared" si="331"/>
        <v>7061</v>
      </c>
      <c r="B7063" s="27">
        <v>2</v>
      </c>
      <c r="C7063" s="22">
        <v>58708.22</v>
      </c>
      <c r="D7063" s="23">
        <v>0.155307077557755</v>
      </c>
      <c r="E7063" s="24">
        <v>1.1187520154788777</v>
      </c>
      <c r="F7063" s="27">
        <f t="shared" si="330"/>
        <v>1.4218686514172221</v>
      </c>
      <c r="G7063" s="27">
        <f t="shared" si="332"/>
        <v>5394.0933465701328</v>
      </c>
      <c r="H7063" s="27" t="s">
        <v>23</v>
      </c>
    </row>
    <row r="7064" spans="1:8">
      <c r="A7064" s="27">
        <f t="shared" si="331"/>
        <v>7062</v>
      </c>
      <c r="B7064" s="27">
        <v>2</v>
      </c>
      <c r="C7064" s="22">
        <v>66010.41</v>
      </c>
      <c r="D7064" s="23">
        <v>0.108163980975542</v>
      </c>
      <c r="E7064" s="24">
        <v>1.0189604210222767</v>
      </c>
      <c r="F7064" s="27">
        <f t="shared" si="330"/>
        <v>1.3235830247032008</v>
      </c>
      <c r="G7064" s="27">
        <f t="shared" si="332"/>
        <v>6125.431419669103</v>
      </c>
      <c r="H7064" s="27" t="s">
        <v>23</v>
      </c>
    </row>
    <row r="7065" spans="1:8">
      <c r="A7065" s="27">
        <f t="shared" si="331"/>
        <v>7063</v>
      </c>
      <c r="B7065" s="27">
        <v>2</v>
      </c>
      <c r="C7065" s="22">
        <v>10303.34</v>
      </c>
      <c r="D7065" s="23">
        <v>0.10211773015348299</v>
      </c>
      <c r="E7065" s="24">
        <v>1.8958217270194986</v>
      </c>
      <c r="F7065" s="27">
        <f t="shared" si="330"/>
        <v>1.3114793362057688</v>
      </c>
      <c r="G7065" s="27">
        <f t="shared" si="332"/>
        <v>3518.1375690688324</v>
      </c>
      <c r="H7065" s="27" t="s">
        <v>23</v>
      </c>
    </row>
    <row r="7066" spans="1:8">
      <c r="A7066" s="27">
        <f t="shared" si="331"/>
        <v>7064</v>
      </c>
      <c r="B7066" s="27">
        <v>2</v>
      </c>
      <c r="C7066" s="22">
        <v>7408.1549999999997</v>
      </c>
      <c r="D7066" s="23">
        <v>-1.5885094829849501E-2</v>
      </c>
      <c r="E7066" s="24">
        <v>0.97882171736619172</v>
      </c>
      <c r="F7066" s="27">
        <f t="shared" si="330"/>
        <v>1.0962131042589802</v>
      </c>
      <c r="G7066" s="27">
        <f t="shared" si="332"/>
        <v>102.08984101901039</v>
      </c>
      <c r="H7066" s="27" t="s">
        <v>22</v>
      </c>
    </row>
    <row r="7067" spans="1:8">
      <c r="A7067" s="27">
        <f t="shared" si="331"/>
        <v>7065</v>
      </c>
      <c r="B7067" s="27">
        <v>2</v>
      </c>
      <c r="C7067" s="22">
        <v>7128.21</v>
      </c>
      <c r="D7067" s="23">
        <v>5.3272455229146703E-3</v>
      </c>
      <c r="E7067" s="24">
        <v>1.0027874564459931</v>
      </c>
      <c r="F7067" s="27">
        <f t="shared" si="330"/>
        <v>1.1321197463228827</v>
      </c>
      <c r="G7067" s="27">
        <f t="shared" si="332"/>
        <v>119.23243674446599</v>
      </c>
      <c r="H7067" s="27" t="s">
        <v>22</v>
      </c>
    </row>
    <row r="7068" spans="1:8">
      <c r="A7068" s="27">
        <f t="shared" si="331"/>
        <v>7066</v>
      </c>
      <c r="B7068" s="27">
        <v>2</v>
      </c>
      <c r="C7068" s="22">
        <v>19531.939999999999</v>
      </c>
      <c r="D7068" s="23">
        <v>-1.8625349502475699E-4</v>
      </c>
      <c r="E7068" s="24">
        <v>1.0499279884781565</v>
      </c>
      <c r="F7068" s="27">
        <f t="shared" si="330"/>
        <v>1.122675320215772</v>
      </c>
      <c r="G7068" s="27">
        <f t="shared" si="332"/>
        <v>103.3664304077239</v>
      </c>
      <c r="H7068" s="27" t="s">
        <v>23</v>
      </c>
    </row>
    <row r="7069" spans="1:8">
      <c r="A7069" s="27">
        <f t="shared" si="331"/>
        <v>7067</v>
      </c>
      <c r="B7069" s="27">
        <v>2</v>
      </c>
      <c r="C7069" s="22">
        <v>27073.16</v>
      </c>
      <c r="D7069" s="23">
        <v>-1.9948057323497799E-3</v>
      </c>
      <c r="E7069" s="24">
        <v>0.99234915666840551</v>
      </c>
      <c r="F7069" s="27">
        <f t="shared" si="330"/>
        <v>1.1195945280845572</v>
      </c>
      <c r="G7069" s="27">
        <f t="shared" si="332"/>
        <v>438.35194445797481</v>
      </c>
      <c r="H7069" s="27" t="s">
        <v>23</v>
      </c>
    </row>
    <row r="7070" spans="1:8">
      <c r="A7070" s="27">
        <f t="shared" si="331"/>
        <v>7068</v>
      </c>
      <c r="B7070" s="27">
        <v>2</v>
      </c>
      <c r="C7070" s="22">
        <v>4707.07</v>
      </c>
      <c r="D7070" s="23">
        <v>-3.31070316028808E-3</v>
      </c>
      <c r="E7070" s="24">
        <v>0.99678915447734573</v>
      </c>
      <c r="F7070" s="27">
        <f t="shared" si="330"/>
        <v>1.1173582672979649</v>
      </c>
      <c r="G7070" s="27">
        <f t="shared" si="332"/>
        <v>68.426257502382768</v>
      </c>
      <c r="H7070" s="27" t="s">
        <v>23</v>
      </c>
    </row>
    <row r="7071" spans="1:8">
      <c r="A7071" s="27">
        <f t="shared" si="331"/>
        <v>7069</v>
      </c>
      <c r="B7071" s="27">
        <v>2</v>
      </c>
      <c r="C7071" s="22">
        <v>7739.92</v>
      </c>
      <c r="D7071" s="23">
        <v>5.4521998667736199E-4</v>
      </c>
      <c r="E7071" s="24">
        <v>0.92282275194713237</v>
      </c>
      <c r="F7071" s="27">
        <f t="shared" si="330"/>
        <v>1.1239237607295505</v>
      </c>
      <c r="G7071" s="27">
        <f t="shared" si="332"/>
        <v>313.01487044653135</v>
      </c>
      <c r="H7071" s="27" t="s">
        <v>22</v>
      </c>
    </row>
    <row r="7072" spans="1:8">
      <c r="A7072" s="27">
        <f t="shared" si="331"/>
        <v>7070</v>
      </c>
      <c r="B7072" s="27">
        <v>2</v>
      </c>
      <c r="C7072" s="22">
        <v>22418.39</v>
      </c>
      <c r="D7072" s="23">
        <v>-3.2902689549555602E-4</v>
      </c>
      <c r="E7072" s="24">
        <v>0.98616028323141292</v>
      </c>
      <c r="F7072" s="27">
        <f t="shared" si="330"/>
        <v>1.1224318038773309</v>
      </c>
      <c r="G7072" s="27">
        <f t="shared" si="332"/>
        <v>416.30787336074593</v>
      </c>
      <c r="H7072" s="27" t="s">
        <v>22</v>
      </c>
    </row>
    <row r="7073" spans="1:8">
      <c r="A7073" s="27">
        <f t="shared" si="331"/>
        <v>7071</v>
      </c>
      <c r="B7073" s="27">
        <v>2</v>
      </c>
      <c r="C7073" s="22">
        <v>2625.03</v>
      </c>
      <c r="D7073" s="23">
        <v>0.10333956403634</v>
      </c>
      <c r="E7073" s="24">
        <v>1.1178707224334601</v>
      </c>
      <c r="F7073" s="27">
        <f t="shared" si="330"/>
        <v>1.3139163081844494</v>
      </c>
      <c r="G7073" s="27">
        <f t="shared" si="332"/>
        <v>100.89006620882809</v>
      </c>
      <c r="H7073" s="27" t="s">
        <v>22</v>
      </c>
    </row>
    <row r="7074" spans="1:8">
      <c r="A7074" s="27">
        <f t="shared" si="331"/>
        <v>7072</v>
      </c>
      <c r="B7074" s="27">
        <v>2</v>
      </c>
      <c r="C7074" s="22">
        <v>17936.53</v>
      </c>
      <c r="D7074" s="23">
        <v>-1.8002211166109099E-2</v>
      </c>
      <c r="E7074" s="24">
        <v>0.92653673163418293</v>
      </c>
      <c r="F7074" s="27">
        <f t="shared" si="330"/>
        <v>1.0926925169365398</v>
      </c>
      <c r="G7074" s="27">
        <f t="shared" si="332"/>
        <v>495.18714623549238</v>
      </c>
      <c r="H7074" s="27" t="s">
        <v>22</v>
      </c>
    </row>
    <row r="7075" spans="1:8">
      <c r="A7075" s="27">
        <f t="shared" si="331"/>
        <v>7073</v>
      </c>
      <c r="B7075" s="27">
        <v>2</v>
      </c>
      <c r="C7075" s="22">
        <v>17697.185000000001</v>
      </c>
      <c r="D7075" s="23">
        <v>-8.2376370645805496E-4</v>
      </c>
      <c r="E7075" s="24">
        <v>0.93441176470588239</v>
      </c>
      <c r="F7075" s="27">
        <f t="shared" si="330"/>
        <v>1.1215883823152279</v>
      </c>
      <c r="G7075" s="27">
        <f t="shared" si="332"/>
        <v>620.02240161265479</v>
      </c>
      <c r="H7075" s="27" t="s">
        <v>22</v>
      </c>
    </row>
    <row r="7076" spans="1:8">
      <c r="A7076" s="27">
        <f t="shared" si="331"/>
        <v>7074</v>
      </c>
      <c r="B7076" s="27">
        <v>2</v>
      </c>
      <c r="C7076" s="22">
        <v>6472.98</v>
      </c>
      <c r="D7076" s="23">
        <v>0.12726366237610601</v>
      </c>
      <c r="E7076" s="24">
        <v>0.97475133894414689</v>
      </c>
      <c r="F7076" s="27">
        <f t="shared" si="330"/>
        <v>1.3625563919995154</v>
      </c>
      <c r="G7076" s="27">
        <f t="shared" si="332"/>
        <v>973.48932228638557</v>
      </c>
      <c r="H7076" s="27" t="s">
        <v>23</v>
      </c>
    </row>
    <row r="7077" spans="1:8">
      <c r="A7077" s="27">
        <f t="shared" si="331"/>
        <v>7075</v>
      </c>
      <c r="B7077" s="27">
        <v>2</v>
      </c>
      <c r="C7077" s="22">
        <v>84109.25</v>
      </c>
      <c r="D7077" s="23">
        <v>3.3168963023755001E-2</v>
      </c>
      <c r="E7077" s="24">
        <v>0.94822967621709764</v>
      </c>
      <c r="F7077" s="27">
        <f t="shared" si="330"/>
        <v>1.1810390707692036</v>
      </c>
      <c r="G7077" s="27">
        <f t="shared" si="332"/>
        <v>4558.7393655047672</v>
      </c>
      <c r="H7077" s="27" t="s">
        <v>23</v>
      </c>
    </row>
    <row r="7078" spans="1:8">
      <c r="A7078" s="27">
        <f t="shared" si="331"/>
        <v>7076</v>
      </c>
      <c r="B7078" s="27">
        <v>2</v>
      </c>
      <c r="C7078" s="22">
        <v>36108.17</v>
      </c>
      <c r="D7078" s="23">
        <v>-1.8698952140686401E-4</v>
      </c>
      <c r="E7078" s="24">
        <v>1.0008190008190008</v>
      </c>
      <c r="F7078" s="27">
        <f t="shared" si="330"/>
        <v>1.1226740647032591</v>
      </c>
      <c r="G7078" s="27">
        <f t="shared" si="332"/>
        <v>536.15781657631942</v>
      </c>
      <c r="H7078" s="27" t="s">
        <v>22</v>
      </c>
    </row>
    <row r="7079" spans="1:8">
      <c r="A7079" s="27">
        <f t="shared" si="331"/>
        <v>7077</v>
      </c>
      <c r="B7079" s="27">
        <v>2</v>
      </c>
      <c r="C7079" s="22">
        <v>6847.03</v>
      </c>
      <c r="D7079" s="23">
        <v>9.7981606190222906E-2</v>
      </c>
      <c r="E7079" s="24">
        <v>1.2299270072992701</v>
      </c>
      <c r="F7079" s="27">
        <f t="shared" si="330"/>
        <v>1.3032632536693176</v>
      </c>
      <c r="G7079" s="27">
        <f t="shared" si="332"/>
        <v>36.824731197846937</v>
      </c>
      <c r="H7079" s="27" t="s">
        <v>23</v>
      </c>
    </row>
    <row r="7080" spans="1:8">
      <c r="A7080" s="27">
        <f t="shared" si="331"/>
        <v>7078</v>
      </c>
      <c r="B7080" s="27">
        <v>2</v>
      </c>
      <c r="C7080" s="22">
        <v>38464.21</v>
      </c>
      <c r="D7080" s="23">
        <v>0.111731954176429</v>
      </c>
      <c r="E7080" s="24">
        <v>0.94068877551020413</v>
      </c>
      <c r="F7080" s="27">
        <f t="shared" si="330"/>
        <v>1.3307779159447417</v>
      </c>
      <c r="G7080" s="27">
        <f t="shared" si="332"/>
        <v>5853.0810454242337</v>
      </c>
      <c r="H7080" s="27" t="s">
        <v>23</v>
      </c>
    </row>
    <row r="7081" spans="1:8">
      <c r="A7081" s="27">
        <f t="shared" si="331"/>
        <v>7079</v>
      </c>
      <c r="B7081" s="27">
        <v>2</v>
      </c>
      <c r="C7081" s="22">
        <v>33015.26</v>
      </c>
      <c r="D7081" s="23">
        <v>9.6753762098464799E-2</v>
      </c>
      <c r="E7081" s="24">
        <v>1.2673627590571113</v>
      </c>
      <c r="F7081" s="27">
        <f t="shared" si="330"/>
        <v>1.3008341611270446</v>
      </c>
      <c r="G7081" s="27">
        <f t="shared" si="332"/>
        <v>36.988143273780238</v>
      </c>
      <c r="H7081" s="27" t="s">
        <v>22</v>
      </c>
    </row>
    <row r="7082" spans="1:8">
      <c r="A7082" s="27">
        <f t="shared" si="331"/>
        <v>7080</v>
      </c>
      <c r="B7082" s="27">
        <v>2</v>
      </c>
      <c r="C7082" s="22">
        <v>36056.800000000003</v>
      </c>
      <c r="D7082" s="23">
        <v>9.5176876691127496E-2</v>
      </c>
      <c r="E7082" s="24">
        <v>1.163886874546773</v>
      </c>
      <c r="F7082" s="27">
        <f t="shared" si="330"/>
        <v>1.2977211861248359</v>
      </c>
      <c r="G7082" s="27">
        <f t="shared" si="332"/>
        <v>645.8358065845415</v>
      </c>
      <c r="H7082" s="27" t="s">
        <v>22</v>
      </c>
    </row>
    <row r="7083" spans="1:8">
      <c r="A7083" s="27">
        <f t="shared" si="331"/>
        <v>7081</v>
      </c>
      <c r="B7083" s="27">
        <v>2</v>
      </c>
      <c r="C7083" s="22">
        <v>37137.47</v>
      </c>
      <c r="D7083" s="23">
        <v>1.3301404532767101E-2</v>
      </c>
      <c r="E7083" s="24">
        <v>0.96286244822168265</v>
      </c>
      <c r="F7083" s="27">
        <f t="shared" si="330"/>
        <v>1.1459199214087876</v>
      </c>
      <c r="G7083" s="27">
        <f t="shared" si="332"/>
        <v>1244.4780491081351</v>
      </c>
      <c r="H7083" s="27" t="s">
        <v>23</v>
      </c>
    </row>
    <row r="7084" spans="1:8">
      <c r="A7084" s="27">
        <f t="shared" si="331"/>
        <v>7082</v>
      </c>
      <c r="B7084" s="27">
        <v>2</v>
      </c>
      <c r="C7084" s="22">
        <v>21333.54</v>
      </c>
      <c r="D7084" s="23">
        <v>-1.3130109760807E-2</v>
      </c>
      <c r="E7084" s="24">
        <v>0.94308681672025718</v>
      </c>
      <c r="F7084" s="27">
        <f t="shared" si="330"/>
        <v>1.1008114037337626</v>
      </c>
      <c r="G7084" s="27">
        <f t="shared" si="332"/>
        <v>530.71544202576354</v>
      </c>
      <c r="H7084" s="27" t="s">
        <v>22</v>
      </c>
    </row>
    <row r="7085" spans="1:8">
      <c r="A7085" s="27">
        <f t="shared" si="331"/>
        <v>7083</v>
      </c>
      <c r="B7085" s="27">
        <v>2</v>
      </c>
      <c r="C7085" s="22">
        <v>25944.32</v>
      </c>
      <c r="D7085" s="23">
        <v>9.7291548312242002E-2</v>
      </c>
      <c r="E7085" s="24">
        <v>1.3286375528275307</v>
      </c>
      <c r="F7085" s="27">
        <f t="shared" si="330"/>
        <v>1.301897527140796</v>
      </c>
      <c r="G7085" s="27">
        <f t="shared" si="332"/>
        <v>18.550940503650924</v>
      </c>
      <c r="H7085" s="27" t="s">
        <v>22</v>
      </c>
    </row>
    <row r="7086" spans="1:8">
      <c r="A7086" s="27">
        <f t="shared" si="331"/>
        <v>7084</v>
      </c>
      <c r="B7086" s="27">
        <v>2</v>
      </c>
      <c r="C7086" s="22">
        <v>26986.04</v>
      </c>
      <c r="D7086" s="23">
        <v>9.5332813711673195E-2</v>
      </c>
      <c r="E7086" s="24">
        <v>1.2316624733888135</v>
      </c>
      <c r="F7086" s="27">
        <f t="shared" si="330"/>
        <v>1.298028693692391</v>
      </c>
      <c r="G7086" s="27">
        <f t="shared" si="332"/>
        <v>118.85934385558517</v>
      </c>
      <c r="H7086" s="27" t="s">
        <v>23</v>
      </c>
    </row>
    <row r="7087" spans="1:8">
      <c r="A7087" s="27">
        <f t="shared" si="331"/>
        <v>7085</v>
      </c>
      <c r="B7087" s="27">
        <v>2</v>
      </c>
      <c r="C7087" s="22">
        <v>28580.82</v>
      </c>
      <c r="D7087" s="23">
        <v>-2.4989372186172E-3</v>
      </c>
      <c r="E7087" s="24">
        <v>0.89408327246165087</v>
      </c>
      <c r="F7087" s="27">
        <f t="shared" si="330"/>
        <v>1.1187372691873818</v>
      </c>
      <c r="G7087" s="27">
        <f t="shared" si="332"/>
        <v>1442.4573583606232</v>
      </c>
      <c r="H7087" s="27" t="s">
        <v>22</v>
      </c>
    </row>
    <row r="7088" spans="1:8">
      <c r="A7088" s="27">
        <f t="shared" si="331"/>
        <v>7086</v>
      </c>
      <c r="B7088" s="27">
        <v>2</v>
      </c>
      <c r="C7088" s="22">
        <v>5462.13</v>
      </c>
      <c r="D7088" s="23">
        <v>0.14271963762959</v>
      </c>
      <c r="E7088" s="24">
        <v>1.1830985915492958</v>
      </c>
      <c r="F7088" s="27">
        <f t="shared" si="330"/>
        <v>1.3949332032143371</v>
      </c>
      <c r="G7088" s="27">
        <f t="shared" si="332"/>
        <v>245.10709015081216</v>
      </c>
      <c r="H7088" s="27" t="s">
        <v>22</v>
      </c>
    </row>
    <row r="7089" spans="1:8">
      <c r="A7089" s="27">
        <f t="shared" si="331"/>
        <v>7087</v>
      </c>
      <c r="B7089" s="27">
        <v>2</v>
      </c>
      <c r="C7089" s="22">
        <v>38624.345000000001</v>
      </c>
      <c r="D7089" s="23">
        <v>4.949471051911E-4</v>
      </c>
      <c r="E7089" s="24">
        <v>0.8762911594975995</v>
      </c>
      <c r="F7089" s="27">
        <f t="shared" si="330"/>
        <v>1.1238379132052332</v>
      </c>
      <c r="G7089" s="27">
        <f t="shared" si="332"/>
        <v>2366.8765043457283</v>
      </c>
      <c r="H7089" s="27" t="s">
        <v>23</v>
      </c>
    </row>
    <row r="7090" spans="1:8">
      <c r="A7090" s="27">
        <f t="shared" si="331"/>
        <v>7088</v>
      </c>
      <c r="B7090" s="27">
        <v>2</v>
      </c>
      <c r="C7090" s="22">
        <v>5257.14</v>
      </c>
      <c r="D7090" s="23">
        <v>0.116084015372925</v>
      </c>
      <c r="E7090" s="24">
        <v>1.2859795728876509</v>
      </c>
      <c r="F7090" s="27">
        <f t="shared" si="330"/>
        <v>1.3396069053822712</v>
      </c>
      <c r="G7090" s="27">
        <f t="shared" si="332"/>
        <v>15.11896051030906</v>
      </c>
      <c r="H7090" s="27" t="s">
        <v>23</v>
      </c>
    </row>
    <row r="7091" spans="1:8">
      <c r="A7091" s="27">
        <f t="shared" si="331"/>
        <v>7089</v>
      </c>
      <c r="B7091" s="27">
        <v>2</v>
      </c>
      <c r="C7091" s="22">
        <v>6676.42</v>
      </c>
      <c r="D7091" s="23">
        <v>0.30242814518457001</v>
      </c>
      <c r="E7091" s="24">
        <v>1.0123456790123457</v>
      </c>
      <c r="F7091" s="27">
        <f t="shared" si="330"/>
        <v>1.7780344925334663</v>
      </c>
      <c r="G7091" s="27">
        <f t="shared" si="332"/>
        <v>3914.2472390254661</v>
      </c>
      <c r="H7091" s="27" t="s">
        <v>22</v>
      </c>
    </row>
    <row r="7092" spans="1:8">
      <c r="A7092" s="27">
        <f t="shared" si="331"/>
        <v>7090</v>
      </c>
      <c r="B7092" s="27">
        <v>2</v>
      </c>
      <c r="C7092" s="22">
        <v>2767.51</v>
      </c>
      <c r="D7092" s="23">
        <v>0.22815246055857499</v>
      </c>
      <c r="E7092" s="24">
        <v>1.3801955990220049</v>
      </c>
      <c r="F7092" s="27">
        <f t="shared" si="330"/>
        <v>1.5882831344718016</v>
      </c>
      <c r="G7092" s="27">
        <f t="shared" si="332"/>
        <v>119.83435202271011</v>
      </c>
      <c r="H7092" s="27" t="s">
        <v>22</v>
      </c>
    </row>
    <row r="7093" spans="1:8">
      <c r="A7093" s="27">
        <f t="shared" si="331"/>
        <v>7091</v>
      </c>
      <c r="B7093" s="27">
        <v>2</v>
      </c>
      <c r="C7093" s="22">
        <v>2648.69</v>
      </c>
      <c r="D7093" s="23">
        <v>0.15068657429593901</v>
      </c>
      <c r="E7093" s="24">
        <v>1.1558441558441559</v>
      </c>
      <c r="F7093" s="27">
        <f t="shared" si="330"/>
        <v>1.4119214956507378</v>
      </c>
      <c r="G7093" s="27">
        <f t="shared" si="332"/>
        <v>173.68944645921059</v>
      </c>
      <c r="H7093" s="27" t="s">
        <v>22</v>
      </c>
    </row>
    <row r="7094" spans="1:8">
      <c r="A7094" s="27">
        <f t="shared" si="331"/>
        <v>7092</v>
      </c>
      <c r="B7094" s="27">
        <v>3</v>
      </c>
      <c r="C7094" s="22">
        <v>31824.330002307899</v>
      </c>
      <c r="D7094" s="23">
        <v>1.1228352637022499E-2</v>
      </c>
      <c r="E7094" s="24">
        <v>1.0107282184655397</v>
      </c>
      <c r="F7094" s="27">
        <f t="shared" si="330"/>
        <v>1.1423161736737486</v>
      </c>
      <c r="G7094" s="27">
        <f t="shared" si="332"/>
        <v>551.05068407449596</v>
      </c>
      <c r="H7094" s="27" t="s">
        <v>22</v>
      </c>
    </row>
    <row r="7095" spans="1:8">
      <c r="A7095" s="27">
        <f t="shared" si="331"/>
        <v>7093</v>
      </c>
      <c r="B7095" s="27">
        <v>3</v>
      </c>
      <c r="C7095" s="22">
        <v>34369.200006425403</v>
      </c>
      <c r="D7095" s="23">
        <v>2.7906692550752001E-3</v>
      </c>
      <c r="E7095" s="24">
        <v>1.0142943123683419</v>
      </c>
      <c r="F7095" s="27">
        <f t="shared" si="330"/>
        <v>1.1277648543591479</v>
      </c>
      <c r="G7095" s="27">
        <f t="shared" si="332"/>
        <v>442.52283086386211</v>
      </c>
      <c r="H7095" s="27" t="s">
        <v>22</v>
      </c>
    </row>
    <row r="7096" spans="1:8">
      <c r="A7096" s="27">
        <f t="shared" si="331"/>
        <v>7094</v>
      </c>
      <c r="B7096" s="27">
        <v>3</v>
      </c>
      <c r="C7096" s="22">
        <v>42413.240000247999</v>
      </c>
      <c r="D7096" s="23">
        <v>2.2988232475312002E-3</v>
      </c>
      <c r="E7096" s="24">
        <v>0.84549981780638894</v>
      </c>
      <c r="F7096" s="27">
        <f t="shared" si="330"/>
        <v>1.1269223751915749</v>
      </c>
      <c r="G7096" s="27">
        <f t="shared" si="332"/>
        <v>3359.0715963637576</v>
      </c>
      <c r="H7096" s="27" t="s">
        <v>23</v>
      </c>
    </row>
    <row r="7097" spans="1:8">
      <c r="A7097" s="27">
        <f t="shared" si="331"/>
        <v>7095</v>
      </c>
      <c r="B7097" s="27">
        <v>3</v>
      </c>
      <c r="C7097" s="22">
        <v>33238.8300027847</v>
      </c>
      <c r="D7097" s="23">
        <v>3.1748332191632103E-2</v>
      </c>
      <c r="E7097" s="24">
        <v>1.1286622229111765</v>
      </c>
      <c r="F7097" s="27">
        <f t="shared" si="330"/>
        <v>1.1784925301907319</v>
      </c>
      <c r="G7097" s="27">
        <f t="shared" si="332"/>
        <v>82.533993390902054</v>
      </c>
      <c r="H7097" s="27" t="s">
        <v>23</v>
      </c>
    </row>
    <row r="7098" spans="1:8">
      <c r="A7098" s="27">
        <f t="shared" si="331"/>
        <v>7096</v>
      </c>
      <c r="B7098" s="27">
        <v>3</v>
      </c>
      <c r="C7098" s="22">
        <v>43585.580003261603</v>
      </c>
      <c r="D7098" s="23">
        <v>3.1093254423089901E-2</v>
      </c>
      <c r="E7098" s="24">
        <v>0.99173456134136262</v>
      </c>
      <c r="F7098" s="27">
        <f t="shared" si="330"/>
        <v>1.1773201261376163</v>
      </c>
      <c r="G7098" s="27">
        <f t="shared" si="332"/>
        <v>1501.1746275739627</v>
      </c>
      <c r="H7098" s="27" t="s">
        <v>22</v>
      </c>
    </row>
    <row r="7099" spans="1:8">
      <c r="A7099" s="27">
        <f t="shared" si="331"/>
        <v>7097</v>
      </c>
      <c r="B7099" s="27">
        <v>3</v>
      </c>
      <c r="C7099" s="22">
        <v>11877.170001953849</v>
      </c>
      <c r="D7099" s="23">
        <v>6.8433338575524397E-3</v>
      </c>
      <c r="E7099" s="24">
        <v>0.60978778692074487</v>
      </c>
      <c r="F7099" s="27">
        <f t="shared" si="330"/>
        <v>1.1347306503542018</v>
      </c>
      <c r="G7099" s="27">
        <f t="shared" si="332"/>
        <v>3272.9324688127199</v>
      </c>
      <c r="H7099" s="27" t="s">
        <v>23</v>
      </c>
    </row>
    <row r="7100" spans="1:8">
      <c r="A7100" s="27">
        <f t="shared" si="331"/>
        <v>7098</v>
      </c>
      <c r="B7100" s="27">
        <v>3</v>
      </c>
      <c r="C7100" s="22">
        <v>19490.230000019099</v>
      </c>
      <c r="D7100" s="23">
        <v>9.62138406904329E-2</v>
      </c>
      <c r="E7100" s="24">
        <v>0.92719045660222132</v>
      </c>
      <c r="F7100" s="27">
        <f t="shared" si="330"/>
        <v>1.2997674469047373</v>
      </c>
      <c r="G7100" s="27">
        <f t="shared" si="332"/>
        <v>2705.5092582029556</v>
      </c>
      <c r="H7100" s="27" t="s">
        <v>22</v>
      </c>
    </row>
    <row r="7101" spans="1:8">
      <c r="A7101" s="27">
        <f t="shared" si="331"/>
        <v>7099</v>
      </c>
      <c r="B7101" s="27">
        <v>3</v>
      </c>
      <c r="C7101" s="22">
        <v>9527.8400017023105</v>
      </c>
      <c r="D7101" s="23">
        <v>1.04983119791285E-2</v>
      </c>
      <c r="E7101" s="24">
        <v>1.15527950310559</v>
      </c>
      <c r="F7101" s="27">
        <f t="shared" si="330"/>
        <v>1.1410497872057317</v>
      </c>
      <c r="G7101" s="27">
        <f t="shared" si="332"/>
        <v>1.9292429161943658</v>
      </c>
      <c r="H7101" s="27" t="s">
        <v>22</v>
      </c>
    </row>
    <row r="7102" spans="1:8">
      <c r="A7102" s="27">
        <f t="shared" si="331"/>
        <v>7100</v>
      </c>
      <c r="B7102" s="27">
        <v>3</v>
      </c>
      <c r="C7102" s="22">
        <v>17593.1400023401</v>
      </c>
      <c r="D7102" s="23">
        <v>3.3603878649247403E-2</v>
      </c>
      <c r="E7102" s="24">
        <v>0.66701614594254566</v>
      </c>
      <c r="F7102" s="27">
        <f t="shared" si="330"/>
        <v>1.181819774956864</v>
      </c>
      <c r="G7102" s="27">
        <f t="shared" si="332"/>
        <v>4662.5828098288475</v>
      </c>
      <c r="H7102" s="27" t="s">
        <v>23</v>
      </c>
    </row>
    <row r="7103" spans="1:8">
      <c r="A7103" s="27">
        <f t="shared" si="331"/>
        <v>7101</v>
      </c>
      <c r="B7103" s="27">
        <v>3</v>
      </c>
      <c r="C7103" s="22">
        <v>39091.140001267202</v>
      </c>
      <c r="D7103" s="23">
        <v>5.0495715828731899E-3</v>
      </c>
      <c r="E7103" s="24">
        <v>0.86427724337857426</v>
      </c>
      <c r="F7103" s="27">
        <f t="shared" si="330"/>
        <v>1.1316422064844973</v>
      </c>
      <c r="G7103" s="27">
        <f t="shared" si="332"/>
        <v>2794.3919703607003</v>
      </c>
      <c r="H7103" s="27" t="s">
        <v>22</v>
      </c>
    </row>
    <row r="7104" spans="1:8">
      <c r="A7104" s="27">
        <f t="shared" si="331"/>
        <v>7102</v>
      </c>
      <c r="B7104" s="27">
        <v>3</v>
      </c>
      <c r="C7104" s="22">
        <v>31542.520002365101</v>
      </c>
      <c r="D7104" s="23">
        <v>3.01540674037565E-2</v>
      </c>
      <c r="E7104" s="24">
        <v>1.0920195439739413</v>
      </c>
      <c r="F7104" s="27">
        <f t="shared" si="330"/>
        <v>1.1756412813476185</v>
      </c>
      <c r="G7104" s="27">
        <f t="shared" si="332"/>
        <v>220.56406643815208</v>
      </c>
      <c r="H7104" s="27" t="s">
        <v>23</v>
      </c>
    </row>
    <row r="7105" spans="1:8">
      <c r="A7105" s="27">
        <f t="shared" si="331"/>
        <v>7103</v>
      </c>
      <c r="B7105" s="27">
        <v>3</v>
      </c>
      <c r="C7105" s="22">
        <v>9846.8550019562008</v>
      </c>
      <c r="D7105" s="23">
        <v>1.2023842946762099E-2</v>
      </c>
      <c r="E7105" s="24">
        <v>0.65900783289817233</v>
      </c>
      <c r="F7105" s="27">
        <f t="shared" si="330"/>
        <v>1.1436976945021564</v>
      </c>
      <c r="G7105" s="27">
        <f t="shared" si="332"/>
        <v>2313.2651437813915</v>
      </c>
      <c r="H7105" s="27" t="s">
        <v>23</v>
      </c>
    </row>
    <row r="7106" spans="1:8">
      <c r="A7106" s="27">
        <f t="shared" si="331"/>
        <v>7104</v>
      </c>
      <c r="B7106" s="27">
        <v>3</v>
      </c>
      <c r="C7106" s="22">
        <v>29653.970002174399</v>
      </c>
      <c r="D7106" s="23">
        <v>1.08958433011911E-2</v>
      </c>
      <c r="E7106" s="24">
        <v>1.0226796929518494</v>
      </c>
      <c r="F7106" s="27">
        <f t="shared" si="330"/>
        <v>1.1417392023899233</v>
      </c>
      <c r="G7106" s="27">
        <f t="shared" si="332"/>
        <v>420.34997069634193</v>
      </c>
      <c r="H7106" s="27" t="s">
        <v>23</v>
      </c>
    </row>
    <row r="7107" spans="1:8">
      <c r="A7107" s="27">
        <f t="shared" si="331"/>
        <v>7105</v>
      </c>
      <c r="B7107" s="27">
        <v>3</v>
      </c>
      <c r="C7107" s="22">
        <v>33103.390006303802</v>
      </c>
      <c r="D7107" s="23">
        <v>1.8479942089113801E-3</v>
      </c>
      <c r="E7107" s="24">
        <v>1.0887638693545867</v>
      </c>
      <c r="F7107" s="27">
        <f t="shared" ref="F7107:F7170" si="333">$K$2*EXP($K$3*D7107)</f>
        <v>1.126150706501839</v>
      </c>
      <c r="G7107" s="27">
        <f t="shared" si="332"/>
        <v>46.271110559135771</v>
      </c>
      <c r="H7107" s="27" t="s">
        <v>23</v>
      </c>
    </row>
    <row r="7108" spans="1:8">
      <c r="A7108" s="27">
        <f t="shared" ref="A7108:A7171" si="334">A7107+1</f>
        <v>7106</v>
      </c>
      <c r="B7108" s="27">
        <v>3</v>
      </c>
      <c r="C7108" s="22">
        <v>7287.0600001811999</v>
      </c>
      <c r="D7108" s="23">
        <v>2.6052530262293699E-3</v>
      </c>
      <c r="E7108" s="24">
        <v>1.0687671232876712</v>
      </c>
      <c r="F7108" s="27">
        <f t="shared" si="333"/>
        <v>1.1274471824177585</v>
      </c>
      <c r="G7108" s="27">
        <f t="shared" ref="G7108:G7171" si="335">C7108*(E7108-F7108)^2</f>
        <v>25.091893238597656</v>
      </c>
      <c r="H7108" s="27" t="s">
        <v>23</v>
      </c>
    </row>
    <row r="7109" spans="1:8">
      <c r="A7109" s="27">
        <f t="shared" si="334"/>
        <v>7107</v>
      </c>
      <c r="B7109" s="27">
        <v>3</v>
      </c>
      <c r="C7109" s="22">
        <v>10705.489999830699</v>
      </c>
      <c r="D7109" s="23">
        <v>-2.2161855697927701E-3</v>
      </c>
      <c r="E7109" s="24">
        <v>0.92875104777870909</v>
      </c>
      <c r="F7109" s="27">
        <f t="shared" si="333"/>
        <v>1.1192179981371395</v>
      </c>
      <c r="G7109" s="27">
        <f t="shared" si="335"/>
        <v>388.37011755634654</v>
      </c>
      <c r="H7109" s="27" t="s">
        <v>23</v>
      </c>
    </row>
    <row r="7110" spans="1:8">
      <c r="A7110" s="27">
        <f t="shared" si="334"/>
        <v>7108</v>
      </c>
      <c r="B7110" s="27">
        <v>3</v>
      </c>
      <c r="C7110" s="22">
        <v>9048.0799986720103</v>
      </c>
      <c r="D7110" s="23">
        <v>6.4994597658945999E-4</v>
      </c>
      <c r="E7110" s="24">
        <v>0.96577610951644954</v>
      </c>
      <c r="F7110" s="27">
        <f t="shared" si="333"/>
        <v>1.1241026151223084</v>
      </c>
      <c r="G7110" s="27">
        <f t="shared" si="335"/>
        <v>226.81077629967285</v>
      </c>
      <c r="H7110" s="27" t="s">
        <v>23</v>
      </c>
    </row>
    <row r="7111" spans="1:8">
      <c r="A7111" s="27">
        <f t="shared" si="334"/>
        <v>7109</v>
      </c>
      <c r="B7111" s="27">
        <v>3</v>
      </c>
      <c r="C7111" s="22">
        <v>9460.1999990940094</v>
      </c>
      <c r="D7111" s="23">
        <v>-1.9966531363360801E-4</v>
      </c>
      <c r="E7111" s="24">
        <v>0.85928489042675893</v>
      </c>
      <c r="F7111" s="27">
        <f t="shared" si="333"/>
        <v>1.1226524425794027</v>
      </c>
      <c r="G7111" s="27">
        <f t="shared" si="335"/>
        <v>656.182815234906</v>
      </c>
      <c r="H7111" s="27" t="s">
        <v>22</v>
      </c>
    </row>
    <row r="7112" spans="1:8">
      <c r="A7112" s="27">
        <f t="shared" si="334"/>
        <v>7110</v>
      </c>
      <c r="B7112" s="27">
        <v>3</v>
      </c>
      <c r="C7112" s="22">
        <v>8144.9600003361502</v>
      </c>
      <c r="D7112" s="23">
        <v>4.5834348099839102E-4</v>
      </c>
      <c r="E7112" s="24">
        <v>0.72682657505674497</v>
      </c>
      <c r="F7112" s="27">
        <f t="shared" si="333"/>
        <v>1.1237754118518846</v>
      </c>
      <c r="G7112" s="27">
        <f t="shared" si="335"/>
        <v>1283.3881445417073</v>
      </c>
      <c r="H7112" s="27" t="s">
        <v>23</v>
      </c>
    </row>
    <row r="7113" spans="1:8">
      <c r="A7113" s="27">
        <f t="shared" si="334"/>
        <v>7111</v>
      </c>
      <c r="B7113" s="27">
        <v>3</v>
      </c>
      <c r="C7113" s="22">
        <v>11571.8000007272</v>
      </c>
      <c r="D7113" s="23">
        <v>-7.7124049361035503E-4</v>
      </c>
      <c r="E7113" s="24">
        <v>0.93699836023129368</v>
      </c>
      <c r="F7113" s="27">
        <f t="shared" si="333"/>
        <v>1.1216778931993059</v>
      </c>
      <c r="G7113" s="27">
        <f t="shared" si="335"/>
        <v>394.67394269018291</v>
      </c>
      <c r="H7113" s="27" t="s">
        <v>23</v>
      </c>
    </row>
    <row r="7114" spans="1:8">
      <c r="A7114" s="27">
        <f t="shared" si="334"/>
        <v>7112</v>
      </c>
      <c r="B7114" s="27">
        <v>3</v>
      </c>
      <c r="C7114" s="22">
        <v>12976.250000100599</v>
      </c>
      <c r="D7114" s="23">
        <v>1.91249583449865E-3</v>
      </c>
      <c r="E7114" s="24">
        <v>0.5186715641261096</v>
      </c>
      <c r="F7114" s="27">
        <f t="shared" si="333"/>
        <v>1.126261079333873</v>
      </c>
      <c r="G7114" s="27">
        <f t="shared" si="335"/>
        <v>4790.3775777113797</v>
      </c>
      <c r="H7114" s="27" t="s">
        <v>23</v>
      </c>
    </row>
    <row r="7115" spans="1:8">
      <c r="A7115" s="27">
        <f t="shared" si="334"/>
        <v>7113</v>
      </c>
      <c r="B7115" s="27">
        <v>3</v>
      </c>
      <c r="C7115" s="22">
        <v>16623.4900010116</v>
      </c>
      <c r="D7115" s="23">
        <v>8.1240993284598904E-3</v>
      </c>
      <c r="E7115" s="24">
        <v>1.1667077681874229</v>
      </c>
      <c r="F7115" s="27">
        <f t="shared" si="333"/>
        <v>1.1369409887354425</v>
      </c>
      <c r="G7115" s="27">
        <f t="shared" si="335"/>
        <v>14.729428815971167</v>
      </c>
      <c r="H7115" s="27" t="s">
        <v>22</v>
      </c>
    </row>
    <row r="7116" spans="1:8">
      <c r="A7116" s="27">
        <f t="shared" si="334"/>
        <v>7114</v>
      </c>
      <c r="B7116" s="27">
        <v>3</v>
      </c>
      <c r="C7116" s="22">
        <v>26250.3499969244</v>
      </c>
      <c r="D7116" s="23">
        <v>2.2177593766371399E-2</v>
      </c>
      <c r="E7116" s="24">
        <v>0.63765213372361729</v>
      </c>
      <c r="F7116" s="27">
        <f t="shared" si="333"/>
        <v>1.1614790907525829</v>
      </c>
      <c r="G7116" s="27">
        <f t="shared" si="335"/>
        <v>7202.956411187819</v>
      </c>
      <c r="H7116" s="27" t="s">
        <v>23</v>
      </c>
    </row>
    <row r="7117" spans="1:8">
      <c r="A7117" s="27">
        <f t="shared" si="334"/>
        <v>7115</v>
      </c>
      <c r="B7117" s="27">
        <v>3</v>
      </c>
      <c r="C7117" s="22">
        <v>5604.8900235891297</v>
      </c>
      <c r="D7117" s="23">
        <v>8.9287356962207895E-3</v>
      </c>
      <c r="E7117" s="24">
        <v>1.4864572047670639</v>
      </c>
      <c r="F7117" s="27">
        <f t="shared" si="333"/>
        <v>1.1383318275983563</v>
      </c>
      <c r="G7117" s="27">
        <f t="shared" si="335"/>
        <v>679.26378629092346</v>
      </c>
      <c r="H7117" s="27" t="s">
        <v>23</v>
      </c>
    </row>
    <row r="7118" spans="1:8">
      <c r="A7118" s="27">
        <f t="shared" si="334"/>
        <v>7116</v>
      </c>
      <c r="B7118" s="27">
        <v>3</v>
      </c>
      <c r="C7118" s="22">
        <v>9393.4999994039499</v>
      </c>
      <c r="D7118" s="23">
        <v>9.6851238532905601E-3</v>
      </c>
      <c r="E7118" s="24">
        <v>1.1872822299651569</v>
      </c>
      <c r="F7118" s="27">
        <f t="shared" si="333"/>
        <v>1.1396408193589604</v>
      </c>
      <c r="G7118" s="27">
        <f t="shared" si="335"/>
        <v>21.320464565370703</v>
      </c>
      <c r="H7118" s="27" t="s">
        <v>22</v>
      </c>
    </row>
    <row r="7119" spans="1:8">
      <c r="A7119" s="27">
        <f t="shared" si="334"/>
        <v>7117</v>
      </c>
      <c r="B7119" s="27">
        <v>3</v>
      </c>
      <c r="C7119" s="22">
        <v>13634.3699994981</v>
      </c>
      <c r="D7119" s="23">
        <v>2.8403699491305699E-2</v>
      </c>
      <c r="E7119" s="24">
        <v>0.66696165191740409</v>
      </c>
      <c r="F7119" s="27">
        <f t="shared" si="333"/>
        <v>1.1725187951840235</v>
      </c>
      <c r="G7119" s="27">
        <f t="shared" si="335"/>
        <v>3484.7817017621887</v>
      </c>
      <c r="H7119" s="27" t="s">
        <v>23</v>
      </c>
    </row>
    <row r="7120" spans="1:8">
      <c r="A7120" s="27">
        <f t="shared" si="334"/>
        <v>7118</v>
      </c>
      <c r="B7120" s="27">
        <v>3</v>
      </c>
      <c r="C7120" s="22">
        <v>12374.920077204701</v>
      </c>
      <c r="D7120" s="23">
        <v>0.120198917063757</v>
      </c>
      <c r="E7120" s="24">
        <v>0.91622404635441812</v>
      </c>
      <c r="F7120" s="27">
        <f t="shared" si="333"/>
        <v>1.3480086394082971</v>
      </c>
      <c r="G7120" s="27">
        <f t="shared" si="335"/>
        <v>2307.1545424930614</v>
      </c>
      <c r="H7120" s="27" t="s">
        <v>23</v>
      </c>
    </row>
    <row r="7121" spans="1:8">
      <c r="A7121" s="27">
        <f t="shared" si="334"/>
        <v>7119</v>
      </c>
      <c r="B7121" s="27">
        <v>3</v>
      </c>
      <c r="C7121" s="22">
        <v>5671.1700335740998</v>
      </c>
      <c r="D7121" s="23">
        <v>1.61506681677865E-2</v>
      </c>
      <c r="E7121" s="24">
        <v>1.2323282254078103</v>
      </c>
      <c r="F7121" s="27">
        <f t="shared" si="333"/>
        <v>1.1508915771209429</v>
      </c>
      <c r="G7121" s="27">
        <f t="shared" si="335"/>
        <v>37.61078954745949</v>
      </c>
      <c r="H7121" s="27" t="s">
        <v>22</v>
      </c>
    </row>
    <row r="7122" spans="1:8">
      <c r="A7122" s="27">
        <f t="shared" si="334"/>
        <v>7120</v>
      </c>
      <c r="B7122" s="27">
        <v>3</v>
      </c>
      <c r="C7122" s="22">
        <v>10959.4399998188</v>
      </c>
      <c r="D7122" s="23">
        <v>1.06745759399838E-2</v>
      </c>
      <c r="E7122" s="24">
        <v>1.2581369248035914</v>
      </c>
      <c r="F7122" s="27">
        <f t="shared" si="333"/>
        <v>1.1413554200388902</v>
      </c>
      <c r="G7122" s="27">
        <f t="shared" si="335"/>
        <v>149.46396437439279</v>
      </c>
      <c r="H7122" s="27" t="s">
        <v>22</v>
      </c>
    </row>
    <row r="7123" spans="1:8">
      <c r="A7123" s="27">
        <f t="shared" si="334"/>
        <v>7121</v>
      </c>
      <c r="B7123" s="27">
        <v>3</v>
      </c>
      <c r="C7123" s="22">
        <v>21585.600002527201</v>
      </c>
      <c r="D7123" s="23">
        <v>2.2216598275064101E-2</v>
      </c>
      <c r="E7123" s="24">
        <v>0.6063789868667917</v>
      </c>
      <c r="F7123" s="27">
        <f t="shared" si="333"/>
        <v>1.1615479263059139</v>
      </c>
      <c r="G7123" s="27">
        <f t="shared" si="335"/>
        <v>6652.9528485078654</v>
      </c>
      <c r="H7123" s="27" t="s">
        <v>22</v>
      </c>
    </row>
    <row r="7124" spans="1:8">
      <c r="A7124" s="27">
        <f t="shared" si="334"/>
        <v>7122</v>
      </c>
      <c r="B7124" s="27">
        <v>3</v>
      </c>
      <c r="C7124" s="22">
        <v>10581.3100001812</v>
      </c>
      <c r="D7124" s="23">
        <v>1.06760237912204E-2</v>
      </c>
      <c r="E7124" s="24">
        <v>1.2191250483933411</v>
      </c>
      <c r="F7124" s="27">
        <f t="shared" si="333"/>
        <v>1.1413579308789883</v>
      </c>
      <c r="G7124" s="27">
        <f t="shared" si="335"/>
        <v>63.992848433754467</v>
      </c>
      <c r="H7124" s="27" t="s">
        <v>23</v>
      </c>
    </row>
    <row r="7125" spans="1:8">
      <c r="A7125" s="27">
        <f t="shared" si="334"/>
        <v>7123</v>
      </c>
      <c r="B7125" s="27">
        <v>3</v>
      </c>
      <c r="C7125" s="22">
        <v>19808.249999344302</v>
      </c>
      <c r="D7125" s="23">
        <v>2.5199707740308198E-2</v>
      </c>
      <c r="E7125" s="24">
        <v>0.58415032679738566</v>
      </c>
      <c r="F7125" s="27">
        <f t="shared" si="333"/>
        <v>1.1668246536988474</v>
      </c>
      <c r="G7125" s="27">
        <f t="shared" si="335"/>
        <v>6725.086502445447</v>
      </c>
      <c r="H7125" s="27" t="s">
        <v>23</v>
      </c>
    </row>
    <row r="7126" spans="1:8">
      <c r="A7126" s="27">
        <f t="shared" si="334"/>
        <v>7124</v>
      </c>
      <c r="B7126" s="27">
        <v>3</v>
      </c>
      <c r="C7126" s="22">
        <v>10635.5300009847</v>
      </c>
      <c r="D7126" s="23">
        <v>0.15291448007814101</v>
      </c>
      <c r="E7126" s="24">
        <v>1.1592356687898089</v>
      </c>
      <c r="F7126" s="27">
        <f t="shared" si="333"/>
        <v>1.4167090792738912</v>
      </c>
      <c r="G7126" s="27">
        <f t="shared" si="335"/>
        <v>705.05647994609569</v>
      </c>
      <c r="H7126" s="27" t="s">
        <v>22</v>
      </c>
    </row>
    <row r="7127" spans="1:8">
      <c r="A7127" s="27">
        <f t="shared" si="334"/>
        <v>7125</v>
      </c>
      <c r="B7127" s="27">
        <v>3</v>
      </c>
      <c r="C7127" s="22">
        <v>6528.4400000572195</v>
      </c>
      <c r="D7127" s="23">
        <v>1.15729259278051E-2</v>
      </c>
      <c r="E7127" s="24">
        <v>1.2970969734403952</v>
      </c>
      <c r="F7127" s="27">
        <f t="shared" si="333"/>
        <v>1.1429143860022895</v>
      </c>
      <c r="G7127" s="27">
        <f t="shared" si="335"/>
        <v>155.19584011702301</v>
      </c>
      <c r="H7127" s="27" t="s">
        <v>22</v>
      </c>
    </row>
    <row r="7128" spans="1:8">
      <c r="A7128" s="27">
        <f t="shared" si="334"/>
        <v>7126</v>
      </c>
      <c r="B7128" s="27">
        <v>3</v>
      </c>
      <c r="C7128" s="22">
        <v>12689.499999404001</v>
      </c>
      <c r="D7128" s="23">
        <v>3.02111711568166E-2</v>
      </c>
      <c r="E7128" s="24">
        <v>0.5689601005340873</v>
      </c>
      <c r="F7128" s="27">
        <f t="shared" si="333"/>
        <v>1.1757432888353327</v>
      </c>
      <c r="G7128" s="27">
        <f t="shared" si="335"/>
        <v>4672.0941860695229</v>
      </c>
      <c r="H7128" s="27" t="s">
        <v>22</v>
      </c>
    </row>
    <row r="7129" spans="1:8">
      <c r="A7129" s="27">
        <f t="shared" si="334"/>
        <v>7127</v>
      </c>
      <c r="B7129" s="27">
        <v>3</v>
      </c>
      <c r="C7129" s="22">
        <v>18754.910001993201</v>
      </c>
      <c r="D7129" s="23">
        <v>1.07299861017569E-2</v>
      </c>
      <c r="E7129" s="24">
        <v>1.1459694989106755</v>
      </c>
      <c r="F7129" s="27">
        <f t="shared" si="333"/>
        <v>1.141451515380848</v>
      </c>
      <c r="G7129" s="27">
        <f t="shared" si="335"/>
        <v>0.38282850836690285</v>
      </c>
      <c r="H7129" s="27" t="s">
        <v>23</v>
      </c>
    </row>
    <row r="7130" spans="1:8">
      <c r="A7130" s="27">
        <f t="shared" si="334"/>
        <v>7128</v>
      </c>
      <c r="B7130" s="27">
        <v>3</v>
      </c>
      <c r="C7130" s="22">
        <v>22797.579999208501</v>
      </c>
      <c r="D7130" s="23">
        <v>2.2740906687421101E-2</v>
      </c>
      <c r="E7130" s="24">
        <v>0.77864352753674515</v>
      </c>
      <c r="F7130" s="27">
        <f t="shared" si="333"/>
        <v>1.1624736272140808</v>
      </c>
      <c r="G7130" s="27">
        <f t="shared" si="335"/>
        <v>3358.6659076010251</v>
      </c>
      <c r="H7130" s="27" t="s">
        <v>23</v>
      </c>
    </row>
    <row r="7131" spans="1:8">
      <c r="A7131" s="27">
        <f t="shared" si="334"/>
        <v>7129</v>
      </c>
      <c r="B7131" s="27">
        <v>3</v>
      </c>
      <c r="C7131" s="22">
        <v>10519.5800481439</v>
      </c>
      <c r="D7131" s="23">
        <v>0.126423458946091</v>
      </c>
      <c r="E7131" s="24">
        <v>0.97004803616840918</v>
      </c>
      <c r="F7131" s="27">
        <f t="shared" si="333"/>
        <v>1.360818048956542</v>
      </c>
      <c r="G7131" s="27">
        <f t="shared" si="335"/>
        <v>1606.3525272958984</v>
      </c>
      <c r="H7131" s="27" t="s">
        <v>23</v>
      </c>
    </row>
    <row r="7132" spans="1:8">
      <c r="A7132" s="27">
        <f t="shared" si="334"/>
        <v>7130</v>
      </c>
      <c r="B7132" s="27">
        <v>3</v>
      </c>
      <c r="C7132" s="22">
        <v>5638.3100174069396</v>
      </c>
      <c r="D7132" s="23">
        <v>2.4774458695041301E-2</v>
      </c>
      <c r="E7132" s="24">
        <v>1.1689088191330343</v>
      </c>
      <c r="F7132" s="27">
        <f t="shared" si="333"/>
        <v>1.1660709817036645</v>
      </c>
      <c r="G7132" s="27">
        <f t="shared" si="335"/>
        <v>4.5407122021230477E-2</v>
      </c>
      <c r="H7132" s="27" t="s">
        <v>22</v>
      </c>
    </row>
    <row r="7133" spans="1:8">
      <c r="A7133" s="27">
        <f t="shared" si="334"/>
        <v>7131</v>
      </c>
      <c r="B7133" s="27">
        <v>3</v>
      </c>
      <c r="C7133" s="22">
        <v>14219.660000681901</v>
      </c>
      <c r="D7133" s="23">
        <v>1.29756293063268E-2</v>
      </c>
      <c r="E7133" s="24">
        <v>1.1041726618705037</v>
      </c>
      <c r="F7133" s="27">
        <f t="shared" si="333"/>
        <v>1.1453528489231768</v>
      </c>
      <c r="G7133" s="27">
        <f t="shared" si="335"/>
        <v>24.11381042345899</v>
      </c>
      <c r="H7133" s="27" t="s">
        <v>23</v>
      </c>
    </row>
    <row r="7134" spans="1:8">
      <c r="A7134" s="27">
        <f t="shared" si="334"/>
        <v>7132</v>
      </c>
      <c r="B7134" s="27">
        <v>3</v>
      </c>
      <c r="C7134" s="22">
        <v>15690.080000407999</v>
      </c>
      <c r="D7134" s="23">
        <v>2.04096484995052E-2</v>
      </c>
      <c r="E7134" s="24">
        <v>0.71089563664200051</v>
      </c>
      <c r="F7134" s="27">
        <f t="shared" si="333"/>
        <v>1.1583632821881376</v>
      </c>
      <c r="G7134" s="27">
        <f t="shared" si="335"/>
        <v>3141.5822581535635</v>
      </c>
      <c r="H7134" s="27" t="s">
        <v>22</v>
      </c>
    </row>
    <row r="7135" spans="1:8">
      <c r="A7135" s="27">
        <f t="shared" si="334"/>
        <v>7133</v>
      </c>
      <c r="B7135" s="27">
        <v>3</v>
      </c>
      <c r="C7135" s="22">
        <v>15601.8200003207</v>
      </c>
      <c r="D7135" s="23">
        <v>1.0929905466287601E-2</v>
      </c>
      <c r="E7135" s="24">
        <v>1.2349081364829397</v>
      </c>
      <c r="F7135" s="27">
        <f t="shared" si="333"/>
        <v>1.1417982937698754</v>
      </c>
      <c r="G7135" s="27">
        <f t="shared" si="335"/>
        <v>135.25908622549923</v>
      </c>
      <c r="H7135" s="27" t="s">
        <v>23</v>
      </c>
    </row>
    <row r="7136" spans="1:8">
      <c r="A7136" s="27">
        <f t="shared" si="334"/>
        <v>7134</v>
      </c>
      <c r="B7136" s="27">
        <v>3</v>
      </c>
      <c r="C7136" s="22">
        <v>25911.620000243202</v>
      </c>
      <c r="D7136" s="23">
        <v>2.2861811160071702E-2</v>
      </c>
      <c r="E7136" s="24">
        <v>0.5858727926238475</v>
      </c>
      <c r="F7136" s="27">
        <f t="shared" si="333"/>
        <v>1.162687196648877</v>
      </c>
      <c r="G7136" s="27">
        <f t="shared" si="335"/>
        <v>8621.1809350060867</v>
      </c>
      <c r="H7136" s="27" t="s">
        <v>22</v>
      </c>
    </row>
    <row r="7137" spans="1:8">
      <c r="A7137" s="27">
        <f t="shared" si="334"/>
        <v>7135</v>
      </c>
      <c r="B7137" s="27">
        <v>3</v>
      </c>
      <c r="C7137" s="22">
        <v>17876.0099991262</v>
      </c>
      <c r="D7137" s="23">
        <v>1.1274672402831899E-2</v>
      </c>
      <c r="E7137" s="24">
        <v>1.2685227795674183</v>
      </c>
      <c r="F7137" s="27">
        <f t="shared" si="333"/>
        <v>1.1423965710164163</v>
      </c>
      <c r="G7137" s="27">
        <f t="shared" si="335"/>
        <v>284.36835802647187</v>
      </c>
      <c r="H7137" s="27" t="s">
        <v>22</v>
      </c>
    </row>
    <row r="7138" spans="1:8">
      <c r="A7138" s="27">
        <f t="shared" si="334"/>
        <v>7136</v>
      </c>
      <c r="B7138" s="27">
        <v>3</v>
      </c>
      <c r="C7138" s="22">
        <v>34652.580000638998</v>
      </c>
      <c r="D7138" s="23">
        <v>1.9803904381256399E-2</v>
      </c>
      <c r="E7138" s="24">
        <v>0.70455343556127825</v>
      </c>
      <c r="F7138" s="27">
        <f t="shared" si="333"/>
        <v>1.1572976486533344</v>
      </c>
      <c r="G7138" s="27">
        <f t="shared" si="335"/>
        <v>7102.993065844159</v>
      </c>
      <c r="H7138" s="27" t="s">
        <v>23</v>
      </c>
    </row>
    <row r="7139" spans="1:8">
      <c r="A7139" s="27">
        <f t="shared" si="334"/>
        <v>7137</v>
      </c>
      <c r="B7139" s="27">
        <v>3</v>
      </c>
      <c r="C7139" s="22">
        <v>17338.8300019503</v>
      </c>
      <c r="D7139" s="23">
        <v>1.0446754688251E-2</v>
      </c>
      <c r="E7139" s="24">
        <v>1.2104265402843601</v>
      </c>
      <c r="F7139" s="27">
        <f t="shared" si="333"/>
        <v>1.1409604049308311</v>
      </c>
      <c r="G7139" s="27">
        <f t="shared" si="335"/>
        <v>83.669286405933562</v>
      </c>
      <c r="H7139" s="27" t="s">
        <v>23</v>
      </c>
    </row>
    <row r="7140" spans="1:8">
      <c r="A7140" s="27">
        <f t="shared" si="334"/>
        <v>7138</v>
      </c>
      <c r="B7140" s="27">
        <v>3</v>
      </c>
      <c r="C7140" s="22">
        <v>34358.290004253402</v>
      </c>
      <c r="D7140" s="23">
        <v>2.1894417907762202E-2</v>
      </c>
      <c r="E7140" s="24">
        <v>0.59855826045852045</v>
      </c>
      <c r="F7140" s="27">
        <f t="shared" si="333"/>
        <v>1.1609794614206108</v>
      </c>
      <c r="G7140" s="27">
        <f t="shared" si="335"/>
        <v>10868.13208477771</v>
      </c>
      <c r="H7140" s="27" t="s">
        <v>22</v>
      </c>
    </row>
    <row r="7141" spans="1:8">
      <c r="A7141" s="27">
        <f t="shared" si="334"/>
        <v>7139</v>
      </c>
      <c r="B7141" s="27">
        <v>3</v>
      </c>
      <c r="C7141" s="22">
        <v>13142.760000705701</v>
      </c>
      <c r="D7141" s="23">
        <v>7.8808148628058006E-3</v>
      </c>
      <c r="E7141" s="24">
        <v>1.2390897755610972</v>
      </c>
      <c r="F7141" s="27">
        <f t="shared" si="333"/>
        <v>1.1365207986814081</v>
      </c>
      <c r="G7141" s="27">
        <f t="shared" si="335"/>
        <v>138.26702683611543</v>
      </c>
      <c r="H7141" s="27" t="s">
        <v>23</v>
      </c>
    </row>
    <row r="7142" spans="1:8">
      <c r="A7142" s="27">
        <f t="shared" si="334"/>
        <v>7140</v>
      </c>
      <c r="B7142" s="27">
        <v>3</v>
      </c>
      <c r="C7142" s="22">
        <v>23095.959999918901</v>
      </c>
      <c r="D7142" s="23">
        <v>2.4946998854021001E-2</v>
      </c>
      <c r="E7142" s="24">
        <v>0.66456140350877191</v>
      </c>
      <c r="F7142" s="27">
        <f t="shared" si="333"/>
        <v>1.1663767171838959</v>
      </c>
      <c r="G7142" s="27">
        <f t="shared" si="335"/>
        <v>5815.9925215967987</v>
      </c>
      <c r="H7142" s="27" t="s">
        <v>23</v>
      </c>
    </row>
    <row r="7143" spans="1:8">
      <c r="A7143" s="27">
        <f t="shared" si="334"/>
        <v>7141</v>
      </c>
      <c r="B7143" s="27">
        <v>3</v>
      </c>
      <c r="C7143" s="22">
        <v>12027.4999988079</v>
      </c>
      <c r="D7143" s="23">
        <v>1.11561829171994E-2</v>
      </c>
      <c r="E7143" s="24">
        <v>1.345156889495225</v>
      </c>
      <c r="F7143" s="27">
        <f t="shared" si="333"/>
        <v>1.1421909197714804</v>
      </c>
      <c r="G7143" s="27">
        <f t="shared" si="335"/>
        <v>495.47508592550406</v>
      </c>
      <c r="H7143" s="27" t="s">
        <v>22</v>
      </c>
    </row>
    <row r="7144" spans="1:8">
      <c r="A7144" s="27">
        <f t="shared" si="334"/>
        <v>7142</v>
      </c>
      <c r="B7144" s="27">
        <v>3</v>
      </c>
      <c r="C7144" s="22">
        <v>25039.690006196499</v>
      </c>
      <c r="D7144" s="23">
        <v>2.2466900218036899E-2</v>
      </c>
      <c r="E7144" s="24">
        <v>0.70533117932148626</v>
      </c>
      <c r="F7144" s="27">
        <f t="shared" si="333"/>
        <v>1.1619897588195465</v>
      </c>
      <c r="G7144" s="27">
        <f t="shared" si="335"/>
        <v>5221.7032928629706</v>
      </c>
      <c r="H7144" s="27" t="s">
        <v>22</v>
      </c>
    </row>
    <row r="7145" spans="1:8">
      <c r="A7145" s="27">
        <f t="shared" si="334"/>
        <v>7143</v>
      </c>
      <c r="B7145" s="27">
        <v>3</v>
      </c>
      <c r="C7145" s="22">
        <v>20241.820002317399</v>
      </c>
      <c r="D7145" s="23">
        <v>4.5060791348847896E-3</v>
      </c>
      <c r="E7145" s="24">
        <v>0.97857142857142854</v>
      </c>
      <c r="F7145" s="27">
        <f t="shared" si="333"/>
        <v>1.1307080985157947</v>
      </c>
      <c r="G7145" s="27">
        <f t="shared" si="335"/>
        <v>468.50838774162219</v>
      </c>
      <c r="H7145" s="27" t="s">
        <v>22</v>
      </c>
    </row>
    <row r="7146" spans="1:8">
      <c r="A7146" s="27">
        <f t="shared" si="334"/>
        <v>7144</v>
      </c>
      <c r="B7146" s="27">
        <v>3</v>
      </c>
      <c r="C7146" s="22">
        <v>24832.100002944499</v>
      </c>
      <c r="D7146" s="23">
        <v>0.121811544391791</v>
      </c>
      <c r="E7146" s="24">
        <v>1.0407876230661042</v>
      </c>
      <c r="F7146" s="27">
        <f t="shared" si="333"/>
        <v>1.3513156272049003</v>
      </c>
      <c r="G7146" s="27">
        <f t="shared" si="335"/>
        <v>2394.5008331611275</v>
      </c>
      <c r="H7146" s="27" t="s">
        <v>22</v>
      </c>
    </row>
    <row r="7147" spans="1:8">
      <c r="A7147" s="27">
        <f t="shared" si="334"/>
        <v>7145</v>
      </c>
      <c r="B7147" s="27">
        <v>3</v>
      </c>
      <c r="C7147" s="22">
        <v>16132.4799979329</v>
      </c>
      <c r="D7147" s="23">
        <v>2.7127210851628499E-2</v>
      </c>
      <c r="E7147" s="24">
        <v>1.0700280112044818</v>
      </c>
      <c r="F7147" s="27">
        <f t="shared" si="333"/>
        <v>1.170246894154535</v>
      </c>
      <c r="G7147" s="27">
        <f t="shared" si="335"/>
        <v>162.0317978450696</v>
      </c>
      <c r="H7147" s="27" t="s">
        <v>23</v>
      </c>
    </row>
    <row r="7148" spans="1:8">
      <c r="A7148" s="27">
        <f t="shared" si="334"/>
        <v>7146</v>
      </c>
      <c r="B7148" s="27">
        <v>3</v>
      </c>
      <c r="C7148" s="22">
        <v>20167.7600002289</v>
      </c>
      <c r="D7148" s="23">
        <v>2.75192602707587E-2</v>
      </c>
      <c r="E7148" s="24">
        <v>1.1691767068273093</v>
      </c>
      <c r="F7148" s="27">
        <f t="shared" si="333"/>
        <v>1.1709441969401029</v>
      </c>
      <c r="G7148" s="27">
        <f t="shared" si="335"/>
        <v>6.3004511790263687E-2</v>
      </c>
      <c r="H7148" s="27" t="s">
        <v>23</v>
      </c>
    </row>
    <row r="7149" spans="1:8">
      <c r="A7149" s="27">
        <f t="shared" si="334"/>
        <v>7147</v>
      </c>
      <c r="B7149" s="27">
        <v>3</v>
      </c>
      <c r="C7149" s="22">
        <v>10790.6749996096</v>
      </c>
      <c r="D7149" s="23">
        <v>8.9000816763363504E-3</v>
      </c>
      <c r="E7149" s="24">
        <v>0.65722379603399439</v>
      </c>
      <c r="F7149" s="27">
        <f t="shared" si="333"/>
        <v>1.1382822690343499</v>
      </c>
      <c r="G7149" s="27">
        <f t="shared" si="335"/>
        <v>2497.1483820226363</v>
      </c>
      <c r="H7149" s="27" t="s">
        <v>23</v>
      </c>
    </row>
    <row r="7150" spans="1:8">
      <c r="A7150" s="27">
        <f t="shared" si="334"/>
        <v>7148</v>
      </c>
      <c r="B7150" s="27">
        <v>3</v>
      </c>
      <c r="C7150" s="22">
        <v>10044.2000000477</v>
      </c>
      <c r="D7150" s="23">
        <v>2.1586378265147201E-3</v>
      </c>
      <c r="E7150" s="24">
        <v>0.9263071222725402</v>
      </c>
      <c r="F7150" s="27">
        <f t="shared" si="333"/>
        <v>1.1266823679574638</v>
      </c>
      <c r="G7150" s="27">
        <f t="shared" si="335"/>
        <v>403.27703140233166</v>
      </c>
      <c r="H7150" s="27" t="s">
        <v>22</v>
      </c>
    </row>
    <row r="7151" spans="1:8">
      <c r="A7151" s="27">
        <f t="shared" si="334"/>
        <v>7149</v>
      </c>
      <c r="B7151" s="27">
        <v>3</v>
      </c>
      <c r="C7151" s="22">
        <v>9062.6600008010901</v>
      </c>
      <c r="D7151" s="23">
        <v>1.93135782850138E-3</v>
      </c>
      <c r="E7151" s="24">
        <v>1.1076436001809136</v>
      </c>
      <c r="F7151" s="27">
        <f t="shared" si="333"/>
        <v>1.1262933573350442</v>
      </c>
      <c r="G7151" s="27">
        <f t="shared" si="335"/>
        <v>3.1521149677210114</v>
      </c>
      <c r="H7151" s="27" t="s">
        <v>23</v>
      </c>
    </row>
    <row r="7152" spans="1:8">
      <c r="A7152" s="27">
        <f t="shared" si="334"/>
        <v>7150</v>
      </c>
      <c r="B7152" s="27">
        <v>3</v>
      </c>
      <c r="C7152" s="22">
        <v>17190.429996967301</v>
      </c>
      <c r="D7152" s="23">
        <v>4.7166094742497298E-2</v>
      </c>
      <c r="E7152" s="24">
        <v>0.46967193769176302</v>
      </c>
      <c r="F7152" s="27">
        <f t="shared" si="333"/>
        <v>1.2064256023802258</v>
      </c>
      <c r="G7152" s="27">
        <f t="shared" si="335"/>
        <v>9331.0678991216919</v>
      </c>
      <c r="H7152" s="27" t="s">
        <v>22</v>
      </c>
    </row>
    <row r="7153" spans="1:8">
      <c r="A7153" s="27">
        <f t="shared" si="334"/>
        <v>7151</v>
      </c>
      <c r="B7153" s="27">
        <v>3</v>
      </c>
      <c r="C7153" s="22">
        <v>16839.740001320799</v>
      </c>
      <c r="D7153" s="23">
        <v>0.145185098467533</v>
      </c>
      <c r="E7153" s="24">
        <v>1.0720319099014548</v>
      </c>
      <c r="F7153" s="27">
        <f t="shared" si="333"/>
        <v>1.4001684715490192</v>
      </c>
      <c r="G7153" s="27">
        <f t="shared" si="335"/>
        <v>1813.1954810390896</v>
      </c>
      <c r="H7153" s="27" t="s">
        <v>22</v>
      </c>
    </row>
    <row r="7154" spans="1:8">
      <c r="A7154" s="27">
        <f t="shared" si="334"/>
        <v>7152</v>
      </c>
      <c r="B7154" s="27">
        <v>3</v>
      </c>
      <c r="C7154" s="22">
        <v>16824.380000710498</v>
      </c>
      <c r="D7154" s="23">
        <v>0.129420513606328</v>
      </c>
      <c r="E7154" s="24">
        <v>1.0096538733223452</v>
      </c>
      <c r="F7154" s="27">
        <f t="shared" si="333"/>
        <v>1.3670289936678608</v>
      </c>
      <c r="G7154" s="27">
        <f t="shared" si="335"/>
        <v>2148.758947566399</v>
      </c>
      <c r="H7154" s="27" t="s">
        <v>23</v>
      </c>
    </row>
    <row r="7155" spans="1:8">
      <c r="A7155" s="27">
        <f t="shared" si="334"/>
        <v>7153</v>
      </c>
      <c r="B7155" s="27">
        <v>3</v>
      </c>
      <c r="C7155" s="22">
        <v>6706.5299977213099</v>
      </c>
      <c r="D7155" s="23">
        <v>2.98688714995867E-2</v>
      </c>
      <c r="E7155" s="24">
        <v>1.0268691588785046</v>
      </c>
      <c r="F7155" s="27">
        <f t="shared" si="333"/>
        <v>1.1751319531153228</v>
      </c>
      <c r="G7155" s="27">
        <f t="shared" si="335"/>
        <v>147.42197770849265</v>
      </c>
      <c r="H7155" s="27" t="s">
        <v>23</v>
      </c>
    </row>
    <row r="7156" spans="1:8">
      <c r="A7156" s="27">
        <f t="shared" si="334"/>
        <v>7154</v>
      </c>
      <c r="B7156" s="27">
        <v>3</v>
      </c>
      <c r="C7156" s="22">
        <v>10032.090000271801</v>
      </c>
      <c r="D7156" s="23">
        <v>-1.58791258701994E-3</v>
      </c>
      <c r="E7156" s="24">
        <v>0.81964605289321935</v>
      </c>
      <c r="F7156" s="27">
        <f t="shared" si="333"/>
        <v>1.1202869154383124</v>
      </c>
      <c r="G7156" s="27">
        <f t="shared" si="335"/>
        <v>906.74973469010229</v>
      </c>
      <c r="H7156" s="27" t="s">
        <v>23</v>
      </c>
    </row>
    <row r="7157" spans="1:8">
      <c r="A7157" s="27">
        <f t="shared" si="334"/>
        <v>7155</v>
      </c>
      <c r="B7157" s="27">
        <v>3</v>
      </c>
      <c r="C7157" s="22">
        <v>7660.4300000071498</v>
      </c>
      <c r="D7157" s="23">
        <v>-2.0342897043517901E-4</v>
      </c>
      <c r="E7157" s="24">
        <v>1.0198123044838374</v>
      </c>
      <c r="F7157" s="27">
        <f t="shared" si="333"/>
        <v>1.1226460226858193</v>
      </c>
      <c r="G7157" s="27">
        <f t="shared" si="335"/>
        <v>81.007312922937004</v>
      </c>
      <c r="H7157" s="27" t="s">
        <v>23</v>
      </c>
    </row>
    <row r="7158" spans="1:8">
      <c r="A7158" s="27">
        <f t="shared" si="334"/>
        <v>7156</v>
      </c>
      <c r="B7158" s="27">
        <v>3</v>
      </c>
      <c r="C7158" s="22">
        <v>8441.4200005531293</v>
      </c>
      <c r="D7158" s="23">
        <v>1.0038260778954099E-3</v>
      </c>
      <c r="E7158" s="24">
        <v>1.3540902095418492</v>
      </c>
      <c r="F7158" s="27">
        <f t="shared" si="333"/>
        <v>1.1247071934774868</v>
      </c>
      <c r="G7158" s="27">
        <f t="shared" si="335"/>
        <v>444.15854997188029</v>
      </c>
      <c r="H7158" s="27" t="s">
        <v>22</v>
      </c>
    </row>
    <row r="7159" spans="1:8">
      <c r="A7159" s="27">
        <f t="shared" si="334"/>
        <v>7157</v>
      </c>
      <c r="B7159" s="27">
        <v>3</v>
      </c>
      <c r="C7159" s="22">
        <v>10312.770000100099</v>
      </c>
      <c r="D7159" s="23">
        <v>3.4234836181218399E-3</v>
      </c>
      <c r="E7159" s="24">
        <v>1.2937130679066162</v>
      </c>
      <c r="F7159" s="27">
        <f t="shared" si="333"/>
        <v>1.1288497236581891</v>
      </c>
      <c r="G7159" s="27">
        <f t="shared" si="335"/>
        <v>280.30028706098147</v>
      </c>
      <c r="H7159" s="27" t="s">
        <v>23</v>
      </c>
    </row>
    <row r="7160" spans="1:8">
      <c r="A7160" s="27">
        <f t="shared" si="334"/>
        <v>7158</v>
      </c>
      <c r="B7160" s="27">
        <v>3</v>
      </c>
      <c r="C7160" s="22">
        <v>14648.2200010419</v>
      </c>
      <c r="D7160" s="23">
        <v>1.98656693970993E-3</v>
      </c>
      <c r="E7160" s="24">
        <v>1.1889443143642471</v>
      </c>
      <c r="F7160" s="27">
        <f t="shared" si="333"/>
        <v>1.1263878404548175</v>
      </c>
      <c r="G7160" s="27">
        <f t="shared" si="335"/>
        <v>57.323061377879142</v>
      </c>
      <c r="H7160" s="27" t="s">
        <v>23</v>
      </c>
    </row>
    <row r="7161" spans="1:8">
      <c r="A7161" s="27">
        <f t="shared" si="334"/>
        <v>7159</v>
      </c>
      <c r="B7161" s="27">
        <v>3</v>
      </c>
      <c r="C7161" s="22">
        <v>8805.8499988317508</v>
      </c>
      <c r="D7161" s="23">
        <v>-4.0630968793280403E-4</v>
      </c>
      <c r="E7161" s="24">
        <v>0.99455720603243003</v>
      </c>
      <c r="F7161" s="27">
        <f t="shared" si="333"/>
        <v>1.1223000112843142</v>
      </c>
      <c r="G7161" s="27">
        <f t="shared" si="335"/>
        <v>143.69583537691707</v>
      </c>
      <c r="H7161" s="27" t="s">
        <v>23</v>
      </c>
    </row>
    <row r="7162" spans="1:8">
      <c r="A7162" s="27">
        <f t="shared" si="334"/>
        <v>7160</v>
      </c>
      <c r="B7162" s="27">
        <v>3</v>
      </c>
      <c r="C7162" s="22">
        <v>9264.0500001311302</v>
      </c>
      <c r="D7162" s="23">
        <v>6.53444393711219E-4</v>
      </c>
      <c r="E7162" s="24">
        <v>1.3409532025016175</v>
      </c>
      <c r="F7162" s="27">
        <f t="shared" si="333"/>
        <v>1.1241085903221282</v>
      </c>
      <c r="G7162" s="27">
        <f t="shared" si="335"/>
        <v>435.61032222637192</v>
      </c>
      <c r="H7162" s="27" t="s">
        <v>23</v>
      </c>
    </row>
    <row r="7163" spans="1:8">
      <c r="A7163" s="27">
        <f t="shared" si="334"/>
        <v>7161</v>
      </c>
      <c r="B7163" s="27">
        <v>3</v>
      </c>
      <c r="C7163" s="22">
        <v>8207.7299994826299</v>
      </c>
      <c r="D7163" s="23">
        <v>3.1163309518233602E-3</v>
      </c>
      <c r="E7163" s="24">
        <v>1.3239230956437089</v>
      </c>
      <c r="F7163" s="27">
        <f t="shared" si="333"/>
        <v>1.1283230242682569</v>
      </c>
      <c r="G7163" s="27">
        <f t="shared" si="335"/>
        <v>314.02272600991506</v>
      </c>
      <c r="H7163" s="27" t="s">
        <v>22</v>
      </c>
    </row>
    <row r="7164" spans="1:8">
      <c r="A7164" s="27">
        <f t="shared" si="334"/>
        <v>7162</v>
      </c>
      <c r="B7164" s="27">
        <v>3</v>
      </c>
      <c r="C7164" s="22">
        <v>13819.490000367199</v>
      </c>
      <c r="D7164" s="23">
        <v>2.02503458231066E-3</v>
      </c>
      <c r="E7164" s="24">
        <v>1.1729648024184842</v>
      </c>
      <c r="F7164" s="27">
        <f t="shared" si="333"/>
        <v>1.1264536774420468</v>
      </c>
      <c r="G7164" s="27">
        <f t="shared" si="335"/>
        <v>29.895491923223219</v>
      </c>
      <c r="H7164" s="27" t="s">
        <v>22</v>
      </c>
    </row>
    <row r="7165" spans="1:8">
      <c r="A7165" s="27">
        <f t="shared" si="334"/>
        <v>7163</v>
      </c>
      <c r="B7165" s="27">
        <v>3</v>
      </c>
      <c r="C7165" s="22">
        <v>9272.0500684976596</v>
      </c>
      <c r="D7165" s="23">
        <v>2.3450283641415401E-3</v>
      </c>
      <c r="E7165" s="24">
        <v>1.0295582862836268</v>
      </c>
      <c r="F7165" s="27">
        <f t="shared" si="333"/>
        <v>1.1270014927813299</v>
      </c>
      <c r="G7165" s="27">
        <f t="shared" si="335"/>
        <v>88.03977039228289</v>
      </c>
      <c r="H7165" s="27" t="s">
        <v>23</v>
      </c>
    </row>
    <row r="7166" spans="1:8">
      <c r="A7166" s="27">
        <f t="shared" si="334"/>
        <v>7164</v>
      </c>
      <c r="B7166" s="27">
        <v>3</v>
      </c>
      <c r="C7166" s="22">
        <v>21647.919997692101</v>
      </c>
      <c r="D7166" s="23">
        <v>2.1592704022804299E-4</v>
      </c>
      <c r="E7166" s="24">
        <v>0.88560885608856088</v>
      </c>
      <c r="F7166" s="27">
        <f t="shared" si="333"/>
        <v>1.1233615691051042</v>
      </c>
      <c r="G7166" s="27">
        <f t="shared" si="335"/>
        <v>1223.6779576928811</v>
      </c>
      <c r="H7166" s="27" t="s">
        <v>22</v>
      </c>
    </row>
    <row r="7167" spans="1:8">
      <c r="A7167" s="27">
        <f t="shared" si="334"/>
        <v>7165</v>
      </c>
      <c r="B7167" s="27">
        <v>3</v>
      </c>
      <c r="C7167" s="22">
        <v>13075.6300009489</v>
      </c>
      <c r="D7167" s="23">
        <v>8.8381922695209003E-3</v>
      </c>
      <c r="E7167" s="24">
        <v>1.2963893249607534</v>
      </c>
      <c r="F7167" s="27">
        <f t="shared" si="333"/>
        <v>1.1381752355649724</v>
      </c>
      <c r="G7167" s="27">
        <f t="shared" si="335"/>
        <v>327.30522243316602</v>
      </c>
      <c r="H7167" s="27" t="s">
        <v>22</v>
      </c>
    </row>
    <row r="7168" spans="1:8">
      <c r="A7168" s="27">
        <f t="shared" si="334"/>
        <v>7166</v>
      </c>
      <c r="B7168" s="27">
        <v>3</v>
      </c>
      <c r="C7168" s="22">
        <v>24651.240000426798</v>
      </c>
      <c r="D7168" s="23">
        <v>2.69115426501415E-2</v>
      </c>
      <c r="E7168" s="24">
        <v>0.65378924872595756</v>
      </c>
      <c r="F7168" s="27">
        <f t="shared" si="333"/>
        <v>1.1698634817227087</v>
      </c>
      <c r="G7168" s="27">
        <f t="shared" si="335"/>
        <v>6565.429186747494</v>
      </c>
      <c r="H7168" s="27" t="s">
        <v>23</v>
      </c>
    </row>
    <row r="7169" spans="1:8">
      <c r="A7169" s="27">
        <f t="shared" si="334"/>
        <v>7167</v>
      </c>
      <c r="B7169" s="27">
        <v>3</v>
      </c>
      <c r="C7169" s="22">
        <v>17904.2599999011</v>
      </c>
      <c r="D7169" s="23">
        <v>1.1863404602307399E-2</v>
      </c>
      <c r="E7169" s="24">
        <v>1.0830102622576967</v>
      </c>
      <c r="F7169" s="27">
        <f t="shared" si="333"/>
        <v>1.1434189282376739</v>
      </c>
      <c r="G7169" s="27">
        <f t="shared" si="335"/>
        <v>65.336349587241742</v>
      </c>
      <c r="H7169" s="27" t="s">
        <v>22</v>
      </c>
    </row>
    <row r="7170" spans="1:8">
      <c r="A7170" s="27">
        <f t="shared" si="334"/>
        <v>7168</v>
      </c>
      <c r="B7170" s="27">
        <v>3</v>
      </c>
      <c r="C7170" s="22">
        <v>18911.319997668299</v>
      </c>
      <c r="D7170" s="23">
        <v>2.66849048704739E-2</v>
      </c>
      <c r="E7170" s="24">
        <v>0.75738890070167975</v>
      </c>
      <c r="F7170" s="27">
        <f t="shared" si="333"/>
        <v>1.1694607030664672</v>
      </c>
      <c r="G7170" s="27">
        <f t="shared" si="335"/>
        <v>3211.2020902406211</v>
      </c>
      <c r="H7170" s="27" t="s">
        <v>22</v>
      </c>
    </row>
    <row r="7171" spans="1:8">
      <c r="A7171" s="27">
        <f t="shared" si="334"/>
        <v>7169</v>
      </c>
      <c r="B7171" s="27">
        <v>3</v>
      </c>
      <c r="C7171" s="22">
        <v>19053.7399997711</v>
      </c>
      <c r="D7171" s="23">
        <v>-1.5223577594320799E-3</v>
      </c>
      <c r="E7171" s="24">
        <v>0.87766768292682928</v>
      </c>
      <c r="F7171" s="27">
        <f t="shared" ref="F7171:F7234" si="336">$K$2*EXP($K$3*D7171)</f>
        <v>1.1203985064726718</v>
      </c>
      <c r="G7171" s="27">
        <f t="shared" si="335"/>
        <v>1122.6130681721868</v>
      </c>
      <c r="H7171" s="27" t="s">
        <v>22</v>
      </c>
    </row>
    <row r="7172" spans="1:8">
      <c r="A7172" s="27">
        <f t="shared" ref="A7172:A7235" si="337">A7171+1</f>
        <v>7170</v>
      </c>
      <c r="B7172" s="27">
        <v>3</v>
      </c>
      <c r="C7172" s="22">
        <v>11824.3600001335</v>
      </c>
      <c r="D7172" s="23">
        <v>1.40253631416043E-2</v>
      </c>
      <c r="E7172" s="24">
        <v>1.1300174520069808</v>
      </c>
      <c r="F7172" s="27">
        <f t="shared" si="336"/>
        <v>1.1471811116987829</v>
      </c>
      <c r="G7172" s="27">
        <f t="shared" ref="G7172:G7235" si="338">C7172*(E7172-F7172)^2</f>
        <v>3.4833525674014703</v>
      </c>
      <c r="H7172" s="27" t="s">
        <v>22</v>
      </c>
    </row>
    <row r="7173" spans="1:8">
      <c r="A7173" s="27">
        <f t="shared" si="337"/>
        <v>7171</v>
      </c>
      <c r="B7173" s="27">
        <v>3</v>
      </c>
      <c r="C7173" s="22">
        <v>13965.089998245199</v>
      </c>
      <c r="D7173" s="23">
        <v>2.2467898405072002E-3</v>
      </c>
      <c r="E7173" s="24">
        <v>0.89419163891971887</v>
      </c>
      <c r="F7173" s="27">
        <f t="shared" si="336"/>
        <v>1.1268332843976983</v>
      </c>
      <c r="G7173" s="27">
        <f t="shared" si="338"/>
        <v>755.82048911464665</v>
      </c>
      <c r="H7173" s="27" t="s">
        <v>22</v>
      </c>
    </row>
    <row r="7174" spans="1:8">
      <c r="A7174" s="27">
        <f t="shared" si="337"/>
        <v>7172</v>
      </c>
      <c r="B7174" s="27">
        <v>3</v>
      </c>
      <c r="C7174" s="22">
        <v>13936.880001545</v>
      </c>
      <c r="D7174" s="23">
        <v>2.4745399906827099E-3</v>
      </c>
      <c r="E7174" s="24">
        <v>0.95845588235294121</v>
      </c>
      <c r="F7174" s="27">
        <f t="shared" si="336"/>
        <v>1.1272232867393461</v>
      </c>
      <c r="G7174" s="27">
        <f t="shared" si="338"/>
        <v>396.95630360078246</v>
      </c>
      <c r="H7174" s="27" t="s">
        <v>22</v>
      </c>
    </row>
    <row r="7175" spans="1:8">
      <c r="A7175" s="27">
        <f t="shared" si="337"/>
        <v>7173</v>
      </c>
      <c r="B7175" s="27">
        <v>3</v>
      </c>
      <c r="C7175" s="22">
        <v>13173.970001220699</v>
      </c>
      <c r="D7175" s="23">
        <v>2.8548377630208299E-2</v>
      </c>
      <c r="E7175" s="24">
        <v>1.0684719535783365</v>
      </c>
      <c r="F7175" s="27">
        <f t="shared" si="336"/>
        <v>1.1727765722005032</v>
      </c>
      <c r="G7175" s="27">
        <f t="shared" si="338"/>
        <v>143.32559358964949</v>
      </c>
      <c r="H7175" s="27" t="s">
        <v>22</v>
      </c>
    </row>
    <row r="7176" spans="1:8">
      <c r="A7176" s="27">
        <f t="shared" si="337"/>
        <v>7174</v>
      </c>
      <c r="B7176" s="27">
        <v>3</v>
      </c>
      <c r="C7176" s="22">
        <v>10565.3500008583</v>
      </c>
      <c r="D7176" s="23">
        <v>2.3641255084661601E-2</v>
      </c>
      <c r="E7176" s="24">
        <v>1.1836144578313252</v>
      </c>
      <c r="F7176" s="27">
        <f t="shared" si="336"/>
        <v>1.1640649728807788</v>
      </c>
      <c r="G7176" s="27">
        <f t="shared" si="338"/>
        <v>4.0378904169059568</v>
      </c>
      <c r="H7176" s="27" t="s">
        <v>23</v>
      </c>
    </row>
    <row r="7177" spans="1:8">
      <c r="A7177" s="27">
        <f t="shared" si="337"/>
        <v>7175</v>
      </c>
      <c r="B7177" s="27">
        <v>3</v>
      </c>
      <c r="C7177" s="22">
        <v>6798.4899997114999</v>
      </c>
      <c r="D7177" s="23">
        <v>6.9050995270847496E-3</v>
      </c>
      <c r="E7177" s="24">
        <v>0.78431372549019607</v>
      </c>
      <c r="F7177" s="27">
        <f t="shared" si="336"/>
        <v>1.1348371465389007</v>
      </c>
      <c r="G7177" s="27">
        <f t="shared" si="338"/>
        <v>835.30781847988499</v>
      </c>
      <c r="H7177" s="27" t="s">
        <v>22</v>
      </c>
    </row>
    <row r="7178" spans="1:8">
      <c r="A7178" s="27">
        <f t="shared" si="337"/>
        <v>7176</v>
      </c>
      <c r="B7178" s="27">
        <v>3</v>
      </c>
      <c r="C7178" s="22">
        <v>11767.1300005913</v>
      </c>
      <c r="D7178" s="23">
        <v>1.43748515684046E-2</v>
      </c>
      <c r="E7178" s="24">
        <v>1.1162280701754386</v>
      </c>
      <c r="F7178" s="27">
        <f t="shared" si="336"/>
        <v>1.1477904434809023</v>
      </c>
      <c r="G7178" s="27">
        <f t="shared" si="338"/>
        <v>11.72221967429266</v>
      </c>
      <c r="H7178" s="27" t="s">
        <v>22</v>
      </c>
    </row>
    <row r="7179" spans="1:8">
      <c r="A7179" s="27">
        <f t="shared" si="337"/>
        <v>7177</v>
      </c>
      <c r="B7179" s="27">
        <v>3</v>
      </c>
      <c r="C7179" s="22">
        <v>12872.150000572199</v>
      </c>
      <c r="D7179" s="23">
        <v>2.71173922660599E-3</v>
      </c>
      <c r="E7179" s="24">
        <v>1.008433734939759</v>
      </c>
      <c r="F7179" s="27">
        <f t="shared" si="336"/>
        <v>1.1276296133181163</v>
      </c>
      <c r="G7179" s="27">
        <f t="shared" si="338"/>
        <v>182.88309749772324</v>
      </c>
      <c r="H7179" s="27" t="s">
        <v>23</v>
      </c>
    </row>
    <row r="7180" spans="1:8">
      <c r="A7180" s="27">
        <f t="shared" si="337"/>
        <v>7178</v>
      </c>
      <c r="B7180" s="27">
        <v>3</v>
      </c>
      <c r="C7180" s="22">
        <v>15142.489999294299</v>
      </c>
      <c r="D7180" s="23">
        <v>2.1959009878850999E-3</v>
      </c>
      <c r="E7180" s="24">
        <v>0.9417344173441734</v>
      </c>
      <c r="F7180" s="27">
        <f t="shared" si="336"/>
        <v>1.1267461601046922</v>
      </c>
      <c r="G7180" s="27">
        <f t="shared" si="338"/>
        <v>518.31751372835845</v>
      </c>
      <c r="H7180" s="27" t="s">
        <v>23</v>
      </c>
    </row>
    <row r="7181" spans="1:8">
      <c r="A7181" s="27">
        <f t="shared" si="337"/>
        <v>7179</v>
      </c>
      <c r="B7181" s="27">
        <v>3</v>
      </c>
      <c r="C7181" s="22">
        <v>14143.8099989891</v>
      </c>
      <c r="D7181" s="23">
        <v>3.0118676707466201E-2</v>
      </c>
      <c r="E7181" s="24">
        <v>1.0803183791606368</v>
      </c>
      <c r="F7181" s="27">
        <f t="shared" si="336"/>
        <v>1.1755780654965562</v>
      </c>
      <c r="G7181" s="27">
        <f t="shared" si="338"/>
        <v>128.34670035386321</v>
      </c>
      <c r="H7181" s="27" t="s">
        <v>22</v>
      </c>
    </row>
    <row r="7182" spans="1:8">
      <c r="A7182" s="27">
        <f t="shared" si="337"/>
        <v>7180</v>
      </c>
      <c r="B7182" s="27">
        <v>3</v>
      </c>
      <c r="C7182" s="22">
        <v>13274.650000572199</v>
      </c>
      <c r="D7182" s="23">
        <v>2.95391591090607E-2</v>
      </c>
      <c r="E7182" s="24">
        <v>1.1805555555555556</v>
      </c>
      <c r="F7182" s="27">
        <f t="shared" si="336"/>
        <v>1.1745433983836575</v>
      </c>
      <c r="G7182" s="27">
        <f t="shared" si="338"/>
        <v>0.4798259483950934</v>
      </c>
      <c r="H7182" s="27" t="s">
        <v>22</v>
      </c>
    </row>
    <row r="7183" spans="1:8">
      <c r="A7183" s="27">
        <f t="shared" si="337"/>
        <v>7181</v>
      </c>
      <c r="B7183" s="27">
        <v>3</v>
      </c>
      <c r="C7183" s="22">
        <v>7370.8900003433</v>
      </c>
      <c r="D7183" s="23">
        <v>4.8157986287457304E-3</v>
      </c>
      <c r="E7183" s="24">
        <v>0.68128044537230337</v>
      </c>
      <c r="F7183" s="27">
        <f t="shared" si="336"/>
        <v>1.1312403231423469</v>
      </c>
      <c r="G7183" s="27">
        <f t="shared" si="338"/>
        <v>1492.3390740459081</v>
      </c>
      <c r="H7183" s="27" t="s">
        <v>23</v>
      </c>
    </row>
    <row r="7184" spans="1:8">
      <c r="A7184" s="27">
        <f t="shared" si="337"/>
        <v>7182</v>
      </c>
      <c r="B7184" s="27">
        <v>3</v>
      </c>
      <c r="C7184" s="22">
        <v>17443.859999656699</v>
      </c>
      <c r="D7184" s="23">
        <v>8.3475923623365107E-3</v>
      </c>
      <c r="E7184" s="24">
        <v>1.0767640980218482</v>
      </c>
      <c r="F7184" s="27">
        <f t="shared" si="336"/>
        <v>1.1373271328199828</v>
      </c>
      <c r="G7184" s="27">
        <f t="shared" si="338"/>
        <v>63.982005868374216</v>
      </c>
      <c r="H7184" s="27" t="s">
        <v>23</v>
      </c>
    </row>
    <row r="7185" spans="1:8">
      <c r="A7185" s="27">
        <f t="shared" si="337"/>
        <v>7183</v>
      </c>
      <c r="B7185" s="27">
        <v>3</v>
      </c>
      <c r="C7185" s="22">
        <v>18874.539999246601</v>
      </c>
      <c r="D7185" s="23">
        <v>3.1462419599325498E-3</v>
      </c>
      <c r="E7185" s="24">
        <v>1.0502320502320501</v>
      </c>
      <c r="F7185" s="27">
        <f t="shared" si="336"/>
        <v>1.1283743042781962</v>
      </c>
      <c r="G7185" s="27">
        <f t="shared" si="338"/>
        <v>115.25194013535018</v>
      </c>
      <c r="H7185" s="27" t="s">
        <v>22</v>
      </c>
    </row>
    <row r="7186" spans="1:8">
      <c r="A7186" s="27">
        <f t="shared" si="337"/>
        <v>7184</v>
      </c>
      <c r="B7186" s="27">
        <v>3</v>
      </c>
      <c r="C7186" s="22">
        <v>14968.1699995995</v>
      </c>
      <c r="D7186" s="23">
        <v>3.5993941957003701E-3</v>
      </c>
      <c r="E7186" s="24">
        <v>0.86036189825879139</v>
      </c>
      <c r="F7186" s="27">
        <f t="shared" si="336"/>
        <v>1.129151482397682</v>
      </c>
      <c r="G7186" s="27">
        <f t="shared" si="338"/>
        <v>1081.4179593299937</v>
      </c>
      <c r="H7186" s="27" t="s">
        <v>22</v>
      </c>
    </row>
    <row r="7187" spans="1:8">
      <c r="A7187" s="27">
        <f t="shared" si="337"/>
        <v>7185</v>
      </c>
      <c r="B7187" s="27">
        <v>3</v>
      </c>
      <c r="C7187" s="22">
        <v>11713.920000076299</v>
      </c>
      <c r="D7187" s="23">
        <v>2.63702948158945E-2</v>
      </c>
      <c r="E7187" s="24">
        <v>1.0404347826086957</v>
      </c>
      <c r="F7187" s="27">
        <f t="shared" si="336"/>
        <v>1.1689018107160651</v>
      </c>
      <c r="G7187" s="27">
        <f t="shared" si="338"/>
        <v>193.3239271170786</v>
      </c>
      <c r="H7187" s="27" t="s">
        <v>22</v>
      </c>
    </row>
    <row r="7188" spans="1:8">
      <c r="A7188" s="27">
        <f t="shared" si="337"/>
        <v>7186</v>
      </c>
      <c r="B7188" s="27">
        <v>3</v>
      </c>
      <c r="C7188" s="22">
        <v>12762.4299993515</v>
      </c>
      <c r="D7188" s="23">
        <v>2.21755969163639E-2</v>
      </c>
      <c r="E7188" s="24">
        <v>1.1494023904382471</v>
      </c>
      <c r="F7188" s="27">
        <f t="shared" si="336"/>
        <v>1.1614755668011656</v>
      </c>
      <c r="G7188" s="27">
        <f t="shared" si="338"/>
        <v>1.8602720569371816</v>
      </c>
      <c r="H7188" s="27" t="s">
        <v>23</v>
      </c>
    </row>
    <row r="7189" spans="1:8">
      <c r="A7189" s="27">
        <f t="shared" si="337"/>
        <v>7187</v>
      </c>
      <c r="B7189" s="27">
        <v>3</v>
      </c>
      <c r="C7189" s="22">
        <v>9366.3900001868496</v>
      </c>
      <c r="D7189" s="23">
        <v>5.5207787399064604E-3</v>
      </c>
      <c r="E7189" s="24">
        <v>0.8454396504642272</v>
      </c>
      <c r="F7189" s="27">
        <f t="shared" si="336"/>
        <v>1.1324527012661088</v>
      </c>
      <c r="G7189" s="27">
        <f t="shared" si="338"/>
        <v>771.57034464944286</v>
      </c>
      <c r="H7189" s="27" t="s">
        <v>22</v>
      </c>
    </row>
    <row r="7190" spans="1:8">
      <c r="A7190" s="27">
        <f t="shared" si="337"/>
        <v>7188</v>
      </c>
      <c r="B7190" s="27">
        <v>3</v>
      </c>
      <c r="C7190" s="22">
        <v>30069.870003223401</v>
      </c>
      <c r="D7190" s="23">
        <v>-3.2817732250247202E-3</v>
      </c>
      <c r="E7190" s="24">
        <v>0.87287615148413511</v>
      </c>
      <c r="F7190" s="27">
        <f t="shared" si="336"/>
        <v>1.117407383319893</v>
      </c>
      <c r="G7190" s="27">
        <f t="shared" si="338"/>
        <v>1798.0436137021231</v>
      </c>
      <c r="H7190" s="27" t="s">
        <v>23</v>
      </c>
    </row>
    <row r="7191" spans="1:8">
      <c r="A7191" s="27">
        <f t="shared" si="337"/>
        <v>7189</v>
      </c>
      <c r="B7191" s="27">
        <v>3</v>
      </c>
      <c r="C7191" s="22">
        <v>10361.544999659051</v>
      </c>
      <c r="D7191" s="23">
        <v>-7.4316823330684899E-4</v>
      </c>
      <c r="E7191" s="24">
        <v>0.89970674486803515</v>
      </c>
      <c r="F7191" s="27">
        <f t="shared" si="336"/>
        <v>1.1217257373154481</v>
      </c>
      <c r="G7191" s="27">
        <f t="shared" si="338"/>
        <v>510.7457627484855</v>
      </c>
      <c r="H7191" s="27" t="s">
        <v>22</v>
      </c>
    </row>
    <row r="7192" spans="1:8">
      <c r="A7192" s="27">
        <f t="shared" si="337"/>
        <v>7190</v>
      </c>
      <c r="B7192" s="27">
        <v>3</v>
      </c>
      <c r="C7192" s="22">
        <v>9123.2750025875994</v>
      </c>
      <c r="D7192" s="23">
        <v>2.5270853655964599E-3</v>
      </c>
      <c r="E7192" s="24">
        <v>0.96722939424031773</v>
      </c>
      <c r="F7192" s="27">
        <f t="shared" si="336"/>
        <v>1.1273132852898573</v>
      </c>
      <c r="G7192" s="27">
        <f t="shared" si="338"/>
        <v>233.80081983005545</v>
      </c>
      <c r="H7192" s="27" t="s">
        <v>22</v>
      </c>
    </row>
    <row r="7193" spans="1:8">
      <c r="A7193" s="27">
        <f t="shared" si="337"/>
        <v>7191</v>
      </c>
      <c r="B7193" s="27">
        <v>3</v>
      </c>
      <c r="C7193" s="22">
        <v>27197.190001964598</v>
      </c>
      <c r="D7193" s="23">
        <v>-1.9789593386019002E-3</v>
      </c>
      <c r="E7193" s="24">
        <v>0.88395285584768812</v>
      </c>
      <c r="F7193" s="27">
        <f t="shared" si="336"/>
        <v>1.1196214849983359</v>
      </c>
      <c r="G7193" s="27">
        <f t="shared" si="338"/>
        <v>1510.5238487726208</v>
      </c>
      <c r="H7193" s="27" t="s">
        <v>23</v>
      </c>
    </row>
    <row r="7194" spans="1:8">
      <c r="A7194" s="27">
        <f t="shared" si="337"/>
        <v>7192</v>
      </c>
      <c r="B7194" s="27">
        <v>3</v>
      </c>
      <c r="C7194" s="22">
        <v>20042.5099990368</v>
      </c>
      <c r="D7194" s="23">
        <v>9.9603694481323704E-4</v>
      </c>
      <c r="E7194" s="24">
        <v>1.0532955715756951</v>
      </c>
      <c r="F7194" s="27">
        <f t="shared" si="336"/>
        <v>1.1246938828123414</v>
      </c>
      <c r="G7194" s="27">
        <f t="shared" si="338"/>
        <v>102.17108097219506</v>
      </c>
      <c r="H7194" s="27" t="s">
        <v>23</v>
      </c>
    </row>
    <row r="7195" spans="1:8">
      <c r="A7195" s="27">
        <f t="shared" si="337"/>
        <v>7193</v>
      </c>
      <c r="B7195" s="27">
        <v>3</v>
      </c>
      <c r="C7195" s="22">
        <v>17045.469996690801</v>
      </c>
      <c r="D7195" s="23">
        <v>2.4997187058403699E-2</v>
      </c>
      <c r="E7195" s="24">
        <v>1.0559502664298401</v>
      </c>
      <c r="F7195" s="27">
        <f t="shared" si="336"/>
        <v>1.1664656640784052</v>
      </c>
      <c r="G7195" s="27">
        <f t="shared" si="338"/>
        <v>208.18745776297968</v>
      </c>
      <c r="H7195" s="27" t="s">
        <v>22</v>
      </c>
    </row>
    <row r="7196" spans="1:8">
      <c r="A7196" s="27">
        <f t="shared" si="337"/>
        <v>7194</v>
      </c>
      <c r="B7196" s="27">
        <v>3</v>
      </c>
      <c r="C7196" s="22">
        <v>3351.0000004768399</v>
      </c>
      <c r="D7196" s="23">
        <v>3.0948492994018698E-2</v>
      </c>
      <c r="E7196" s="24">
        <v>0.48964497041420119</v>
      </c>
      <c r="F7196" s="27">
        <f t="shared" si="336"/>
        <v>1.1770612014862385</v>
      </c>
      <c r="G7196" s="27">
        <f t="shared" si="338"/>
        <v>1583.485141683371</v>
      </c>
      <c r="H7196" s="27" t="s">
        <v>23</v>
      </c>
    </row>
    <row r="7197" spans="1:8">
      <c r="A7197" s="27">
        <f t="shared" si="337"/>
        <v>7195</v>
      </c>
      <c r="B7197" s="27">
        <v>3</v>
      </c>
      <c r="C7197" s="22">
        <v>567.05499958992004</v>
      </c>
      <c r="D7197" s="23">
        <v>-9.9931522873727696E-3</v>
      </c>
      <c r="E7197" s="24">
        <v>0.69026548672566368</v>
      </c>
      <c r="F7197" s="27">
        <f t="shared" si="336"/>
        <v>1.1060707369157929</v>
      </c>
      <c r="G7197" s="27">
        <f t="shared" si="338"/>
        <v>98.040410550012624</v>
      </c>
      <c r="H7197" s="27" t="s">
        <v>23</v>
      </c>
    </row>
    <row r="7198" spans="1:8">
      <c r="A7198" s="27">
        <f t="shared" si="337"/>
        <v>7196</v>
      </c>
      <c r="B7198" s="27">
        <v>3</v>
      </c>
      <c r="C7198" s="22">
        <v>24016.430177509799</v>
      </c>
      <c r="D7198" s="23">
        <v>6.5788284675569598E-4</v>
      </c>
      <c r="E7198" s="24">
        <v>0.97383193712755856</v>
      </c>
      <c r="F7198" s="27">
        <f t="shared" si="336"/>
        <v>1.1241161711230498</v>
      </c>
      <c r="G7198" s="27">
        <f t="shared" si="338"/>
        <v>542.41950502852546</v>
      </c>
      <c r="H7198" s="27" t="s">
        <v>22</v>
      </c>
    </row>
    <row r="7199" spans="1:8">
      <c r="A7199" s="27">
        <f t="shared" si="337"/>
        <v>7197</v>
      </c>
      <c r="B7199" s="27">
        <v>3</v>
      </c>
      <c r="C7199" s="22">
        <v>15777.880134105701</v>
      </c>
      <c r="D7199" s="23">
        <v>1.01849705258281E-3</v>
      </c>
      <c r="E7199" s="24">
        <v>1.0038948393378773</v>
      </c>
      <c r="F7199" s="27">
        <f t="shared" si="336"/>
        <v>1.1247322647866387</v>
      </c>
      <c r="G7199" s="27">
        <f t="shared" si="338"/>
        <v>230.38361026914501</v>
      </c>
      <c r="H7199" s="27" t="s">
        <v>23</v>
      </c>
    </row>
    <row r="7200" spans="1:8">
      <c r="A7200" s="27">
        <f t="shared" si="337"/>
        <v>7198</v>
      </c>
      <c r="B7200" s="27">
        <v>3</v>
      </c>
      <c r="C7200" s="22">
        <v>14954.359999120201</v>
      </c>
      <c r="D7200" s="23">
        <v>1.41163507146005E-3</v>
      </c>
      <c r="E7200" s="24">
        <v>0.96632816675574562</v>
      </c>
      <c r="F7200" s="27">
        <f t="shared" si="336"/>
        <v>1.1254043086905707</v>
      </c>
      <c r="G7200" s="27">
        <f t="shared" si="338"/>
        <v>378.42335377866971</v>
      </c>
      <c r="H7200" s="27" t="s">
        <v>22</v>
      </c>
    </row>
    <row r="7201" spans="1:8">
      <c r="A7201" s="27">
        <f t="shared" si="337"/>
        <v>7199</v>
      </c>
      <c r="B7201" s="27">
        <v>3</v>
      </c>
      <c r="C7201" s="22">
        <v>12848.270000278901</v>
      </c>
      <c r="D7201" s="23">
        <v>1.48210900333738E-3</v>
      </c>
      <c r="E7201" s="24">
        <v>0.98144568998840354</v>
      </c>
      <c r="F7201" s="27">
        <f t="shared" si="336"/>
        <v>1.1255248217352998</v>
      </c>
      <c r="G7201" s="27">
        <f t="shared" si="338"/>
        <v>266.7146185218275</v>
      </c>
      <c r="H7201" s="27" t="s">
        <v>23</v>
      </c>
    </row>
    <row r="7202" spans="1:8">
      <c r="A7202" s="27">
        <f t="shared" si="337"/>
        <v>7200</v>
      </c>
      <c r="B7202" s="27">
        <v>3</v>
      </c>
      <c r="C7202" s="22">
        <v>9911.5599997639492</v>
      </c>
      <c r="D7202" s="23">
        <v>4.85704394232616E-4</v>
      </c>
      <c r="E7202" s="24">
        <v>1.0651943730146725</v>
      </c>
      <c r="F7202" s="27">
        <f t="shared" si="336"/>
        <v>1.1238221307802929</v>
      </c>
      <c r="G7202" s="27">
        <f t="shared" si="338"/>
        <v>34.068152600984931</v>
      </c>
      <c r="H7202" s="27" t="s">
        <v>23</v>
      </c>
    </row>
    <row r="7203" spans="1:8">
      <c r="A7203" s="27">
        <f t="shared" si="337"/>
        <v>7201</v>
      </c>
      <c r="B7203" s="27">
        <v>3</v>
      </c>
      <c r="C7203" s="22">
        <v>20697.490000665199</v>
      </c>
      <c r="D7203" s="23">
        <v>-4.3192801304527801E-4</v>
      </c>
      <c r="E7203" s="24">
        <v>0.92394923514935101</v>
      </c>
      <c r="F7203" s="27">
        <f t="shared" si="336"/>
        <v>1.1222563270247627</v>
      </c>
      <c r="G7203" s="27">
        <f t="shared" si="338"/>
        <v>813.9433381557302</v>
      </c>
      <c r="H7203" s="27" t="s">
        <v>22</v>
      </c>
    </row>
    <row r="7204" spans="1:8">
      <c r="A7204" s="27">
        <f t="shared" si="337"/>
        <v>7202</v>
      </c>
      <c r="B7204" s="27">
        <v>3</v>
      </c>
      <c r="C7204" s="22">
        <v>22691.029999421899</v>
      </c>
      <c r="D7204" s="23">
        <v>2.6758812273573702E-4</v>
      </c>
      <c r="E7204" s="24">
        <v>1.0391824328788846</v>
      </c>
      <c r="F7204" s="27">
        <f t="shared" si="336"/>
        <v>1.1234497498656884</v>
      </c>
      <c r="G7204" s="27">
        <f t="shared" si="338"/>
        <v>161.12856636481334</v>
      </c>
      <c r="H7204" s="27" t="s">
        <v>23</v>
      </c>
    </row>
    <row r="7205" spans="1:8">
      <c r="A7205" s="27">
        <f t="shared" si="337"/>
        <v>7203</v>
      </c>
      <c r="B7205" s="27">
        <v>3</v>
      </c>
      <c r="C7205" s="22">
        <v>44969.890001952597</v>
      </c>
      <c r="D7205" s="23">
        <v>6.8742164988681707E-5</v>
      </c>
      <c r="E7205" s="24">
        <v>0.96342059647095424</v>
      </c>
      <c r="F7205" s="27">
        <f t="shared" si="336"/>
        <v>1.1231103758828855</v>
      </c>
      <c r="G7205" s="27">
        <f t="shared" si="338"/>
        <v>1146.7693243779202</v>
      </c>
      <c r="H7205" s="27" t="s">
        <v>22</v>
      </c>
    </row>
    <row r="7206" spans="1:8">
      <c r="A7206" s="27">
        <f t="shared" si="337"/>
        <v>7204</v>
      </c>
      <c r="B7206" s="27">
        <v>3</v>
      </c>
      <c r="C7206" s="22">
        <v>39150.019999802098</v>
      </c>
      <c r="D7206" s="23">
        <v>6.5486393577088601E-4</v>
      </c>
      <c r="E7206" s="24">
        <v>0.99808605114071347</v>
      </c>
      <c r="F7206" s="27">
        <f t="shared" si="336"/>
        <v>1.1241110148698175</v>
      </c>
      <c r="G7206" s="27">
        <f t="shared" si="338"/>
        <v>621.79202919908187</v>
      </c>
      <c r="H7206" s="27" t="s">
        <v>22</v>
      </c>
    </row>
    <row r="7207" spans="1:8">
      <c r="A7207" s="27">
        <f t="shared" si="337"/>
        <v>7205</v>
      </c>
      <c r="B7207" s="27">
        <v>3</v>
      </c>
      <c r="C7207" s="22">
        <v>35403.380001306497</v>
      </c>
      <c r="D7207" s="23">
        <v>6.5674811283095895E-4</v>
      </c>
      <c r="E7207" s="24">
        <v>0.96412593905630117</v>
      </c>
      <c r="F7207" s="27">
        <f t="shared" si="336"/>
        <v>1.1241142330122966</v>
      </c>
      <c r="G7207" s="27">
        <f t="shared" si="338"/>
        <v>906.19391415707776</v>
      </c>
      <c r="H7207" s="27" t="s">
        <v>22</v>
      </c>
    </row>
    <row r="7208" spans="1:8">
      <c r="A7208" s="27">
        <f t="shared" si="337"/>
        <v>7206</v>
      </c>
      <c r="B7208" s="27">
        <v>3</v>
      </c>
      <c r="C7208" s="22">
        <v>5749.2399999648496</v>
      </c>
      <c r="D7208" s="23">
        <v>-2.1820309517746401E-4</v>
      </c>
      <c r="E7208" s="24">
        <v>1.1638859923531457</v>
      </c>
      <c r="F7208" s="27">
        <f t="shared" si="336"/>
        <v>1.1226208219361553</v>
      </c>
      <c r="G7208" s="27">
        <f t="shared" si="338"/>
        <v>9.7898880259538377</v>
      </c>
      <c r="H7208" s="27" t="s">
        <v>23</v>
      </c>
    </row>
    <row r="7209" spans="1:8">
      <c r="A7209" s="27">
        <f t="shared" si="337"/>
        <v>7207</v>
      </c>
      <c r="B7209" s="27">
        <v>3</v>
      </c>
      <c r="C7209" s="22">
        <v>13465.870001077699</v>
      </c>
      <c r="D7209" s="23">
        <v>1.95700979769988E-4</v>
      </c>
      <c r="E7209" s="24">
        <v>0.96171538803976853</v>
      </c>
      <c r="F7209" s="27">
        <f t="shared" si="336"/>
        <v>1.1233270469482739</v>
      </c>
      <c r="G7209" s="27">
        <f t="shared" si="338"/>
        <v>351.70601346808155</v>
      </c>
      <c r="H7209" s="27" t="s">
        <v>23</v>
      </c>
    </row>
    <row r="7210" spans="1:8">
      <c r="A7210" s="27">
        <f t="shared" si="337"/>
        <v>7208</v>
      </c>
      <c r="B7210" s="27">
        <v>3</v>
      </c>
      <c r="C7210" s="22">
        <v>10683.6400005221</v>
      </c>
      <c r="D7210" s="23">
        <v>1.20453347852863E-3</v>
      </c>
      <c r="E7210" s="24">
        <v>0.99280172010844159</v>
      </c>
      <c r="F7210" s="27">
        <f t="shared" si="336"/>
        <v>1.1250502319361724</v>
      </c>
      <c r="G7210" s="27">
        <f t="shared" si="338"/>
        <v>186.85332604919304</v>
      </c>
      <c r="H7210" s="27" t="s">
        <v>22</v>
      </c>
    </row>
    <row r="7211" spans="1:8">
      <c r="A7211" s="27">
        <f t="shared" si="337"/>
        <v>7209</v>
      </c>
      <c r="B7211" s="27">
        <v>3</v>
      </c>
      <c r="C7211" s="22">
        <v>10368.8800013661</v>
      </c>
      <c r="D7211" s="23">
        <v>5.2654296244513702E-3</v>
      </c>
      <c r="E7211" s="24">
        <v>1.0856430421022345</v>
      </c>
      <c r="F7211" s="27">
        <f t="shared" si="336"/>
        <v>1.132013418753224</v>
      </c>
      <c r="G7211" s="27">
        <f t="shared" si="338"/>
        <v>22.295288450612528</v>
      </c>
      <c r="H7211" s="27" t="s">
        <v>22</v>
      </c>
    </row>
    <row r="7212" spans="1:8">
      <c r="A7212" s="27">
        <f t="shared" si="337"/>
        <v>7210</v>
      </c>
      <c r="B7212" s="27">
        <v>3</v>
      </c>
      <c r="C7212" s="22">
        <v>7629.7599995434502</v>
      </c>
      <c r="D7212" s="23">
        <v>9.49162969478518E-4</v>
      </c>
      <c r="E7212" s="24">
        <v>0.91148356684562004</v>
      </c>
      <c r="F7212" s="27">
        <f t="shared" si="336"/>
        <v>1.124613784311818</v>
      </c>
      <c r="G7212" s="27">
        <f t="shared" si="338"/>
        <v>346.57795372830901</v>
      </c>
      <c r="H7212" s="27" t="s">
        <v>23</v>
      </c>
    </row>
    <row r="7213" spans="1:8">
      <c r="A7213" s="27">
        <f t="shared" si="337"/>
        <v>7211</v>
      </c>
      <c r="B7213" s="27">
        <v>3</v>
      </c>
      <c r="C7213" s="22">
        <v>11965.7400000691</v>
      </c>
      <c r="D7213" s="23">
        <v>-4.85216301966943E-4</v>
      </c>
      <c r="E7213" s="24">
        <v>0.94901109905699743</v>
      </c>
      <c r="F7213" s="27">
        <f t="shared" si="336"/>
        <v>1.122165465506928</v>
      </c>
      <c r="G7213" s="27">
        <f t="shared" si="338"/>
        <v>358.76201724008939</v>
      </c>
      <c r="H7213" s="27" t="s">
        <v>23</v>
      </c>
    </row>
    <row r="7214" spans="1:8">
      <c r="A7214" s="27">
        <f t="shared" si="337"/>
        <v>7212</v>
      </c>
      <c r="B7214" s="27">
        <v>3</v>
      </c>
      <c r="C7214" s="22">
        <v>10603.389999967099</v>
      </c>
      <c r="D7214" s="23">
        <v>-1.44713499704176E-3</v>
      </c>
      <c r="E7214" s="24">
        <v>0.63432417274256869</v>
      </c>
      <c r="F7214" s="27">
        <f t="shared" si="336"/>
        <v>1.1205265684929899</v>
      </c>
      <c r="G7214" s="27">
        <f t="shared" si="338"/>
        <v>2506.564729595842</v>
      </c>
      <c r="H7214" s="27" t="s">
        <v>23</v>
      </c>
    </row>
    <row r="7215" spans="1:8">
      <c r="A7215" s="27">
        <f t="shared" si="337"/>
        <v>7213</v>
      </c>
      <c r="B7215" s="27">
        <v>3</v>
      </c>
      <c r="C7215" s="22">
        <v>11424.789999812851</v>
      </c>
      <c r="D7215" s="23">
        <v>5.0203973768180303E-4</v>
      </c>
      <c r="E7215" s="24">
        <v>1.0678388662905132</v>
      </c>
      <c r="F7215" s="27">
        <f t="shared" si="336"/>
        <v>1.1238500244061123</v>
      </c>
      <c r="G7215" s="27">
        <f t="shared" si="338"/>
        <v>35.842420524121422</v>
      </c>
      <c r="H7215" s="27" t="s">
        <v>22</v>
      </c>
    </row>
    <row r="7216" spans="1:8">
      <c r="A7216" s="27">
        <f t="shared" si="337"/>
        <v>7214</v>
      </c>
      <c r="B7216" s="27">
        <v>3</v>
      </c>
      <c r="C7216" s="22">
        <v>23143.7599976659</v>
      </c>
      <c r="D7216" s="23">
        <v>-6.5211071240473694E-5</v>
      </c>
      <c r="E7216" s="24">
        <v>0.93824443293630244</v>
      </c>
      <c r="F7216" s="27">
        <f t="shared" si="336"/>
        <v>1.1228818132733289</v>
      </c>
      <c r="G7216" s="27">
        <f t="shared" si="338"/>
        <v>788.9930476564025</v>
      </c>
      <c r="H7216" s="27" t="s">
        <v>23</v>
      </c>
    </row>
    <row r="7217" spans="1:8">
      <c r="A7217" s="27">
        <f t="shared" si="337"/>
        <v>7215</v>
      </c>
      <c r="B7217" s="27">
        <v>3</v>
      </c>
      <c r="C7217" s="22">
        <v>15680.9400008135</v>
      </c>
      <c r="D7217" s="23">
        <v>-2.49290924678747E-3</v>
      </c>
      <c r="E7217" s="24">
        <v>1.0875926277788333</v>
      </c>
      <c r="F7217" s="27">
        <f t="shared" si="336"/>
        <v>1.1187475156754867</v>
      </c>
      <c r="G7217" s="27">
        <f t="shared" si="338"/>
        <v>15.22034437510278</v>
      </c>
      <c r="H7217" s="27" t="s">
        <v>22</v>
      </c>
    </row>
    <row r="7218" spans="1:8">
      <c r="A7218" s="27">
        <f t="shared" si="337"/>
        <v>7216</v>
      </c>
      <c r="B7218" s="27">
        <v>3</v>
      </c>
      <c r="C7218" s="22">
        <v>30401.8400020599</v>
      </c>
      <c r="D7218" s="23">
        <v>2.15793045152653E-4</v>
      </c>
      <c r="E7218" s="24">
        <v>0.95928711576193593</v>
      </c>
      <c r="F7218" s="27">
        <f t="shared" si="336"/>
        <v>1.1233613403967195</v>
      </c>
      <c r="G7218" s="27">
        <f t="shared" si="338"/>
        <v>818.42820966260706</v>
      </c>
      <c r="H7218" s="27" t="s">
        <v>22</v>
      </c>
    </row>
    <row r="7219" spans="1:8">
      <c r="A7219" s="27">
        <f t="shared" si="337"/>
        <v>7217</v>
      </c>
      <c r="B7219" s="27">
        <v>3</v>
      </c>
      <c r="C7219" s="22">
        <v>11975.75499895215</v>
      </c>
      <c r="D7219" s="23">
        <v>-8.1128842138153802E-4</v>
      </c>
      <c r="E7219" s="24">
        <v>1.7565217391304349</v>
      </c>
      <c r="F7219" s="27">
        <f t="shared" si="336"/>
        <v>1.1216096422451094</v>
      </c>
      <c r="G7219" s="27">
        <f t="shared" si="338"/>
        <v>4827.5869651590983</v>
      </c>
      <c r="H7219" s="27" t="s">
        <v>22</v>
      </c>
    </row>
    <row r="7220" spans="1:8">
      <c r="A7220" s="27">
        <f t="shared" si="337"/>
        <v>7218</v>
      </c>
      <c r="B7220" s="27">
        <v>3</v>
      </c>
      <c r="C7220" s="22">
        <v>16279.6800022721</v>
      </c>
      <c r="D7220" s="23">
        <v>2.8629324038926E-4</v>
      </c>
      <c r="E7220" s="24">
        <v>0.47670665611107726</v>
      </c>
      <c r="F7220" s="27">
        <f t="shared" si="336"/>
        <v>1.1234816795039722</v>
      </c>
      <c r="G7220" s="27">
        <f t="shared" si="338"/>
        <v>6810.0820540184177</v>
      </c>
      <c r="H7220" s="27" t="s">
        <v>22</v>
      </c>
    </row>
    <row r="7221" spans="1:8">
      <c r="A7221" s="27">
        <f t="shared" si="337"/>
        <v>7219</v>
      </c>
      <c r="B7221" s="27">
        <v>3</v>
      </c>
      <c r="C7221" s="22">
        <v>4172.9200382716954</v>
      </c>
      <c r="D7221" s="23">
        <v>4.9455984740762703E-3</v>
      </c>
      <c r="E7221" s="24">
        <v>0.89542801556420237</v>
      </c>
      <c r="F7221" s="27">
        <f t="shared" si="336"/>
        <v>1.1314634467941991</v>
      </c>
      <c r="G7221" s="27">
        <f t="shared" si="338"/>
        <v>232.48474568765477</v>
      </c>
      <c r="H7221" s="27" t="s">
        <v>23</v>
      </c>
    </row>
    <row r="7222" spans="1:8">
      <c r="A7222" s="27">
        <f t="shared" si="337"/>
        <v>7220</v>
      </c>
      <c r="B7222" s="27">
        <v>3</v>
      </c>
      <c r="C7222" s="22">
        <v>1225.49499988556</v>
      </c>
      <c r="D7222" s="23">
        <v>-8.1445521078996903E-3</v>
      </c>
      <c r="E7222" s="24">
        <v>1.3306772908366533</v>
      </c>
      <c r="F7222" s="27">
        <f t="shared" si="336"/>
        <v>1.1091818062106977</v>
      </c>
      <c r="G7222" s="27">
        <f t="shared" si="338"/>
        <v>60.123090712358326</v>
      </c>
      <c r="H7222" s="27" t="s">
        <v>23</v>
      </c>
    </row>
    <row r="7223" spans="1:8">
      <c r="A7223" s="27">
        <f t="shared" si="337"/>
        <v>7221</v>
      </c>
      <c r="B7223" s="27">
        <v>1</v>
      </c>
      <c r="C7223" s="22">
        <v>11891.679998159399</v>
      </c>
      <c r="D7223" s="23">
        <v>0.15446164292140899</v>
      </c>
      <c r="E7223" s="24">
        <v>1.1875</v>
      </c>
      <c r="F7223" s="27">
        <f t="shared" si="336"/>
        <v>1.420043351062364</v>
      </c>
      <c r="G7223" s="27">
        <f t="shared" si="338"/>
        <v>643.05936463567605</v>
      </c>
      <c r="H7223" s="27" t="s">
        <v>23</v>
      </c>
    </row>
    <row r="7224" spans="1:8">
      <c r="A7224" s="27">
        <f t="shared" si="337"/>
        <v>7222</v>
      </c>
      <c r="B7224" s="27">
        <v>1</v>
      </c>
      <c r="C7224" s="22">
        <v>14665.6699991226</v>
      </c>
      <c r="D7224" s="23">
        <v>0.129712531811214</v>
      </c>
      <c r="E7224" s="24">
        <v>1.4523171198774416</v>
      </c>
      <c r="F7224" s="27">
        <f t="shared" si="336"/>
        <v>1.3676356709523976</v>
      </c>
      <c r="G7224" s="27">
        <f t="shared" si="338"/>
        <v>105.16675389906648</v>
      </c>
      <c r="H7224" s="27" t="s">
        <v>23</v>
      </c>
    </row>
    <row r="7225" spans="1:8">
      <c r="A7225" s="27">
        <f t="shared" si="337"/>
        <v>7223</v>
      </c>
      <c r="B7225" s="27">
        <v>1</v>
      </c>
      <c r="C7225" s="22">
        <v>6454.4400007724798</v>
      </c>
      <c r="D7225" s="23">
        <v>0.142606360222711</v>
      </c>
      <c r="E7225" s="24">
        <v>1.0181503889369057</v>
      </c>
      <c r="F7225" s="27">
        <f t="shared" si="336"/>
        <v>1.3946931358812416</v>
      </c>
      <c r="G7225" s="27">
        <f t="shared" si="338"/>
        <v>915.13916280704348</v>
      </c>
      <c r="H7225" s="27" t="s">
        <v>23</v>
      </c>
    </row>
    <row r="7226" spans="1:8">
      <c r="A7226" s="27">
        <f t="shared" si="337"/>
        <v>7224</v>
      </c>
      <c r="B7226" s="27">
        <v>1</v>
      </c>
      <c r="C7226" s="22">
        <v>16190.750032067301</v>
      </c>
      <c r="D7226" s="23">
        <v>0.126296851985468</v>
      </c>
      <c r="E7226" s="24">
        <v>1.2177442737025224</v>
      </c>
      <c r="F7226" s="27">
        <f t="shared" si="336"/>
        <v>1.3605562972007219</v>
      </c>
      <c r="G7226" s="27">
        <f t="shared" si="338"/>
        <v>330.21478407054144</v>
      </c>
      <c r="H7226" s="27" t="s">
        <v>22</v>
      </c>
    </row>
    <row r="7227" spans="1:8">
      <c r="A7227" s="27">
        <f t="shared" si="337"/>
        <v>7225</v>
      </c>
      <c r="B7227" s="27">
        <v>1</v>
      </c>
      <c r="C7227" s="22">
        <v>10530.5000251979</v>
      </c>
      <c r="D7227" s="23">
        <v>0.10030877598058</v>
      </c>
      <c r="E7227" s="24">
        <v>1.3405017921146953</v>
      </c>
      <c r="F7227" s="27">
        <f t="shared" si="336"/>
        <v>1.3078796383617088</v>
      </c>
      <c r="G7227" s="27">
        <f t="shared" si="338"/>
        <v>11.206609889314628</v>
      </c>
      <c r="H7227" s="27" t="s">
        <v>22</v>
      </c>
    </row>
    <row r="7228" spans="1:8">
      <c r="A7228" s="27">
        <f t="shared" si="337"/>
        <v>7226</v>
      </c>
      <c r="B7228" s="27">
        <v>1</v>
      </c>
      <c r="C7228" s="22">
        <v>16813.550026863799</v>
      </c>
      <c r="D7228" s="23">
        <v>0.13015856812443</v>
      </c>
      <c r="E7228" s="24">
        <v>1.1412649763165228</v>
      </c>
      <c r="F7228" s="27">
        <f t="shared" si="336"/>
        <v>1.3685628455816641</v>
      </c>
      <c r="G7228" s="27">
        <f t="shared" si="338"/>
        <v>868.66065200004766</v>
      </c>
      <c r="H7228" s="27" t="s">
        <v>23</v>
      </c>
    </row>
    <row r="7229" spans="1:8">
      <c r="A7229" s="27">
        <f t="shared" si="337"/>
        <v>7227</v>
      </c>
      <c r="B7229" s="27">
        <v>1</v>
      </c>
      <c r="C7229" s="22">
        <v>9362.2600288987196</v>
      </c>
      <c r="D7229" s="23">
        <v>9.5324900233432097E-2</v>
      </c>
      <c r="E7229" s="24">
        <v>1.2874371859296483</v>
      </c>
      <c r="F7229" s="27">
        <f t="shared" si="336"/>
        <v>1.2980130865703783</v>
      </c>
      <c r="G7229" s="27">
        <f t="shared" si="338"/>
        <v>1.0471657355302437</v>
      </c>
      <c r="H7229" s="27" t="s">
        <v>23</v>
      </c>
    </row>
    <row r="7230" spans="1:8">
      <c r="A7230" s="27">
        <f t="shared" si="337"/>
        <v>7228</v>
      </c>
      <c r="B7230" s="27">
        <v>1</v>
      </c>
      <c r="C7230" s="22">
        <v>18252.250034570701</v>
      </c>
      <c r="D7230" s="23">
        <v>0.12563698606582399</v>
      </c>
      <c r="E7230" s="24">
        <v>1.1405849153412007</v>
      </c>
      <c r="F7230" s="27">
        <f t="shared" si="336"/>
        <v>1.3591928816218926</v>
      </c>
      <c r="G7230" s="27">
        <f t="shared" si="338"/>
        <v>872.26486121387495</v>
      </c>
      <c r="H7230" s="27" t="s">
        <v>22</v>
      </c>
    </row>
    <row r="7231" spans="1:8">
      <c r="A7231" s="27">
        <f t="shared" si="337"/>
        <v>7229</v>
      </c>
      <c r="B7231" s="27">
        <v>1</v>
      </c>
      <c r="C7231" s="22">
        <v>11192.970025598999</v>
      </c>
      <c r="D7231" s="23">
        <v>0.102747170403996</v>
      </c>
      <c r="E7231" s="24">
        <v>1.2591810890671169</v>
      </c>
      <c r="F7231" s="27">
        <f t="shared" si="336"/>
        <v>1.3127342023000867</v>
      </c>
      <c r="G7231" s="27">
        <f t="shared" si="338"/>
        <v>32.100720977544434</v>
      </c>
      <c r="H7231" s="27" t="s">
        <v>23</v>
      </c>
    </row>
    <row r="7232" spans="1:8">
      <c r="A7232" s="27">
        <f t="shared" si="337"/>
        <v>7230</v>
      </c>
      <c r="B7232" s="27">
        <v>1</v>
      </c>
      <c r="C7232" s="22">
        <v>16037.070030272</v>
      </c>
      <c r="D7232" s="23">
        <v>0.122147386907881</v>
      </c>
      <c r="E7232" s="24">
        <v>1.1353801169590643</v>
      </c>
      <c r="F7232" s="27">
        <f t="shared" si="336"/>
        <v>1.3520053538694858</v>
      </c>
      <c r="G7232" s="27">
        <f t="shared" si="338"/>
        <v>752.56345878988816</v>
      </c>
      <c r="H7232" s="27" t="s">
        <v>23</v>
      </c>
    </row>
    <row r="7233" spans="1:8">
      <c r="A7233" s="27">
        <f t="shared" si="337"/>
        <v>7231</v>
      </c>
      <c r="B7233" s="27">
        <v>1</v>
      </c>
      <c r="C7233" s="22">
        <v>10820.7200263739</v>
      </c>
      <c r="D7233" s="23">
        <v>9.3670670077454499E-2</v>
      </c>
      <c r="E7233" s="24">
        <v>1.2870169344333477</v>
      </c>
      <c r="F7233" s="27">
        <f t="shared" si="336"/>
        <v>1.294754696587044</v>
      </c>
      <c r="G7233" s="27">
        <f t="shared" si="338"/>
        <v>0.64786857136497411</v>
      </c>
      <c r="H7233" s="27" t="s">
        <v>23</v>
      </c>
    </row>
    <row r="7234" spans="1:8">
      <c r="A7234" s="27">
        <f t="shared" si="337"/>
        <v>7232</v>
      </c>
      <c r="B7234" s="27">
        <v>1</v>
      </c>
      <c r="C7234" s="22">
        <v>4616.7599995136297</v>
      </c>
      <c r="D7234" s="23">
        <v>0.15794145080081401</v>
      </c>
      <c r="E7234" s="24">
        <v>1.0206060606060605</v>
      </c>
      <c r="F7234" s="27">
        <f t="shared" si="336"/>
        <v>1.4275713442309679</v>
      </c>
      <c r="G7234" s="27">
        <f t="shared" si="338"/>
        <v>764.63121710578514</v>
      </c>
      <c r="H7234" s="27" t="s">
        <v>23</v>
      </c>
    </row>
    <row r="7235" spans="1:8">
      <c r="A7235" s="27">
        <f t="shared" si="337"/>
        <v>7233</v>
      </c>
      <c r="B7235" s="27">
        <v>1</v>
      </c>
      <c r="C7235" s="22">
        <v>4269.1899976730301</v>
      </c>
      <c r="D7235" s="23">
        <v>0.15776688359032301</v>
      </c>
      <c r="E7235" s="24">
        <v>0.9790849673202614</v>
      </c>
      <c r="F7235" s="27">
        <f t="shared" ref="F7235:F7298" si="339">$K$2*EXP($K$3*D7235)</f>
        <v>1.4271927476998651</v>
      </c>
      <c r="G7235" s="27">
        <f t="shared" si="338"/>
        <v>857.25583977350459</v>
      </c>
      <c r="H7235" s="27" t="s">
        <v>22</v>
      </c>
    </row>
    <row r="7236" spans="1:8">
      <c r="A7236" s="27">
        <f t="shared" ref="A7236:A7299" si="340">A7235+1</f>
        <v>7234</v>
      </c>
      <c r="B7236" s="27">
        <v>1</v>
      </c>
      <c r="C7236" s="22">
        <v>8034.4800422787703</v>
      </c>
      <c r="D7236" s="23">
        <v>0.15028918453589299</v>
      </c>
      <c r="E7236" s="24">
        <v>1.1566951566951567</v>
      </c>
      <c r="F7236" s="27">
        <f t="shared" si="339"/>
        <v>1.4110692400830203</v>
      </c>
      <c r="G7236" s="27">
        <f t="shared" ref="G7236:G7299" si="341">C7236*(E7236-F7236)^2</f>
        <v>519.88046602086763</v>
      </c>
      <c r="H7236" s="27" t="s">
        <v>23</v>
      </c>
    </row>
    <row r="7237" spans="1:8">
      <c r="A7237" s="27">
        <f t="shared" si="340"/>
        <v>7235</v>
      </c>
      <c r="B7237" s="27">
        <v>1</v>
      </c>
      <c r="C7237" s="22">
        <v>10234.4600533843</v>
      </c>
      <c r="D7237" s="23">
        <v>0.14998493362790599</v>
      </c>
      <c r="E7237" s="24">
        <v>1.1133422579205712</v>
      </c>
      <c r="F7237" s="27">
        <f t="shared" si="339"/>
        <v>1.4104170809813803</v>
      </c>
      <c r="G7237" s="27">
        <f t="shared" si="341"/>
        <v>903.22641368089467</v>
      </c>
      <c r="H7237" s="27" t="s">
        <v>22</v>
      </c>
    </row>
    <row r="7238" spans="1:8">
      <c r="A7238" s="27">
        <f t="shared" si="340"/>
        <v>7236</v>
      </c>
      <c r="B7238" s="27">
        <v>1</v>
      </c>
      <c r="C7238" s="22">
        <v>7303.1300435066196</v>
      </c>
      <c r="D7238" s="23">
        <v>0.13557238594634499</v>
      </c>
      <c r="E7238" s="24">
        <v>1.5107458912768648</v>
      </c>
      <c r="F7238" s="27">
        <f t="shared" si="339"/>
        <v>1.3798667778041382</v>
      </c>
      <c r="G7238" s="27">
        <f t="shared" si="341"/>
        <v>125.09781469364445</v>
      </c>
      <c r="H7238" s="27" t="s">
        <v>23</v>
      </c>
    </row>
    <row r="7239" spans="1:8">
      <c r="A7239" s="27">
        <f t="shared" si="340"/>
        <v>7237</v>
      </c>
      <c r="B7239" s="27">
        <v>1</v>
      </c>
      <c r="C7239" s="22">
        <v>6867.3500101566297</v>
      </c>
      <c r="D7239" s="23">
        <v>0.12529883182812199</v>
      </c>
      <c r="E7239" s="24">
        <v>1.1925976696367375</v>
      </c>
      <c r="F7239" s="27">
        <f t="shared" si="339"/>
        <v>1.3584947165905921</v>
      </c>
      <c r="G7239" s="27">
        <f t="shared" si="341"/>
        <v>189.0020408211555</v>
      </c>
      <c r="H7239" s="27" t="s">
        <v>22</v>
      </c>
    </row>
    <row r="7240" spans="1:8">
      <c r="A7240" s="27">
        <f t="shared" si="340"/>
        <v>7238</v>
      </c>
      <c r="B7240" s="27">
        <v>1</v>
      </c>
      <c r="C7240" s="22">
        <v>6753.9600081443796</v>
      </c>
      <c r="D7240" s="23">
        <v>0.124443014767145</v>
      </c>
      <c r="E7240" s="24">
        <v>1.1623872310895211</v>
      </c>
      <c r="F7240" s="27">
        <f t="shared" si="339"/>
        <v>1.3567293687461199</v>
      </c>
      <c r="G7240" s="27">
        <f t="shared" si="341"/>
        <v>255.08941368414165</v>
      </c>
      <c r="H7240" s="27" t="s">
        <v>22</v>
      </c>
    </row>
    <row r="7241" spans="1:8">
      <c r="A7241" s="27">
        <f t="shared" si="340"/>
        <v>7239</v>
      </c>
      <c r="B7241" s="27">
        <v>1</v>
      </c>
      <c r="C7241" s="22">
        <v>5872.7600100040399</v>
      </c>
      <c r="D7241" s="23">
        <v>0.13010922132514299</v>
      </c>
      <c r="E7241" s="24">
        <v>1.2968</v>
      </c>
      <c r="F7241" s="27">
        <f t="shared" si="339"/>
        <v>1.3684602375907307</v>
      </c>
      <c r="G7241" s="27">
        <f t="shared" si="341"/>
        <v>30.157736429467992</v>
      </c>
      <c r="H7241" s="27" t="s">
        <v>22</v>
      </c>
    </row>
    <row r="7242" spans="1:8">
      <c r="A7242" s="27">
        <f t="shared" si="340"/>
        <v>7240</v>
      </c>
      <c r="B7242" s="27">
        <v>1</v>
      </c>
      <c r="C7242" s="22">
        <v>6362.7800068855304</v>
      </c>
      <c r="D7242" s="23">
        <v>0.125791197047074</v>
      </c>
      <c r="E7242" s="24">
        <v>1.2327650111193478</v>
      </c>
      <c r="F7242" s="27">
        <f t="shared" si="339"/>
        <v>1.3595113901048801</v>
      </c>
      <c r="G7242" s="27">
        <f t="shared" si="341"/>
        <v>102.21579938916756</v>
      </c>
      <c r="H7242" s="27" t="s">
        <v>22</v>
      </c>
    </row>
    <row r="7243" spans="1:8">
      <c r="A7243" s="27">
        <f t="shared" si="340"/>
        <v>7241</v>
      </c>
      <c r="B7243" s="27">
        <v>1</v>
      </c>
      <c r="C7243" s="22">
        <v>10512.290019988999</v>
      </c>
      <c r="D7243" s="23">
        <v>0.127601398117488</v>
      </c>
      <c r="E7243" s="24">
        <v>1.3217002237136466</v>
      </c>
      <c r="F7243" s="27">
        <f t="shared" si="339"/>
        <v>1.3632557775814302</v>
      </c>
      <c r="G7243" s="27">
        <f t="shared" si="341"/>
        <v>18.153295794993806</v>
      </c>
      <c r="H7243" s="27" t="s">
        <v>22</v>
      </c>
    </row>
    <row r="7244" spans="1:8">
      <c r="A7244" s="27">
        <f t="shared" si="340"/>
        <v>7242</v>
      </c>
      <c r="B7244" s="27">
        <v>1</v>
      </c>
      <c r="C7244" s="22">
        <v>12371.070016503299</v>
      </c>
      <c r="D7244" s="23">
        <v>0.126080234194449</v>
      </c>
      <c r="E7244" s="24">
        <v>1.2008336491095111</v>
      </c>
      <c r="F7244" s="27">
        <f t="shared" si="339"/>
        <v>1.3601085705948723</v>
      </c>
      <c r="G7244" s="27">
        <f t="shared" si="341"/>
        <v>313.83549731157922</v>
      </c>
      <c r="H7244" s="27" t="s">
        <v>23</v>
      </c>
    </row>
    <row r="7245" spans="1:8">
      <c r="A7245" s="27">
        <f t="shared" si="340"/>
        <v>7243</v>
      </c>
      <c r="B7245" s="27">
        <v>1</v>
      </c>
      <c r="C7245" s="22">
        <v>20081.850038349599</v>
      </c>
      <c r="D7245" s="23">
        <v>0.13148132436703999</v>
      </c>
      <c r="E7245" s="24">
        <v>1.1705263157894736</v>
      </c>
      <c r="F7245" s="27">
        <f t="shared" si="339"/>
        <v>1.3713161535559015</v>
      </c>
      <c r="G7245" s="27">
        <f t="shared" si="341"/>
        <v>809.63109090157207</v>
      </c>
      <c r="H7245" s="27" t="s">
        <v>23</v>
      </c>
    </row>
    <row r="7246" spans="1:8">
      <c r="A7246" s="27">
        <f t="shared" si="340"/>
        <v>7244</v>
      </c>
      <c r="B7246" s="27">
        <v>1</v>
      </c>
      <c r="C7246" s="22">
        <v>14620.1400392056</v>
      </c>
      <c r="D7246" s="23">
        <v>0.102417385660932</v>
      </c>
      <c r="E7246" s="24">
        <v>1.2451550387596899</v>
      </c>
      <c r="F7246" s="27">
        <f t="shared" si="339"/>
        <v>1.312076586425073</v>
      </c>
      <c r="G7246" s="27">
        <f t="shared" si="341"/>
        <v>65.47620274769649</v>
      </c>
      <c r="H7246" s="27" t="s">
        <v>23</v>
      </c>
    </row>
    <row r="7247" spans="1:8">
      <c r="A7247" s="27">
        <f t="shared" si="340"/>
        <v>7245</v>
      </c>
      <c r="B7247" s="27">
        <v>1</v>
      </c>
      <c r="C7247" s="22">
        <v>23548.970031499899</v>
      </c>
      <c r="D7247" s="23">
        <v>0.12722781249913501</v>
      </c>
      <c r="E7247" s="24">
        <v>1.2333134090456266</v>
      </c>
      <c r="F7247" s="27">
        <f t="shared" si="339"/>
        <v>1.3624821748862641</v>
      </c>
      <c r="G7247" s="27">
        <f t="shared" si="341"/>
        <v>392.90444053847705</v>
      </c>
      <c r="H7247" s="27" t="s">
        <v>23</v>
      </c>
    </row>
    <row r="7248" spans="1:8">
      <c r="A7248" s="27">
        <f t="shared" si="340"/>
        <v>7246</v>
      </c>
      <c r="B7248" s="27">
        <v>1</v>
      </c>
      <c r="C7248" s="22">
        <v>25836.030053734801</v>
      </c>
      <c r="D7248" s="23">
        <v>0.125213340802454</v>
      </c>
      <c r="E7248" s="24">
        <v>1.2072595281306715</v>
      </c>
      <c r="F7248" s="27">
        <f t="shared" si="339"/>
        <v>1.3583182656384734</v>
      </c>
      <c r="G7248" s="27">
        <f t="shared" si="341"/>
        <v>589.54570868504948</v>
      </c>
      <c r="H7248" s="27" t="s">
        <v>22</v>
      </c>
    </row>
    <row r="7249" spans="1:8">
      <c r="A7249" s="27">
        <f t="shared" si="340"/>
        <v>7247</v>
      </c>
      <c r="B7249" s="27">
        <v>1</v>
      </c>
      <c r="C7249" s="22">
        <v>18610.060033738599</v>
      </c>
      <c r="D7249" s="23">
        <v>0.12609453442032001</v>
      </c>
      <c r="E7249" s="24">
        <v>1.2135285209490156</v>
      </c>
      <c r="F7249" s="27">
        <f t="shared" si="339"/>
        <v>1.3601381231423462</v>
      </c>
      <c r="G7249" s="27">
        <f t="shared" si="341"/>
        <v>400.01161761060155</v>
      </c>
      <c r="H7249" s="27" t="s">
        <v>22</v>
      </c>
    </row>
    <row r="7250" spans="1:8">
      <c r="A7250" s="27">
        <f t="shared" si="340"/>
        <v>7248</v>
      </c>
      <c r="B7250" s="27">
        <v>1</v>
      </c>
      <c r="C7250" s="22">
        <v>18928.5600463152</v>
      </c>
      <c r="D7250" s="23">
        <v>9.8930773242093401E-2</v>
      </c>
      <c r="E7250" s="24">
        <v>1.1917500000000001</v>
      </c>
      <c r="F7250" s="27">
        <f t="shared" si="339"/>
        <v>1.3051441364753422</v>
      </c>
      <c r="G7250" s="27">
        <f t="shared" si="341"/>
        <v>243.38778218375487</v>
      </c>
      <c r="H7250" s="27" t="s">
        <v>23</v>
      </c>
    </row>
    <row r="7251" spans="1:8">
      <c r="A7251" s="27">
        <f t="shared" si="340"/>
        <v>7249</v>
      </c>
      <c r="B7251" s="27">
        <v>1</v>
      </c>
      <c r="C7251" s="22">
        <v>16109.780024617899</v>
      </c>
      <c r="D7251" s="23">
        <v>0.12927272169922599</v>
      </c>
      <c r="E7251" s="24">
        <v>1.2015120674614714</v>
      </c>
      <c r="F7251" s="27">
        <f t="shared" si="339"/>
        <v>1.3667220537664322</v>
      </c>
      <c r="G7251" s="27">
        <f t="shared" si="341"/>
        <v>439.70580646862533</v>
      </c>
      <c r="H7251" s="27" t="s">
        <v>22</v>
      </c>
    </row>
    <row r="7252" spans="1:8">
      <c r="A7252" s="27">
        <f t="shared" si="340"/>
        <v>7250</v>
      </c>
      <c r="B7252" s="27">
        <v>1</v>
      </c>
      <c r="C7252" s="22">
        <v>14851.380026340499</v>
      </c>
      <c r="D7252" s="23">
        <v>0.131737835445837</v>
      </c>
      <c r="E7252" s="24">
        <v>1.2688172043010753</v>
      </c>
      <c r="F7252" s="27">
        <f t="shared" si="339"/>
        <v>1.3718507204813863</v>
      </c>
      <c r="G7252" s="27">
        <f t="shared" si="341"/>
        <v>157.66084625786286</v>
      </c>
      <c r="H7252" s="27" t="s">
        <v>23</v>
      </c>
    </row>
    <row r="7253" spans="1:8">
      <c r="A7253" s="27">
        <f t="shared" si="340"/>
        <v>7251</v>
      </c>
      <c r="B7253" s="27">
        <v>1</v>
      </c>
      <c r="C7253" s="22">
        <v>13331.46003443</v>
      </c>
      <c r="D7253" s="23">
        <v>0.10349661203364099</v>
      </c>
      <c r="E7253" s="24">
        <v>1.2980530973451327</v>
      </c>
      <c r="F7253" s="27">
        <f t="shared" si="339"/>
        <v>1.3142298717927119</v>
      </c>
      <c r="G7253" s="27">
        <f t="shared" si="341"/>
        <v>3.4886835338021842</v>
      </c>
      <c r="H7253" s="27" t="s">
        <v>22</v>
      </c>
    </row>
    <row r="7254" spans="1:8">
      <c r="A7254" s="27">
        <f t="shared" si="340"/>
        <v>7252</v>
      </c>
      <c r="B7254" s="27">
        <v>1</v>
      </c>
      <c r="C7254" s="22">
        <v>15845.2000259459</v>
      </c>
      <c r="D7254" s="23">
        <v>0.12817935710577599</v>
      </c>
      <c r="E7254" s="24">
        <v>1.204027243115191</v>
      </c>
      <c r="F7254" s="27">
        <f t="shared" si="339"/>
        <v>1.3644534520811402</v>
      </c>
      <c r="G7254" s="27">
        <f t="shared" si="341"/>
        <v>407.80107623135137</v>
      </c>
      <c r="H7254" s="27" t="s">
        <v>23</v>
      </c>
    </row>
    <row r="7255" spans="1:8">
      <c r="A7255" s="27">
        <f t="shared" si="340"/>
        <v>7253</v>
      </c>
      <c r="B7255" s="27">
        <v>1</v>
      </c>
      <c r="C7255" s="22">
        <v>12624.630035161999</v>
      </c>
      <c r="D7255" s="23">
        <v>0.10039014039199699</v>
      </c>
      <c r="E7255" s="24">
        <v>1.296518157993261</v>
      </c>
      <c r="F7255" s="27">
        <f t="shared" si="339"/>
        <v>1.3080413356891833</v>
      </c>
      <c r="G7255" s="27">
        <f t="shared" si="341"/>
        <v>1.6763441304019897</v>
      </c>
      <c r="H7255" s="27" t="s">
        <v>22</v>
      </c>
    </row>
    <row r="7256" spans="1:8">
      <c r="A7256" s="27">
        <f t="shared" si="340"/>
        <v>7254</v>
      </c>
      <c r="B7256" s="27">
        <v>1</v>
      </c>
      <c r="C7256" s="22">
        <v>9307.3500483036005</v>
      </c>
      <c r="D7256" s="23">
        <v>0.144125203907052</v>
      </c>
      <c r="E7256" s="24">
        <v>1.1337237676915568</v>
      </c>
      <c r="F7256" s="27">
        <f t="shared" si="339"/>
        <v>1.3979154412126358</v>
      </c>
      <c r="G7256" s="27">
        <f t="shared" si="341"/>
        <v>649.62734841626434</v>
      </c>
      <c r="H7256" s="27" t="s">
        <v>23</v>
      </c>
    </row>
    <row r="7257" spans="1:8">
      <c r="A7257" s="27">
        <f t="shared" si="340"/>
        <v>7255</v>
      </c>
      <c r="B7257" s="27">
        <v>1</v>
      </c>
      <c r="C7257" s="22">
        <v>8315.2000380158406</v>
      </c>
      <c r="D7257" s="23">
        <v>0.135450638722487</v>
      </c>
      <c r="E7257" s="24">
        <v>1.6637119113573406</v>
      </c>
      <c r="F7257" s="27">
        <f t="shared" si="339"/>
        <v>1.3796115489394936</v>
      </c>
      <c r="G7257" s="27">
        <f t="shared" si="341"/>
        <v>671.14487309584979</v>
      </c>
      <c r="H7257" s="27" t="s">
        <v>23</v>
      </c>
    </row>
    <row r="7258" spans="1:8">
      <c r="A7258" s="27">
        <f t="shared" si="340"/>
        <v>7256</v>
      </c>
      <c r="B7258" s="27">
        <v>1</v>
      </c>
      <c r="C7258" s="22">
        <v>8523.5500478744507</v>
      </c>
      <c r="D7258" s="23">
        <v>0.145476703492287</v>
      </c>
      <c r="E7258" s="24">
        <v>1.2041577825159915</v>
      </c>
      <c r="F7258" s="27">
        <f t="shared" si="339"/>
        <v>1.4007889764878954</v>
      </c>
      <c r="G7258" s="27">
        <f t="shared" si="341"/>
        <v>329.55305972767786</v>
      </c>
      <c r="H7258" s="27" t="s">
        <v>23</v>
      </c>
    </row>
    <row r="7259" spans="1:8">
      <c r="A7259" s="27">
        <f t="shared" si="340"/>
        <v>7257</v>
      </c>
      <c r="B7259" s="27">
        <v>1</v>
      </c>
      <c r="C7259" s="22">
        <v>5920.8800351619702</v>
      </c>
      <c r="D7259" s="23">
        <v>0.12779210181522299</v>
      </c>
      <c r="E7259" s="24">
        <v>1.5912975912975913</v>
      </c>
      <c r="F7259" s="27">
        <f t="shared" si="339"/>
        <v>1.3636508467272215</v>
      </c>
      <c r="G7259" s="27">
        <f t="shared" si="341"/>
        <v>306.83800475352029</v>
      </c>
      <c r="H7259" s="27" t="s">
        <v>23</v>
      </c>
    </row>
    <row r="7260" spans="1:8">
      <c r="A7260" s="27">
        <f t="shared" si="340"/>
        <v>7258</v>
      </c>
      <c r="B7260" s="27">
        <v>1</v>
      </c>
      <c r="C7260" s="22">
        <v>11308.190061330801</v>
      </c>
      <c r="D7260" s="23">
        <v>0.13894322491739999</v>
      </c>
      <c r="E7260" s="24">
        <v>1.1063229963753525</v>
      </c>
      <c r="F7260" s="27">
        <f t="shared" si="339"/>
        <v>1.3869521313794269</v>
      </c>
      <c r="G7260" s="27">
        <f t="shared" si="341"/>
        <v>890.55062850486593</v>
      </c>
      <c r="H7260" s="27" t="s">
        <v>22</v>
      </c>
    </row>
    <row r="7261" spans="1:8">
      <c r="A7261" s="27">
        <f t="shared" si="340"/>
        <v>7259</v>
      </c>
      <c r="B7261" s="27">
        <v>1</v>
      </c>
      <c r="C7261" s="22">
        <v>6846.2300406992399</v>
      </c>
      <c r="D7261" s="23">
        <v>0.124214529415066</v>
      </c>
      <c r="E7261" s="24">
        <v>1.6278600269179004</v>
      </c>
      <c r="F7261" s="27">
        <f t="shared" si="339"/>
        <v>1.3562584457078108</v>
      </c>
      <c r="G7261" s="27">
        <f t="shared" si="341"/>
        <v>505.02871940633833</v>
      </c>
      <c r="H7261" s="27" t="s">
        <v>22</v>
      </c>
    </row>
    <row r="7262" spans="1:8">
      <c r="A7262" s="27">
        <f t="shared" si="340"/>
        <v>7260</v>
      </c>
      <c r="B7262" s="27">
        <v>1</v>
      </c>
      <c r="C7262" s="22">
        <v>13880.0700166225</v>
      </c>
      <c r="D7262" s="23">
        <v>0.126828983749839</v>
      </c>
      <c r="E7262" s="24">
        <v>1.2026387009472259</v>
      </c>
      <c r="F7262" s="27">
        <f t="shared" si="339"/>
        <v>1.3616567844431811</v>
      </c>
      <c r="G7262" s="27">
        <f t="shared" si="341"/>
        <v>350.98187268961516</v>
      </c>
      <c r="H7262" s="27" t="s">
        <v>22</v>
      </c>
    </row>
    <row r="7263" spans="1:8">
      <c r="A7263" s="27">
        <f t="shared" si="340"/>
        <v>7261</v>
      </c>
      <c r="B7263" s="27">
        <v>1</v>
      </c>
      <c r="C7263" s="22">
        <v>12337.560028374201</v>
      </c>
      <c r="D7263" s="23">
        <v>9.8453144427310305E-2</v>
      </c>
      <c r="E7263" s="24">
        <v>1.3124522536287242</v>
      </c>
      <c r="F7263" s="27">
        <f t="shared" si="339"/>
        <v>1.3041973214304938</v>
      </c>
      <c r="G7263" s="27">
        <f t="shared" si="341"/>
        <v>0.84072952587554639</v>
      </c>
      <c r="H7263" s="27" t="s">
        <v>22</v>
      </c>
    </row>
    <row r="7264" spans="1:8">
      <c r="A7264" s="27">
        <f t="shared" si="340"/>
        <v>7262</v>
      </c>
      <c r="B7264" s="27">
        <v>1</v>
      </c>
      <c r="C7264" s="22">
        <v>12350.780025005301</v>
      </c>
      <c r="D7264" s="23">
        <v>0.13254416664472499</v>
      </c>
      <c r="E7264" s="24">
        <v>1.1823351023502653</v>
      </c>
      <c r="F7264" s="27">
        <f t="shared" si="339"/>
        <v>1.3735324653630812</v>
      </c>
      <c r="G7264" s="27">
        <f t="shared" si="341"/>
        <v>451.50044547549351</v>
      </c>
      <c r="H7264" s="27" t="s">
        <v>22</v>
      </c>
    </row>
    <row r="7265" spans="1:8">
      <c r="A7265" s="27">
        <f t="shared" si="340"/>
        <v>7263</v>
      </c>
      <c r="B7265" s="27">
        <v>1</v>
      </c>
      <c r="C7265" s="22">
        <v>12048.9200385883</v>
      </c>
      <c r="D7265" s="23">
        <v>0.100482528716749</v>
      </c>
      <c r="E7265" s="24">
        <v>1.2603921568627452</v>
      </c>
      <c r="F7265" s="27">
        <f t="shared" si="339"/>
        <v>1.3082249653255598</v>
      </c>
      <c r="G7265" s="27">
        <f t="shared" si="341"/>
        <v>27.567658736074161</v>
      </c>
      <c r="H7265" s="27" t="s">
        <v>22</v>
      </c>
    </row>
    <row r="7266" spans="1:8">
      <c r="A7266" s="27">
        <f t="shared" si="340"/>
        <v>7264</v>
      </c>
      <c r="B7266" s="27">
        <v>1</v>
      </c>
      <c r="C7266" s="22">
        <v>16956.410038679802</v>
      </c>
      <c r="D7266" s="23">
        <v>0.127343119033382</v>
      </c>
      <c r="E7266" s="24">
        <v>1.1781387665198237</v>
      </c>
      <c r="F7266" s="27">
        <f t="shared" si="339"/>
        <v>1.3627208991283752</v>
      </c>
      <c r="G7266" s="27">
        <f t="shared" si="341"/>
        <v>577.71444797855975</v>
      </c>
      <c r="H7266" s="27" t="s">
        <v>22</v>
      </c>
    </row>
    <row r="7267" spans="1:8">
      <c r="A7267" s="27">
        <f t="shared" si="340"/>
        <v>7265</v>
      </c>
      <c r="B7267" s="27">
        <v>1</v>
      </c>
      <c r="C7267" s="22">
        <v>14324.070046205101</v>
      </c>
      <c r="D7267" s="23">
        <v>0.101418659390977</v>
      </c>
      <c r="E7267" s="24">
        <v>1.2387224234441883</v>
      </c>
      <c r="F7267" s="27">
        <f t="shared" si="339"/>
        <v>1.3100870590582705</v>
      </c>
      <c r="G7267" s="27">
        <f t="shared" si="341"/>
        <v>72.951217001825071</v>
      </c>
      <c r="H7267" s="27" t="s">
        <v>23</v>
      </c>
    </row>
    <row r="7268" spans="1:8">
      <c r="A7268" s="27">
        <f t="shared" si="340"/>
        <v>7266</v>
      </c>
      <c r="B7268" s="27">
        <v>1</v>
      </c>
      <c r="C7268" s="22">
        <v>16972.020032167398</v>
      </c>
      <c r="D7268" s="23">
        <v>0.132453139524812</v>
      </c>
      <c r="E7268" s="24">
        <v>1.176243093922652</v>
      </c>
      <c r="F7268" s="27">
        <f t="shared" si="339"/>
        <v>1.3733425091822151</v>
      </c>
      <c r="G7268" s="27">
        <f t="shared" si="341"/>
        <v>659.33208061360506</v>
      </c>
      <c r="H7268" s="27" t="s">
        <v>22</v>
      </c>
    </row>
    <row r="7269" spans="1:8">
      <c r="A7269" s="27">
        <f t="shared" si="340"/>
        <v>7267</v>
      </c>
      <c r="B7269" s="27">
        <v>1</v>
      </c>
      <c r="C7269" s="22">
        <v>13991.130042851</v>
      </c>
      <c r="D7269" s="23">
        <v>9.9379276348522103E-2</v>
      </c>
      <c r="E7269" s="24">
        <v>1.2765598650927488</v>
      </c>
      <c r="F7269" s="27">
        <f t="shared" si="339"/>
        <v>1.3060338406906806</v>
      </c>
      <c r="G7269" s="27">
        <f t="shared" si="341"/>
        <v>12.154307858733025</v>
      </c>
      <c r="H7269" s="27" t="s">
        <v>22</v>
      </c>
    </row>
    <row r="7270" spans="1:8">
      <c r="A7270" s="27">
        <f t="shared" si="340"/>
        <v>7268</v>
      </c>
      <c r="B7270" s="27">
        <v>1</v>
      </c>
      <c r="C7270" s="22">
        <v>27580.610049225401</v>
      </c>
      <c r="D7270" s="23">
        <v>0.12674671723881301</v>
      </c>
      <c r="E7270" s="24">
        <v>1.2268093781855249</v>
      </c>
      <c r="F7270" s="27">
        <f t="shared" si="339"/>
        <v>1.361486593156352</v>
      </c>
      <c r="G7270" s="27">
        <f t="shared" si="341"/>
        <v>500.25578761049866</v>
      </c>
      <c r="H7270" s="27" t="s">
        <v>22</v>
      </c>
    </row>
    <row r="7271" spans="1:8">
      <c r="A7271" s="27">
        <f t="shared" si="340"/>
        <v>7269</v>
      </c>
      <c r="B7271" s="27">
        <v>1</v>
      </c>
      <c r="C7271" s="22">
        <v>26943.850066922601</v>
      </c>
      <c r="D7271" s="23">
        <v>9.3348716692546699E-2</v>
      </c>
      <c r="E7271" s="24">
        <v>1.1948780915628836</v>
      </c>
      <c r="F7271" s="27">
        <f t="shared" si="339"/>
        <v>1.2941214862408366</v>
      </c>
      <c r="G7271" s="27">
        <f t="shared" si="341"/>
        <v>265.37675264825242</v>
      </c>
      <c r="H7271" s="27" t="s">
        <v>22</v>
      </c>
    </row>
    <row r="7272" spans="1:8">
      <c r="A7272" s="27">
        <f t="shared" si="340"/>
        <v>7270</v>
      </c>
      <c r="B7272" s="27">
        <v>1</v>
      </c>
      <c r="C7272" s="22">
        <v>8638.7100486755407</v>
      </c>
      <c r="D7272" s="23">
        <v>0.13346937797439601</v>
      </c>
      <c r="E7272" s="24">
        <v>1.1022245762711864</v>
      </c>
      <c r="F7272" s="27">
        <f t="shared" si="339"/>
        <v>1.375464695704657</v>
      </c>
      <c r="G7272" s="27">
        <f t="shared" si="341"/>
        <v>644.96749920369325</v>
      </c>
      <c r="H7272" s="27" t="s">
        <v>22</v>
      </c>
    </row>
    <row r="7273" spans="1:8">
      <c r="A7273" s="27">
        <f t="shared" si="340"/>
        <v>7271</v>
      </c>
      <c r="B7273" s="27">
        <v>1</v>
      </c>
      <c r="C7273" s="22">
        <v>7988.46004852653</v>
      </c>
      <c r="D7273" s="23">
        <v>0.117375057305129</v>
      </c>
      <c r="E7273" s="24">
        <v>1.3402537485582469</v>
      </c>
      <c r="F7273" s="27">
        <f t="shared" si="339"/>
        <v>1.3422372792784381</v>
      </c>
      <c r="G7273" s="27">
        <f t="shared" si="341"/>
        <v>3.1429750226339065E-2</v>
      </c>
      <c r="H7273" s="27" t="s">
        <v>23</v>
      </c>
    </row>
    <row r="7274" spans="1:8">
      <c r="A7274" s="27">
        <f t="shared" si="340"/>
        <v>7272</v>
      </c>
      <c r="B7274" s="27">
        <v>1</v>
      </c>
      <c r="C7274" s="22">
        <v>15581.650083869699</v>
      </c>
      <c r="D7274" s="23">
        <v>0.14165921770531001</v>
      </c>
      <c r="E7274" s="24">
        <v>1.0736718520692692</v>
      </c>
      <c r="F7274" s="27">
        <f t="shared" si="339"/>
        <v>1.3926874853199069</v>
      </c>
      <c r="G7274" s="27">
        <f t="shared" si="341"/>
        <v>1585.7597095874257</v>
      </c>
      <c r="H7274" s="27" t="s">
        <v>23</v>
      </c>
    </row>
    <row r="7275" spans="1:8">
      <c r="A7275" s="27">
        <f t="shared" si="340"/>
        <v>7273</v>
      </c>
      <c r="B7275" s="27">
        <v>1</v>
      </c>
      <c r="C7275" s="22">
        <v>11815.8200659752</v>
      </c>
      <c r="D7275" s="23">
        <v>0.116836002429201</v>
      </c>
      <c r="E7275" s="24">
        <v>1.3389170237631476</v>
      </c>
      <c r="F7275" s="27">
        <f t="shared" si="339"/>
        <v>1.3411383792977902</v>
      </c>
      <c r="G7275" s="27">
        <f t="shared" si="341"/>
        <v>5.8304223709648516E-2</v>
      </c>
      <c r="H7275" s="27" t="s">
        <v>22</v>
      </c>
    </row>
    <row r="7276" spans="1:8">
      <c r="A7276" s="27">
        <f t="shared" si="340"/>
        <v>7274</v>
      </c>
      <c r="B7276" s="27">
        <v>1</v>
      </c>
      <c r="C7276" s="22">
        <v>12769.6800669432</v>
      </c>
      <c r="D7276" s="23">
        <v>0.14592339009555</v>
      </c>
      <c r="E7276" s="24">
        <v>1.1451497860199715</v>
      </c>
      <c r="F7276" s="27">
        <f t="shared" si="339"/>
        <v>1.4017400120565484</v>
      </c>
      <c r="G7276" s="27">
        <f t="shared" si="341"/>
        <v>840.73714419842725</v>
      </c>
      <c r="H7276" s="27" t="s">
        <v>23</v>
      </c>
    </row>
    <row r="7277" spans="1:8">
      <c r="A7277" s="27">
        <f t="shared" si="340"/>
        <v>7275</v>
      </c>
      <c r="B7277" s="27">
        <v>1</v>
      </c>
      <c r="C7277" s="22">
        <v>8334.6100478172302</v>
      </c>
      <c r="D7277" s="23">
        <v>0.12622267922593899</v>
      </c>
      <c r="E7277" s="24">
        <v>1.4944690265486726</v>
      </c>
      <c r="F7277" s="27">
        <f t="shared" si="339"/>
        <v>1.3604029731753469</v>
      </c>
      <c r="G7277" s="27">
        <f t="shared" si="341"/>
        <v>149.80383618412651</v>
      </c>
      <c r="H7277" s="27" t="s">
        <v>23</v>
      </c>
    </row>
    <row r="7278" spans="1:8">
      <c r="A7278" s="27">
        <f t="shared" si="340"/>
        <v>7276</v>
      </c>
      <c r="B7278" s="27">
        <v>1</v>
      </c>
      <c r="C7278" s="22">
        <v>9817.3800480365808</v>
      </c>
      <c r="D7278" s="23">
        <v>0.14845462719486199</v>
      </c>
      <c r="E7278" s="24">
        <v>1.0682451253481895</v>
      </c>
      <c r="F7278" s="27">
        <f t="shared" si="339"/>
        <v>1.407141450600617</v>
      </c>
      <c r="G7278" s="27">
        <f t="shared" si="341"/>
        <v>1127.533159860013</v>
      </c>
      <c r="H7278" s="27" t="s">
        <v>22</v>
      </c>
    </row>
    <row r="7279" spans="1:8">
      <c r="A7279" s="27">
        <f t="shared" si="340"/>
        <v>7277</v>
      </c>
      <c r="B7279" s="27">
        <v>1</v>
      </c>
      <c r="C7279" s="22">
        <v>7099.1000357270204</v>
      </c>
      <c r="D7279" s="23">
        <v>0.136098323556157</v>
      </c>
      <c r="E7279" s="24">
        <v>1.593892137751787</v>
      </c>
      <c r="F7279" s="27">
        <f t="shared" si="339"/>
        <v>1.3809698873798706</v>
      </c>
      <c r="G7279" s="27">
        <f t="shared" si="341"/>
        <v>321.84398071791435</v>
      </c>
      <c r="H7279" s="27" t="s">
        <v>23</v>
      </c>
    </row>
    <row r="7280" spans="1:8">
      <c r="A7280" s="27">
        <f t="shared" si="340"/>
        <v>7278</v>
      </c>
      <c r="B7280" s="27">
        <v>1</v>
      </c>
      <c r="C7280" s="22">
        <v>8424.7900396361892</v>
      </c>
      <c r="D7280" s="23">
        <v>0.15322094552450199</v>
      </c>
      <c r="E7280" s="24">
        <v>1.1828015143320714</v>
      </c>
      <c r="F7280" s="27">
        <f t="shared" si="339"/>
        <v>1.4173689168458243</v>
      </c>
      <c r="G7280" s="27">
        <f t="shared" si="341"/>
        <v>463.54767135219231</v>
      </c>
      <c r="H7280" s="27" t="s">
        <v>22</v>
      </c>
    </row>
    <row r="7281" spans="1:8">
      <c r="A7281" s="27">
        <f t="shared" si="340"/>
        <v>7279</v>
      </c>
      <c r="B7281" s="27">
        <v>1</v>
      </c>
      <c r="C7281" s="22">
        <v>4979.4800243377704</v>
      </c>
      <c r="D7281" s="23">
        <v>0.137679331138719</v>
      </c>
      <c r="E7281" s="24">
        <v>1.6227988878591288</v>
      </c>
      <c r="F7281" s="27">
        <f t="shared" si="339"/>
        <v>1.3842912296013332</v>
      </c>
      <c r="G7281" s="27">
        <f t="shared" si="341"/>
        <v>283.26221789202606</v>
      </c>
      <c r="H7281" s="27" t="s">
        <v>22</v>
      </c>
    </row>
    <row r="7282" spans="1:8">
      <c r="A7282" s="27">
        <f t="shared" si="340"/>
        <v>7280</v>
      </c>
      <c r="B7282" s="27">
        <v>1</v>
      </c>
      <c r="C7282" s="22">
        <v>10453.9100515842</v>
      </c>
      <c r="D7282" s="23">
        <v>0.13660416371596101</v>
      </c>
      <c r="E7282" s="24">
        <v>1.2018308631211858</v>
      </c>
      <c r="F7282" s="27">
        <f t="shared" si="339"/>
        <v>1.3820316762060842</v>
      </c>
      <c r="G7282" s="27">
        <f t="shared" si="341"/>
        <v>339.46284872822321</v>
      </c>
      <c r="H7282" s="27" t="s">
        <v>23</v>
      </c>
    </row>
    <row r="7283" spans="1:8">
      <c r="A7283" s="27">
        <f t="shared" si="340"/>
        <v>7281</v>
      </c>
      <c r="B7283" s="27">
        <v>1</v>
      </c>
      <c r="C7283" s="22">
        <v>6133.3400322794896</v>
      </c>
      <c r="D7283" s="23">
        <v>0.123784393628196</v>
      </c>
      <c r="E7283" s="24">
        <v>1.6471471471471471</v>
      </c>
      <c r="F7283" s="27">
        <f t="shared" si="339"/>
        <v>1.3553723515878613</v>
      </c>
      <c r="G7283" s="27">
        <f t="shared" si="341"/>
        <v>522.14676241670986</v>
      </c>
      <c r="H7283" s="27" t="s">
        <v>23</v>
      </c>
    </row>
    <row r="7284" spans="1:8">
      <c r="A7284" s="27">
        <f t="shared" si="340"/>
        <v>7282</v>
      </c>
      <c r="B7284" s="27">
        <v>1</v>
      </c>
      <c r="C7284" s="22">
        <v>9478.3900488168001</v>
      </c>
      <c r="D7284" s="23">
        <v>0.14594254083793201</v>
      </c>
      <c r="E7284" s="24">
        <v>1.1337181337181337</v>
      </c>
      <c r="F7284" s="27">
        <f t="shared" si="339"/>
        <v>1.4017808001244829</v>
      </c>
      <c r="G7284" s="27">
        <f t="shared" si="341"/>
        <v>681.09429556889143</v>
      </c>
      <c r="H7284" s="27" t="s">
        <v>22</v>
      </c>
    </row>
    <row r="7285" spans="1:8">
      <c r="A7285" s="27">
        <f t="shared" si="340"/>
        <v>7283</v>
      </c>
      <c r="B7285" s="27">
        <v>1</v>
      </c>
      <c r="C7285" s="22">
        <v>7665.8000388778701</v>
      </c>
      <c r="D7285" s="23">
        <v>0.13062619699124201</v>
      </c>
      <c r="E7285" s="24">
        <v>1.5845323741007193</v>
      </c>
      <c r="F7285" s="27">
        <f t="shared" si="339"/>
        <v>1.3695355795568664</v>
      </c>
      <c r="G7285" s="27">
        <f t="shared" si="341"/>
        <v>354.34104074997668</v>
      </c>
      <c r="H7285" s="27" t="s">
        <v>22</v>
      </c>
    </row>
    <row r="7286" spans="1:8">
      <c r="A7286" s="27">
        <f t="shared" si="340"/>
        <v>7284</v>
      </c>
      <c r="B7286" s="27">
        <v>1</v>
      </c>
      <c r="C7286" s="22">
        <v>16196.050022073099</v>
      </c>
      <c r="D7286" s="23">
        <v>0.129451019576488</v>
      </c>
      <c r="E7286" s="24">
        <v>1.1431463273568536</v>
      </c>
      <c r="F7286" s="27">
        <f t="shared" si="339"/>
        <v>1.3670923582190222</v>
      </c>
      <c r="G7286" s="27">
        <f t="shared" si="341"/>
        <v>812.26146216978111</v>
      </c>
      <c r="H7286" s="27" t="s">
        <v>22</v>
      </c>
    </row>
    <row r="7287" spans="1:8">
      <c r="A7287" s="27">
        <f t="shared" si="340"/>
        <v>7285</v>
      </c>
      <c r="B7287" s="27">
        <v>1</v>
      </c>
      <c r="C7287" s="22">
        <v>10831.7400243878</v>
      </c>
      <c r="D7287" s="23">
        <v>9.3738836837198497E-2</v>
      </c>
      <c r="E7287" s="24">
        <v>1.1963589076723018</v>
      </c>
      <c r="F7287" s="27">
        <f t="shared" si="339"/>
        <v>1.2948888051063583</v>
      </c>
      <c r="G7287" s="27">
        <f t="shared" si="341"/>
        <v>105.15605605655838</v>
      </c>
      <c r="H7287" s="27" t="s">
        <v>23</v>
      </c>
    </row>
    <row r="7288" spans="1:8">
      <c r="A7288" s="27">
        <f t="shared" si="340"/>
        <v>7286</v>
      </c>
      <c r="B7288" s="27">
        <v>1</v>
      </c>
      <c r="C7288" s="22">
        <v>9680.3600180149097</v>
      </c>
      <c r="D7288" s="23">
        <v>0.13360549256903601</v>
      </c>
      <c r="E7288" s="24">
        <v>0.98594961240310075</v>
      </c>
      <c r="F7288" s="27">
        <f t="shared" si="339"/>
        <v>1.375749189489228</v>
      </c>
      <c r="G7288" s="27">
        <f t="shared" si="341"/>
        <v>1470.8698181433078</v>
      </c>
      <c r="H7288" s="27" t="s">
        <v>23</v>
      </c>
    </row>
    <row r="7289" spans="1:8">
      <c r="A7289" s="27">
        <f t="shared" si="340"/>
        <v>7287</v>
      </c>
      <c r="B7289" s="27">
        <v>1</v>
      </c>
      <c r="C7289" s="22">
        <v>8290.0499981939793</v>
      </c>
      <c r="D7289" s="23">
        <v>0.14211959098284399</v>
      </c>
      <c r="E7289" s="24">
        <v>1.4969491525423728</v>
      </c>
      <c r="F7289" s="27">
        <f t="shared" si="339"/>
        <v>1.3936620023052844</v>
      </c>
      <c r="G7289" s="27">
        <f t="shared" si="341"/>
        <v>88.440204892482868</v>
      </c>
      <c r="H7289" s="27" t="s">
        <v>22</v>
      </c>
    </row>
    <row r="7290" spans="1:8">
      <c r="A7290" s="27">
        <f t="shared" si="340"/>
        <v>7288</v>
      </c>
      <c r="B7290" s="27">
        <v>1</v>
      </c>
      <c r="C7290" s="22">
        <v>11541.180014371899</v>
      </c>
      <c r="D7290" s="23">
        <v>0.115041361545523</v>
      </c>
      <c r="E7290" s="24">
        <v>1.2594704684317719</v>
      </c>
      <c r="F7290" s="27">
        <f t="shared" si="339"/>
        <v>1.3374863613828742</v>
      </c>
      <c r="G7290" s="27">
        <f t="shared" si="341"/>
        <v>70.245156174480456</v>
      </c>
      <c r="H7290" s="27" t="s">
        <v>22</v>
      </c>
    </row>
    <row r="7291" spans="1:8">
      <c r="A7291" s="27">
        <f t="shared" si="340"/>
        <v>7289</v>
      </c>
      <c r="B7291" s="27">
        <v>1</v>
      </c>
      <c r="C7291" s="22">
        <v>12160.450009107601</v>
      </c>
      <c r="D7291" s="23">
        <v>0.12007106915658899</v>
      </c>
      <c r="E7291" s="24">
        <v>1.1479335650830436</v>
      </c>
      <c r="F7291" s="27">
        <f t="shared" si="339"/>
        <v>1.3477468103468033</v>
      </c>
      <c r="G7291" s="27">
        <f t="shared" si="341"/>
        <v>485.51001583474488</v>
      </c>
      <c r="H7291" s="27" t="s">
        <v>22</v>
      </c>
    </row>
    <row r="7292" spans="1:8">
      <c r="A7292" s="27">
        <f t="shared" si="340"/>
        <v>7290</v>
      </c>
      <c r="B7292" s="27">
        <v>1</v>
      </c>
      <c r="C7292" s="22">
        <v>10908.5100190639</v>
      </c>
      <c r="D7292" s="23">
        <v>0.11744192780941901</v>
      </c>
      <c r="E7292" s="24">
        <v>1.201716738197425</v>
      </c>
      <c r="F7292" s="27">
        <f t="shared" si="339"/>
        <v>1.3423736621056901</v>
      </c>
      <c r="G7292" s="27">
        <f t="shared" si="341"/>
        <v>215.81800102029482</v>
      </c>
      <c r="H7292" s="27" t="s">
        <v>22</v>
      </c>
    </row>
    <row r="7293" spans="1:8">
      <c r="A7293" s="27">
        <f t="shared" si="340"/>
        <v>7291</v>
      </c>
      <c r="B7293" s="27">
        <v>1</v>
      </c>
      <c r="C7293" s="22">
        <v>9961.6900196075403</v>
      </c>
      <c r="D7293" s="23">
        <v>0.12526106810279</v>
      </c>
      <c r="E7293" s="24">
        <v>1.3134117647058823</v>
      </c>
      <c r="F7293" s="27">
        <f t="shared" si="339"/>
        <v>1.3584167705506902</v>
      </c>
      <c r="G7293" s="27">
        <f t="shared" si="341"/>
        <v>20.176910540013765</v>
      </c>
      <c r="H7293" s="27" t="s">
        <v>22</v>
      </c>
    </row>
    <row r="7294" spans="1:8">
      <c r="A7294" s="27">
        <f t="shared" si="340"/>
        <v>7292</v>
      </c>
      <c r="B7294" s="27">
        <v>1</v>
      </c>
      <c r="C7294" s="22">
        <v>7013.2099974155399</v>
      </c>
      <c r="D7294" s="23">
        <v>0.149412273196219</v>
      </c>
      <c r="E7294" s="24">
        <v>1.0071428571428571</v>
      </c>
      <c r="F7294" s="27">
        <f t="shared" si="339"/>
        <v>1.409190405910552</v>
      </c>
      <c r="G7294" s="27">
        <f t="shared" si="341"/>
        <v>1133.6309137507462</v>
      </c>
      <c r="H7294" s="27" t="s">
        <v>22</v>
      </c>
    </row>
    <row r="7295" spans="1:8">
      <c r="A7295" s="27">
        <f t="shared" si="340"/>
        <v>7293</v>
      </c>
      <c r="B7295" s="27">
        <v>1</v>
      </c>
      <c r="C7295" s="22">
        <v>13846.9200025797</v>
      </c>
      <c r="D7295" s="23">
        <v>0.142076924838343</v>
      </c>
      <c r="E7295" s="24">
        <v>1.1597418313836225</v>
      </c>
      <c r="F7295" s="27">
        <f t="shared" si="339"/>
        <v>1.3935716580560351</v>
      </c>
      <c r="G7295" s="27">
        <f t="shared" si="341"/>
        <v>757.09956847335604</v>
      </c>
      <c r="H7295" s="27" t="s">
        <v>22</v>
      </c>
    </row>
    <row r="7296" spans="1:8">
      <c r="A7296" s="27">
        <f t="shared" si="340"/>
        <v>7294</v>
      </c>
      <c r="B7296" s="27">
        <v>1</v>
      </c>
      <c r="C7296" s="22">
        <v>14131.3399993777</v>
      </c>
      <c r="D7296" s="23">
        <v>0.122258317311289</v>
      </c>
      <c r="E7296" s="24">
        <v>1.3151611619578194</v>
      </c>
      <c r="F7296" s="27">
        <f t="shared" si="339"/>
        <v>1.3522332512509121</v>
      </c>
      <c r="G7296" s="27">
        <f t="shared" si="341"/>
        <v>19.421263052845536</v>
      </c>
      <c r="H7296" s="27" t="s">
        <v>22</v>
      </c>
    </row>
    <row r="7297" spans="1:8">
      <c r="A7297" s="27">
        <f t="shared" si="340"/>
        <v>7295</v>
      </c>
      <c r="B7297" s="27">
        <v>1</v>
      </c>
      <c r="C7297" s="22">
        <v>9089.4100430905801</v>
      </c>
      <c r="D7297" s="23">
        <v>0.14687343309720499</v>
      </c>
      <c r="E7297" s="24">
        <v>1.1576305220883534</v>
      </c>
      <c r="F7297" s="27">
        <f t="shared" si="339"/>
        <v>1.4037648858253868</v>
      </c>
      <c r="G7297" s="27">
        <f t="shared" si="341"/>
        <v>550.65577551797139</v>
      </c>
      <c r="H7297" s="27" t="s">
        <v>22</v>
      </c>
    </row>
    <row r="7298" spans="1:8">
      <c r="A7298" s="27">
        <f t="shared" si="340"/>
        <v>7296</v>
      </c>
      <c r="B7298" s="27">
        <v>1</v>
      </c>
      <c r="C7298" s="22">
        <v>9441.2600468397104</v>
      </c>
      <c r="D7298" s="23">
        <v>0.12522918034790501</v>
      </c>
      <c r="E7298" s="24">
        <v>1.4124817162359824</v>
      </c>
      <c r="F7298" s="27">
        <f t="shared" si="339"/>
        <v>1.3583509562626113</v>
      </c>
      <c r="G7298" s="27">
        <f t="shared" si="341"/>
        <v>27.664205927389883</v>
      </c>
      <c r="H7298" s="27" t="s">
        <v>23</v>
      </c>
    </row>
    <row r="7299" spans="1:8">
      <c r="A7299" s="27">
        <f t="shared" si="340"/>
        <v>7297</v>
      </c>
      <c r="B7299" s="27">
        <v>1</v>
      </c>
      <c r="C7299" s="22">
        <v>14337.520036317401</v>
      </c>
      <c r="D7299" s="23">
        <v>0.102018980499279</v>
      </c>
      <c r="E7299" s="24">
        <v>1.233916199274167</v>
      </c>
      <c r="F7299" s="27">
        <f t="shared" ref="F7299:F7362" si="342">$K$2*EXP($K$3*D7299)</f>
        <v>1.3112825755840167</v>
      </c>
      <c r="G7299" s="27">
        <f t="shared" si="341"/>
        <v>85.818031706815063</v>
      </c>
      <c r="H7299" s="27" t="s">
        <v>23</v>
      </c>
    </row>
    <row r="7300" spans="1:8">
      <c r="A7300" s="27">
        <f t="shared" ref="A7300:A7363" si="343">A7299+1</f>
        <v>7298</v>
      </c>
      <c r="B7300" s="27">
        <v>1</v>
      </c>
      <c r="C7300" s="22">
        <v>14783.9700255394</v>
      </c>
      <c r="D7300" s="23">
        <v>0.121354642506078</v>
      </c>
      <c r="E7300" s="24">
        <v>1.1439008894536213</v>
      </c>
      <c r="F7300" s="27">
        <f t="shared" si="342"/>
        <v>1.3503778433714724</v>
      </c>
      <c r="G7300" s="27">
        <f t="shared" ref="G7300:G7363" si="344">C7300*(E7300-F7300)^2</f>
        <v>630.28103937492915</v>
      </c>
      <c r="H7300" s="27" t="s">
        <v>23</v>
      </c>
    </row>
    <row r="7301" spans="1:8">
      <c r="A7301" s="27">
        <f t="shared" si="343"/>
        <v>7299</v>
      </c>
      <c r="B7301" s="27">
        <v>1</v>
      </c>
      <c r="C7301" s="22">
        <v>10959.500014379601</v>
      </c>
      <c r="D7301" s="23">
        <v>0.12540469862589801</v>
      </c>
      <c r="E7301" s="24">
        <v>1.2026507054296709</v>
      </c>
      <c r="F7301" s="27">
        <f t="shared" si="342"/>
        <v>1.3587132543022804</v>
      </c>
      <c r="G7301" s="27">
        <f t="shared" si="344"/>
        <v>266.92431259098964</v>
      </c>
      <c r="H7301" s="27" t="s">
        <v>22</v>
      </c>
    </row>
    <row r="7302" spans="1:8">
      <c r="A7302" s="27">
        <f t="shared" si="343"/>
        <v>7300</v>
      </c>
      <c r="B7302" s="27">
        <v>1</v>
      </c>
      <c r="C7302" s="22">
        <v>9734.5900237560309</v>
      </c>
      <c r="D7302" s="23">
        <v>0.10926181755362099</v>
      </c>
      <c r="E7302" s="24">
        <v>1.2964580300824842</v>
      </c>
      <c r="F7302" s="27">
        <f t="shared" si="342"/>
        <v>1.3257926817881462</v>
      </c>
      <c r="G7302" s="27">
        <f t="shared" si="344"/>
        <v>8.3768268388999143</v>
      </c>
      <c r="H7302" s="27" t="s">
        <v>23</v>
      </c>
    </row>
    <row r="7303" spans="1:8">
      <c r="A7303" s="27">
        <f t="shared" si="343"/>
        <v>7301</v>
      </c>
      <c r="B7303" s="27">
        <v>1</v>
      </c>
      <c r="C7303" s="22">
        <v>6491.20003330708</v>
      </c>
      <c r="D7303" s="23">
        <v>0.115619694445403</v>
      </c>
      <c r="E7303" s="24">
        <v>1.6200284090909092</v>
      </c>
      <c r="F7303" s="27">
        <f t="shared" si="342"/>
        <v>1.3386621569490964</v>
      </c>
      <c r="G7303" s="27">
        <f t="shared" si="344"/>
        <v>513.88862430793642</v>
      </c>
      <c r="H7303" s="27" t="s">
        <v>22</v>
      </c>
    </row>
    <row r="7304" spans="1:8">
      <c r="A7304" s="27">
        <f t="shared" si="343"/>
        <v>7302</v>
      </c>
      <c r="B7304" s="27">
        <v>1</v>
      </c>
      <c r="C7304" s="22">
        <v>6121.67003750801</v>
      </c>
      <c r="D7304" s="23">
        <v>0.121641297086148</v>
      </c>
      <c r="E7304" s="24">
        <v>1.5488721804511278</v>
      </c>
      <c r="F7304" s="27">
        <f t="shared" si="342"/>
        <v>1.350966121226906</v>
      </c>
      <c r="G7304" s="27">
        <f t="shared" si="344"/>
        <v>239.76627669817938</v>
      </c>
      <c r="H7304" s="27" t="s">
        <v>23</v>
      </c>
    </row>
    <row r="7305" spans="1:8">
      <c r="A7305" s="27">
        <f t="shared" si="343"/>
        <v>7303</v>
      </c>
      <c r="B7305" s="27">
        <v>1</v>
      </c>
      <c r="C7305" s="22">
        <v>7515.7800418958104</v>
      </c>
      <c r="D7305" s="23">
        <v>0.12847589581111299</v>
      </c>
      <c r="E7305" s="24">
        <v>1.7049079754601226</v>
      </c>
      <c r="F7305" s="27">
        <f t="shared" si="342"/>
        <v>1.3650683622636317</v>
      </c>
      <c r="G7305" s="27">
        <f t="shared" si="344"/>
        <v>868.0046724615089</v>
      </c>
      <c r="H7305" s="27" t="s">
        <v>22</v>
      </c>
    </row>
    <row r="7306" spans="1:8">
      <c r="A7306" s="27">
        <f t="shared" si="343"/>
        <v>7304</v>
      </c>
      <c r="B7306" s="27">
        <v>1</v>
      </c>
      <c r="C7306" s="22">
        <v>7529.1900393962896</v>
      </c>
      <c r="D7306" s="23">
        <v>0.126503594076117</v>
      </c>
      <c r="E7306" s="24">
        <v>1.5434516523867809</v>
      </c>
      <c r="F7306" s="27">
        <f t="shared" si="342"/>
        <v>1.3609837492118084</v>
      </c>
      <c r="G7306" s="27">
        <f t="shared" si="344"/>
        <v>250.68088647647878</v>
      </c>
      <c r="H7306" s="27" t="s">
        <v>22</v>
      </c>
    </row>
    <row r="7307" spans="1:8">
      <c r="A7307" s="27">
        <f t="shared" si="343"/>
        <v>7305</v>
      </c>
      <c r="B7307" s="27">
        <v>3</v>
      </c>
      <c r="C7307" s="22">
        <v>6474.1900000870201</v>
      </c>
      <c r="D7307" s="23">
        <v>-2.3420708953604601E-4</v>
      </c>
      <c r="E7307" s="24">
        <v>0.9682588597842835</v>
      </c>
      <c r="F7307" s="27">
        <f t="shared" si="342"/>
        <v>1.1225935239924696</v>
      </c>
      <c r="G7307" s="27">
        <f t="shared" si="344"/>
        <v>154.20995249056776</v>
      </c>
      <c r="H7307" s="27" t="s">
        <v>22</v>
      </c>
    </row>
    <row r="7308" spans="1:8">
      <c r="A7308" s="27">
        <f t="shared" si="343"/>
        <v>7306</v>
      </c>
      <c r="B7308" s="27">
        <v>3</v>
      </c>
      <c r="C7308" s="22">
        <v>8101.7700007557896</v>
      </c>
      <c r="D7308" s="23">
        <v>1.35148703809261E-3</v>
      </c>
      <c r="E7308" s="24">
        <v>0.83955637707948239</v>
      </c>
      <c r="F7308" s="27">
        <f t="shared" si="342"/>
        <v>1.1253014635226013</v>
      </c>
      <c r="G7308" s="27">
        <f t="shared" si="344"/>
        <v>661.51158186576765</v>
      </c>
      <c r="H7308" s="27" t="s">
        <v>22</v>
      </c>
    </row>
    <row r="7309" spans="1:8">
      <c r="A7309" s="27">
        <f t="shared" si="343"/>
        <v>7307</v>
      </c>
      <c r="B7309" s="27">
        <v>3</v>
      </c>
      <c r="C7309" s="22">
        <v>6506.4600005149796</v>
      </c>
      <c r="D7309" s="23">
        <v>-1.9982882171755401E-4</v>
      </c>
      <c r="E7309" s="24">
        <v>1.0091982216771425</v>
      </c>
      <c r="F7309" s="27">
        <f t="shared" si="342"/>
        <v>1.1226521636731619</v>
      </c>
      <c r="G7309" s="27">
        <f t="shared" si="344"/>
        <v>83.749832018789292</v>
      </c>
      <c r="H7309" s="27" t="s">
        <v>23</v>
      </c>
    </row>
    <row r="7310" spans="1:8">
      <c r="A7310" s="27">
        <f t="shared" si="343"/>
        <v>7308</v>
      </c>
      <c r="B7310" s="27">
        <v>3</v>
      </c>
      <c r="C7310" s="22">
        <v>7574.2099961638496</v>
      </c>
      <c r="D7310" s="23">
        <v>0.14139285523832501</v>
      </c>
      <c r="E7310" s="24">
        <v>1.1401662769550533</v>
      </c>
      <c r="F7310" s="27">
        <f t="shared" si="342"/>
        <v>1.3921239611429117</v>
      </c>
      <c r="G7310" s="27">
        <f t="shared" si="344"/>
        <v>480.83110869993243</v>
      </c>
      <c r="H7310" s="27" t="s">
        <v>23</v>
      </c>
    </row>
    <row r="7311" spans="1:8">
      <c r="A7311" s="27">
        <f t="shared" si="343"/>
        <v>7309</v>
      </c>
      <c r="B7311" s="27">
        <v>3</v>
      </c>
      <c r="C7311" s="22">
        <v>4872.8600000739098</v>
      </c>
      <c r="D7311" s="23">
        <v>2.0223401430318499E-4</v>
      </c>
      <c r="E7311" s="24">
        <v>0.86317083162638264</v>
      </c>
      <c r="F7311" s="27">
        <f t="shared" si="342"/>
        <v>1.1233381975179586</v>
      </c>
      <c r="G7311" s="27">
        <f t="shared" si="344"/>
        <v>329.82955879072995</v>
      </c>
      <c r="H7311" s="27" t="s">
        <v>23</v>
      </c>
    </row>
    <row r="7312" spans="1:8">
      <c r="A7312" s="27">
        <f t="shared" si="343"/>
        <v>7310</v>
      </c>
      <c r="B7312" s="27">
        <v>3</v>
      </c>
      <c r="C7312" s="22">
        <v>4986.1599972173599</v>
      </c>
      <c r="D7312" s="23">
        <v>0.10708642431068501</v>
      </c>
      <c r="E7312" s="24">
        <v>1.0166928515318145</v>
      </c>
      <c r="F7312" s="27">
        <f t="shared" si="342"/>
        <v>1.3214177671502412</v>
      </c>
      <c r="G7312" s="27">
        <f t="shared" si="344"/>
        <v>463.00122605998837</v>
      </c>
      <c r="H7312" s="27" t="s">
        <v>22</v>
      </c>
    </row>
    <row r="7313" spans="1:8">
      <c r="A7313" s="27">
        <f t="shared" si="343"/>
        <v>7311</v>
      </c>
      <c r="B7313" s="27">
        <v>3</v>
      </c>
      <c r="C7313" s="22">
        <v>6395.0299999713898</v>
      </c>
      <c r="D7313" s="23">
        <v>1.1223238407192799E-3</v>
      </c>
      <c r="E7313" s="24">
        <v>1.0170099875156056</v>
      </c>
      <c r="F7313" s="27">
        <f t="shared" si="342"/>
        <v>1.1249097109283539</v>
      </c>
      <c r="G7313" s="27">
        <f t="shared" si="344"/>
        <v>74.453179518918134</v>
      </c>
      <c r="H7313" s="27" t="s">
        <v>22</v>
      </c>
    </row>
    <row r="7314" spans="1:8">
      <c r="A7314" s="27">
        <f t="shared" si="343"/>
        <v>7312</v>
      </c>
      <c r="B7314" s="27">
        <v>3</v>
      </c>
      <c r="C7314" s="22">
        <v>7443.6899979263499</v>
      </c>
      <c r="D7314" s="23">
        <v>0.13886903886218099</v>
      </c>
      <c r="E7314" s="24">
        <v>0.99443339960238564</v>
      </c>
      <c r="F7314" s="27">
        <f t="shared" si="342"/>
        <v>1.3867958047351132</v>
      </c>
      <c r="G7314" s="27">
        <f t="shared" si="344"/>
        <v>1145.9431005428009</v>
      </c>
      <c r="H7314" s="27" t="s">
        <v>22</v>
      </c>
    </row>
    <row r="7315" spans="1:8">
      <c r="A7315" s="27">
        <f t="shared" si="343"/>
        <v>7313</v>
      </c>
      <c r="B7315" s="27">
        <v>3</v>
      </c>
      <c r="C7315" s="22">
        <v>4860.69000035524</v>
      </c>
      <c r="D7315" s="23">
        <v>7.1222000313173495E-4</v>
      </c>
      <c r="E7315" s="24">
        <v>0.94412489728841409</v>
      </c>
      <c r="F7315" s="27">
        <f t="shared" si="342"/>
        <v>1.1242089821891026</v>
      </c>
      <c r="G7315" s="27">
        <f t="shared" si="344"/>
        <v>157.6335262068477</v>
      </c>
      <c r="H7315" s="27" t="s">
        <v>22</v>
      </c>
    </row>
    <row r="7316" spans="1:8">
      <c r="A7316" s="27">
        <f t="shared" si="343"/>
        <v>7314</v>
      </c>
      <c r="B7316" s="27">
        <v>3</v>
      </c>
      <c r="C7316" s="22">
        <v>3427.5000000596001</v>
      </c>
      <c r="D7316" s="23">
        <v>1.36269064045483E-3</v>
      </c>
      <c r="E7316" s="24">
        <v>0.90358287212350719</v>
      </c>
      <c r="F7316" s="27">
        <f t="shared" si="342"/>
        <v>1.1253206194859611</v>
      </c>
      <c r="G7316" s="27">
        <f t="shared" si="344"/>
        <v>168.52204704785467</v>
      </c>
      <c r="H7316" s="27" t="s">
        <v>22</v>
      </c>
    </row>
    <row r="7317" spans="1:8">
      <c r="A7317" s="27">
        <f t="shared" si="343"/>
        <v>7315</v>
      </c>
      <c r="B7317" s="27">
        <v>3</v>
      </c>
      <c r="C7317" s="22">
        <v>3506.8799970299001</v>
      </c>
      <c r="D7317" s="23">
        <v>0.103251473566838</v>
      </c>
      <c r="E7317" s="24">
        <v>1.1246889687586397</v>
      </c>
      <c r="F7317" s="27">
        <f t="shared" si="342"/>
        <v>1.3137404586207824</v>
      </c>
      <c r="G7317" s="27">
        <f t="shared" si="344"/>
        <v>125.33752466551809</v>
      </c>
      <c r="H7317" s="27" t="s">
        <v>23</v>
      </c>
    </row>
    <row r="7318" spans="1:8">
      <c r="A7318" s="27">
        <f t="shared" si="343"/>
        <v>7316</v>
      </c>
      <c r="B7318" s="27">
        <v>3</v>
      </c>
      <c r="C7318" s="22">
        <v>5972.49000030756</v>
      </c>
      <c r="D7318" s="23">
        <v>1.7470480951258601E-3</v>
      </c>
      <c r="E7318" s="24">
        <v>0.93916095604211935</v>
      </c>
      <c r="F7318" s="27">
        <f t="shared" si="342"/>
        <v>1.1259779928990321</v>
      </c>
      <c r="G7318" s="27">
        <f t="shared" si="344"/>
        <v>208.44351592001411</v>
      </c>
      <c r="H7318" s="27" t="s">
        <v>23</v>
      </c>
    </row>
    <row r="7319" spans="1:8">
      <c r="A7319" s="27">
        <f t="shared" si="343"/>
        <v>7317</v>
      </c>
      <c r="B7319" s="27">
        <v>3</v>
      </c>
      <c r="C7319" s="22">
        <v>8321.7600003480893</v>
      </c>
      <c r="D7319" s="23">
        <v>9.2818365897513603E-4</v>
      </c>
      <c r="E7319" s="24">
        <v>0.83249340052795773</v>
      </c>
      <c r="F7319" s="27">
        <f t="shared" si="342"/>
        <v>1.1245779366014228</v>
      </c>
      <c r="G7319" s="27">
        <f t="shared" si="344"/>
        <v>709.9574416660829</v>
      </c>
      <c r="H7319" s="27" t="s">
        <v>23</v>
      </c>
    </row>
    <row r="7320" spans="1:8">
      <c r="A7320" s="27">
        <f t="shared" si="343"/>
        <v>7318</v>
      </c>
      <c r="B7320" s="27">
        <v>3</v>
      </c>
      <c r="C7320" s="22">
        <v>3683.71000021696</v>
      </c>
      <c r="D7320" s="23">
        <v>1.4719761587695E-3</v>
      </c>
      <c r="E7320" s="24">
        <v>0.73170731707317072</v>
      </c>
      <c r="F7320" s="27">
        <f t="shared" si="342"/>
        <v>1.125507493399879</v>
      </c>
      <c r="G7320" s="27">
        <f t="shared" si="344"/>
        <v>571.26451182107508</v>
      </c>
      <c r="H7320" s="27" t="s">
        <v>23</v>
      </c>
    </row>
    <row r="7321" spans="1:8">
      <c r="A7321" s="27">
        <f t="shared" si="343"/>
        <v>7319</v>
      </c>
      <c r="B7321" s="27">
        <v>3</v>
      </c>
      <c r="C7321" s="22">
        <v>4251.2399979531801</v>
      </c>
      <c r="D7321" s="23">
        <v>0.12483264915742399</v>
      </c>
      <c r="E7321" s="24">
        <v>1.1420714940421632</v>
      </c>
      <c r="F7321" s="27">
        <f t="shared" si="342"/>
        <v>1.3575328075432658</v>
      </c>
      <c r="G7321" s="27">
        <f t="shared" si="344"/>
        <v>197.35777000760933</v>
      </c>
      <c r="H7321" s="27" t="s">
        <v>22</v>
      </c>
    </row>
    <row r="7322" spans="1:8">
      <c r="A7322" s="27">
        <f t="shared" si="343"/>
        <v>7320</v>
      </c>
      <c r="B7322" s="27">
        <v>3</v>
      </c>
      <c r="C7322" s="22">
        <v>9382.1200003623999</v>
      </c>
      <c r="D7322" s="23">
        <v>-1.4501386784481401E-4</v>
      </c>
      <c r="E7322" s="24">
        <v>0.97563052037884435</v>
      </c>
      <c r="F7322" s="27">
        <f t="shared" si="342"/>
        <v>1.1227456689428679</v>
      </c>
      <c r="G7322" s="27">
        <f t="shared" si="344"/>
        <v>203.05597475494784</v>
      </c>
      <c r="H7322" s="27" t="s">
        <v>23</v>
      </c>
    </row>
    <row r="7323" spans="1:8">
      <c r="A7323" s="27">
        <f t="shared" si="343"/>
        <v>7321</v>
      </c>
      <c r="B7323" s="27">
        <v>3</v>
      </c>
      <c r="C7323" s="22">
        <v>14479.4799985588</v>
      </c>
      <c r="D7323" s="23">
        <v>0.15004877129542599</v>
      </c>
      <c r="E7323" s="24">
        <v>1.3109169113128969</v>
      </c>
      <c r="F7323" s="27">
        <f t="shared" si="342"/>
        <v>1.4105538914602085</v>
      </c>
      <c r="G7323" s="27">
        <f t="shared" si="344"/>
        <v>143.74544040167083</v>
      </c>
      <c r="H7323" s="27" t="s">
        <v>23</v>
      </c>
    </row>
    <row r="7324" spans="1:8">
      <c r="A7324" s="27">
        <f t="shared" si="343"/>
        <v>7322</v>
      </c>
      <c r="B7324" s="27">
        <v>3</v>
      </c>
      <c r="C7324" s="22">
        <v>5703.6099996864796</v>
      </c>
      <c r="D7324" s="23">
        <v>1.0011037434742799E-3</v>
      </c>
      <c r="E7324" s="24">
        <v>0.90530369333099947</v>
      </c>
      <c r="F7324" s="27">
        <f t="shared" si="342"/>
        <v>1.1247025413267284</v>
      </c>
      <c r="G7324" s="27">
        <f t="shared" si="344"/>
        <v>274.54814108022208</v>
      </c>
      <c r="H7324" s="27" t="s">
        <v>22</v>
      </c>
    </row>
    <row r="7325" spans="1:8">
      <c r="A7325" s="27">
        <f t="shared" si="343"/>
        <v>7323</v>
      </c>
      <c r="B7325" s="27">
        <v>3</v>
      </c>
      <c r="C7325" s="22">
        <v>7100.5399972647401</v>
      </c>
      <c r="D7325" s="23">
        <v>0.119927264612949</v>
      </c>
      <c r="E7325" s="24">
        <v>1.0545429439381386</v>
      </c>
      <c r="F7325" s="27">
        <f t="shared" si="342"/>
        <v>1.347452363297402</v>
      </c>
      <c r="G7325" s="27">
        <f t="shared" si="344"/>
        <v>609.19741800702241</v>
      </c>
      <c r="H7325" s="27" t="s">
        <v>22</v>
      </c>
    </row>
    <row r="7326" spans="1:8">
      <c r="A7326" s="27">
        <f t="shared" si="343"/>
        <v>7324</v>
      </c>
      <c r="B7326" s="27">
        <v>3</v>
      </c>
      <c r="C7326" s="22">
        <v>25167.119999229901</v>
      </c>
      <c r="D7326" s="23">
        <v>5.7858194226725998E-4</v>
      </c>
      <c r="E7326" s="24">
        <v>1.0120572720422005</v>
      </c>
      <c r="F7326" s="27">
        <f t="shared" si="342"/>
        <v>1.1239807342546173</v>
      </c>
      <c r="G7326" s="27">
        <f t="shared" si="344"/>
        <v>315.26502390681105</v>
      </c>
      <c r="H7326" s="27" t="s">
        <v>23</v>
      </c>
    </row>
    <row r="7327" spans="1:8">
      <c r="A7327" s="27">
        <f t="shared" si="343"/>
        <v>7325</v>
      </c>
      <c r="B7327" s="27">
        <v>3</v>
      </c>
      <c r="C7327" s="22">
        <v>8553.6099996566809</v>
      </c>
      <c r="D7327" s="23">
        <v>1.9594600618975101E-4</v>
      </c>
      <c r="E7327" s="24">
        <v>0.96800560485754317</v>
      </c>
      <c r="F7327" s="27">
        <f t="shared" si="342"/>
        <v>1.1233274651568572</v>
      </c>
      <c r="G7327" s="27">
        <f t="shared" si="344"/>
        <v>206.35481726203179</v>
      </c>
      <c r="H7327" s="27" t="s">
        <v>23</v>
      </c>
    </row>
    <row r="7328" spans="1:8">
      <c r="A7328" s="27">
        <f t="shared" si="343"/>
        <v>7326</v>
      </c>
      <c r="B7328" s="27">
        <v>3</v>
      </c>
      <c r="C7328" s="22">
        <v>13016.5400003791</v>
      </c>
      <c r="D7328" s="23">
        <v>6.1517022087804595E-4</v>
      </c>
      <c r="E7328" s="24">
        <v>0.88076421391851456</v>
      </c>
      <c r="F7328" s="27">
        <f t="shared" si="342"/>
        <v>1.1240432208190676</v>
      </c>
      <c r="G7328" s="27">
        <f t="shared" si="344"/>
        <v>770.37969213097176</v>
      </c>
      <c r="H7328" s="27" t="s">
        <v>23</v>
      </c>
    </row>
    <row r="7329" spans="1:8">
      <c r="A7329" s="27">
        <f t="shared" si="343"/>
        <v>7327</v>
      </c>
      <c r="B7329" s="27">
        <v>3</v>
      </c>
      <c r="C7329" s="22">
        <v>6598.8300003409404</v>
      </c>
      <c r="D7329" s="23">
        <v>7.3006879588759699E-4</v>
      </c>
      <c r="E7329" s="24">
        <v>0.8215528984410474</v>
      </c>
      <c r="F7329" s="27">
        <f t="shared" si="342"/>
        <v>1.1242394706511756</v>
      </c>
      <c r="G7329" s="27">
        <f t="shared" si="344"/>
        <v>604.57926818856413</v>
      </c>
      <c r="H7329" s="27" t="s">
        <v>23</v>
      </c>
    </row>
    <row r="7330" spans="1:8">
      <c r="A7330" s="27">
        <f t="shared" si="343"/>
        <v>7328</v>
      </c>
      <c r="B7330" s="27">
        <v>3</v>
      </c>
      <c r="C7330" s="22">
        <v>5740.8500006198901</v>
      </c>
      <c r="D7330" s="23">
        <v>-5.1203739090775399E-4</v>
      </c>
      <c r="E7330" s="24">
        <v>0.96511022391945844</v>
      </c>
      <c r="F7330" s="27">
        <f t="shared" si="342"/>
        <v>1.1221197358242903</v>
      </c>
      <c r="G7330" s="27">
        <f t="shared" si="344"/>
        <v>141.52335860021265</v>
      </c>
      <c r="H7330" s="27" t="s">
        <v>22</v>
      </c>
    </row>
    <row r="7331" spans="1:8">
      <c r="A7331" s="27">
        <f t="shared" si="343"/>
        <v>7329</v>
      </c>
      <c r="B7331" s="27">
        <v>3</v>
      </c>
      <c r="C7331" s="22">
        <v>6166.7799976468104</v>
      </c>
      <c r="D7331" s="23">
        <v>0.127889310537739</v>
      </c>
      <c r="E7331" s="24">
        <v>1.1813842482100239</v>
      </c>
      <c r="F7331" s="27">
        <f t="shared" si="342"/>
        <v>1.3638522721232953</v>
      </c>
      <c r="G7331" s="27">
        <f t="shared" si="344"/>
        <v>205.32034843737753</v>
      </c>
      <c r="H7331" s="27" t="s">
        <v>22</v>
      </c>
    </row>
    <row r="7332" spans="1:8">
      <c r="A7332" s="27">
        <f t="shared" si="343"/>
        <v>7330</v>
      </c>
      <c r="B7332" s="27">
        <v>3</v>
      </c>
      <c r="C7332" s="22">
        <v>5327.9099891185797</v>
      </c>
      <c r="D7332" s="23">
        <v>0.15358519940302601</v>
      </c>
      <c r="E7332" s="24">
        <v>1.0439944134078212</v>
      </c>
      <c r="F7332" s="27">
        <f t="shared" si="342"/>
        <v>1.4181535759276924</v>
      </c>
      <c r="G7332" s="27">
        <f t="shared" si="344"/>
        <v>745.88117928581448</v>
      </c>
      <c r="H7332" s="27" t="s">
        <v>23</v>
      </c>
    </row>
    <row r="7333" spans="1:8">
      <c r="A7333" s="27">
        <f t="shared" si="343"/>
        <v>7331</v>
      </c>
      <c r="B7333" s="27">
        <v>3</v>
      </c>
      <c r="C7333" s="22">
        <v>5082.6699930801997</v>
      </c>
      <c r="D7333" s="23">
        <v>0.14062627620802701</v>
      </c>
      <c r="E7333" s="24">
        <v>0.99043869516310457</v>
      </c>
      <c r="F7333" s="27">
        <f t="shared" si="342"/>
        <v>1.3905034363563167</v>
      </c>
      <c r="G7333" s="27">
        <f t="shared" si="344"/>
        <v>813.49046669249162</v>
      </c>
      <c r="H7333" s="27" t="s">
        <v>23</v>
      </c>
    </row>
    <row r="7334" spans="1:8">
      <c r="A7334" s="27">
        <f t="shared" si="343"/>
        <v>7332</v>
      </c>
      <c r="B7334" s="27">
        <v>3</v>
      </c>
      <c r="C7334" s="22">
        <v>6172.6999977529003</v>
      </c>
      <c r="D7334" s="23">
        <v>0.10285131309686001</v>
      </c>
      <c r="E7334" s="24">
        <v>1.5043745566327738</v>
      </c>
      <c r="F7334" s="27">
        <f t="shared" si="342"/>
        <v>1.3129419392236046</v>
      </c>
      <c r="G7334" s="27">
        <f t="shared" si="344"/>
        <v>226.20752336470707</v>
      </c>
      <c r="H7334" s="27" t="s">
        <v>23</v>
      </c>
    </row>
    <row r="7335" spans="1:8">
      <c r="A7335" s="27">
        <f t="shared" si="343"/>
        <v>7333</v>
      </c>
      <c r="B7335" s="27">
        <v>3</v>
      </c>
      <c r="C7335" s="22">
        <v>7100.7900007963199</v>
      </c>
      <c r="D7335" s="23">
        <v>1.44824387907901E-3</v>
      </c>
      <c r="E7335" s="24">
        <v>1.0002811753128076</v>
      </c>
      <c r="F7335" s="27">
        <f t="shared" si="342"/>
        <v>1.1254669095026326</v>
      </c>
      <c r="G7335" s="27">
        <f t="shared" si="344"/>
        <v>111.27980358921802</v>
      </c>
      <c r="H7335" s="27" t="s">
        <v>22</v>
      </c>
    </row>
    <row r="7336" spans="1:8">
      <c r="A7336" s="27">
        <f t="shared" si="343"/>
        <v>7334</v>
      </c>
      <c r="B7336" s="27">
        <v>3</v>
      </c>
      <c r="C7336" s="22">
        <v>4587.9599925279599</v>
      </c>
      <c r="D7336" s="23">
        <v>0.157140031214825</v>
      </c>
      <c r="E7336" s="24">
        <v>1.0991935483870967</v>
      </c>
      <c r="F7336" s="27">
        <f t="shared" si="342"/>
        <v>1.4258340750495939</v>
      </c>
      <c r="G7336" s="27">
        <f t="shared" si="344"/>
        <v>489.50795786595762</v>
      </c>
      <c r="H7336" s="27" t="s">
        <v>23</v>
      </c>
    </row>
    <row r="7337" spans="1:8">
      <c r="A7337" s="27">
        <f t="shared" si="343"/>
        <v>7335</v>
      </c>
      <c r="B7337" s="27">
        <v>3</v>
      </c>
      <c r="C7337" s="22">
        <v>2410.6499998867498</v>
      </c>
      <c r="D7337" s="23">
        <v>-1.12732802168032E-3</v>
      </c>
      <c r="E7337" s="24">
        <v>1.3047245719001443</v>
      </c>
      <c r="F7337" s="27">
        <f t="shared" si="342"/>
        <v>1.1210711831700753</v>
      </c>
      <c r="G7337" s="27">
        <f t="shared" si="344"/>
        <v>81.307770497666311</v>
      </c>
      <c r="H7337" s="27" t="s">
        <v>23</v>
      </c>
    </row>
    <row r="7338" spans="1:8">
      <c r="A7338" s="27">
        <f t="shared" si="343"/>
        <v>7336</v>
      </c>
      <c r="B7338" s="27">
        <v>3</v>
      </c>
      <c r="C7338" s="22">
        <v>4556.1300003901097</v>
      </c>
      <c r="D7338" s="23">
        <v>-7.37831352929597E-4</v>
      </c>
      <c r="E7338" s="24">
        <v>0.95513937282229966</v>
      </c>
      <c r="F7338" s="27">
        <f t="shared" si="342"/>
        <v>1.1217348332985524</v>
      </c>
      <c r="G7338" s="27">
        <f t="shared" si="344"/>
        <v>126.45104822509438</v>
      </c>
      <c r="H7338" s="27" t="s">
        <v>23</v>
      </c>
    </row>
    <row r="7339" spans="1:8">
      <c r="A7339" s="27">
        <f t="shared" si="343"/>
        <v>7337</v>
      </c>
      <c r="B7339" s="27">
        <v>3</v>
      </c>
      <c r="C7339" s="22">
        <v>4605.5699974149502</v>
      </c>
      <c r="D7339" s="23">
        <v>0.128794390541138</v>
      </c>
      <c r="E7339" s="24">
        <v>1.2842618089387841</v>
      </c>
      <c r="F7339" s="27">
        <f t="shared" si="342"/>
        <v>1.3657291096740365</v>
      </c>
      <c r="G7339" s="27">
        <f t="shared" si="344"/>
        <v>30.566804643114533</v>
      </c>
      <c r="H7339" s="27" t="s">
        <v>22</v>
      </c>
    </row>
    <row r="7340" spans="1:8">
      <c r="A7340" s="27">
        <f t="shared" si="343"/>
        <v>7338</v>
      </c>
      <c r="B7340" s="27">
        <v>3</v>
      </c>
      <c r="C7340" s="22">
        <v>2012.4099998474101</v>
      </c>
      <c r="D7340" s="23">
        <v>6.6422872410475101E-5</v>
      </c>
      <c r="E7340" s="24">
        <v>1.4035696579077839</v>
      </c>
      <c r="F7340" s="27">
        <f t="shared" si="342"/>
        <v>1.1231064181093191</v>
      </c>
      <c r="G7340" s="27">
        <f t="shared" si="344"/>
        <v>158.29542373887872</v>
      </c>
      <c r="H7340" s="27" t="s">
        <v>22</v>
      </c>
    </row>
    <row r="7341" spans="1:8">
      <c r="A7341" s="27">
        <f t="shared" si="343"/>
        <v>7339</v>
      </c>
      <c r="B7341" s="27">
        <v>3</v>
      </c>
      <c r="C7341" s="22">
        <v>2845.4100000634799</v>
      </c>
      <c r="D7341" s="23">
        <v>1.12774141921328E-3</v>
      </c>
      <c r="E7341" s="24">
        <v>1.2444756225885654</v>
      </c>
      <c r="F7341" s="27">
        <f t="shared" si="342"/>
        <v>1.1249189706599179</v>
      </c>
      <c r="G7341" s="27">
        <f t="shared" si="344"/>
        <v>40.671701599048944</v>
      </c>
      <c r="H7341" s="27" t="s">
        <v>22</v>
      </c>
    </row>
    <row r="7342" spans="1:8">
      <c r="A7342" s="27">
        <f t="shared" si="343"/>
        <v>7340</v>
      </c>
      <c r="B7342" s="27">
        <v>3</v>
      </c>
      <c r="C7342" s="22">
        <v>4742.1399985104799</v>
      </c>
      <c r="D7342" s="23">
        <v>0.116546858347037</v>
      </c>
      <c r="E7342" s="24">
        <v>1.0494721589732974</v>
      </c>
      <c r="F7342" s="27">
        <f t="shared" si="342"/>
        <v>1.3405493102076167</v>
      </c>
      <c r="G7342" s="27">
        <f t="shared" si="344"/>
        <v>401.78211709791174</v>
      </c>
      <c r="H7342" s="27" t="s">
        <v>23</v>
      </c>
    </row>
    <row r="7343" spans="1:8">
      <c r="A7343" s="27">
        <f t="shared" si="343"/>
        <v>7341</v>
      </c>
      <c r="B7343" s="27">
        <v>3</v>
      </c>
      <c r="C7343" s="22">
        <v>7017.3800001740501</v>
      </c>
      <c r="D7343" s="23">
        <v>-6.6997083868476398E-4</v>
      </c>
      <c r="E7343" s="24">
        <v>1.0244526585157805</v>
      </c>
      <c r="F7343" s="27">
        <f t="shared" si="342"/>
        <v>1.1218504987010449</v>
      </c>
      <c r="G7343" s="27">
        <f t="shared" si="344"/>
        <v>66.569247487491737</v>
      </c>
      <c r="H7343" s="27" t="s">
        <v>23</v>
      </c>
    </row>
    <row r="7344" spans="1:8">
      <c r="A7344" s="27">
        <f t="shared" si="343"/>
        <v>7342</v>
      </c>
      <c r="B7344" s="27">
        <v>3</v>
      </c>
      <c r="C7344" s="22">
        <v>4794.8999957442302</v>
      </c>
      <c r="D7344" s="23">
        <v>0.10583306234387301</v>
      </c>
      <c r="E7344" s="24">
        <v>0.89642749924947462</v>
      </c>
      <c r="F7344" s="27">
        <f t="shared" si="342"/>
        <v>1.3189036997142634</v>
      </c>
      <c r="G7344" s="27">
        <f t="shared" si="344"/>
        <v>855.82319173060125</v>
      </c>
      <c r="H7344" s="27" t="s">
        <v>22</v>
      </c>
    </row>
    <row r="7345" spans="1:8">
      <c r="A7345" s="27">
        <f t="shared" si="343"/>
        <v>7343</v>
      </c>
      <c r="B7345" s="27">
        <v>3</v>
      </c>
      <c r="C7345" s="22">
        <v>9686.3200006485004</v>
      </c>
      <c r="D7345" s="23">
        <v>-1.93870775987044E-4</v>
      </c>
      <c r="E7345" s="24">
        <v>0.98691935317746415</v>
      </c>
      <c r="F7345" s="27">
        <f t="shared" si="342"/>
        <v>1.1226623267391824</v>
      </c>
      <c r="G7345" s="27">
        <f t="shared" si="344"/>
        <v>178.48163246566918</v>
      </c>
      <c r="H7345" s="27" t="s">
        <v>22</v>
      </c>
    </row>
    <row r="7346" spans="1:8">
      <c r="A7346" s="27">
        <f t="shared" si="343"/>
        <v>7344</v>
      </c>
      <c r="B7346" s="27">
        <v>3</v>
      </c>
      <c r="C7346" s="22">
        <v>4919.7099997997302</v>
      </c>
      <c r="D7346" s="23">
        <v>-5.7952484633807101E-4</v>
      </c>
      <c r="E7346" s="24">
        <v>0.93209000608149195</v>
      </c>
      <c r="F7346" s="27">
        <f t="shared" si="342"/>
        <v>1.1220046786459315</v>
      </c>
      <c r="G7346" s="27">
        <f t="shared" si="344"/>
        <v>177.44204804161942</v>
      </c>
      <c r="H7346" s="27" t="s">
        <v>23</v>
      </c>
    </row>
    <row r="7347" spans="1:8">
      <c r="A7347" s="27">
        <f t="shared" si="343"/>
        <v>7345</v>
      </c>
      <c r="B7347" s="27">
        <v>3</v>
      </c>
      <c r="C7347" s="22">
        <v>8824.7499957829696</v>
      </c>
      <c r="D7347" s="23">
        <v>9.3635139981651599E-2</v>
      </c>
      <c r="E7347" s="24">
        <v>0.80256367571166976</v>
      </c>
      <c r="F7347" s="27">
        <f t="shared" si="342"/>
        <v>1.2946848016236017</v>
      </c>
      <c r="G7347" s="27">
        <f t="shared" si="344"/>
        <v>2137.2062158479671</v>
      </c>
      <c r="H7347" s="27" t="s">
        <v>23</v>
      </c>
    </row>
    <row r="7348" spans="1:8">
      <c r="A7348" s="27">
        <f t="shared" si="343"/>
        <v>7346</v>
      </c>
      <c r="B7348" s="27">
        <v>3</v>
      </c>
      <c r="C7348" s="22">
        <v>1077.54000003636</v>
      </c>
      <c r="D7348" s="23">
        <v>-1.33638198679992E-3</v>
      </c>
      <c r="E7348" s="24">
        <v>1.8168362627197039</v>
      </c>
      <c r="F7348" s="27">
        <f t="shared" si="342"/>
        <v>1.1207151451664261</v>
      </c>
      <c r="G7348" s="27">
        <f t="shared" si="344"/>
        <v>522.15930100418689</v>
      </c>
      <c r="H7348" s="27" t="s">
        <v>22</v>
      </c>
    </row>
    <row r="7349" spans="1:8">
      <c r="A7349" s="27">
        <f t="shared" si="343"/>
        <v>7347</v>
      </c>
      <c r="B7349" s="27">
        <v>3</v>
      </c>
      <c r="C7349" s="22">
        <v>1645.27000014484</v>
      </c>
      <c r="D7349" s="23">
        <v>-1.39911369036133E-3</v>
      </c>
      <c r="E7349" s="24">
        <v>0.93587416817906832</v>
      </c>
      <c r="F7349" s="27">
        <f t="shared" si="342"/>
        <v>1.1206083294011422</v>
      </c>
      <c r="G7349" s="27">
        <f t="shared" si="344"/>
        <v>56.147652697116101</v>
      </c>
      <c r="H7349" s="27" t="s">
        <v>23</v>
      </c>
    </row>
    <row r="7350" spans="1:8">
      <c r="A7350" s="27">
        <f t="shared" si="343"/>
        <v>7348</v>
      </c>
      <c r="B7350" s="27">
        <v>3</v>
      </c>
      <c r="C7350" s="22">
        <v>2193.34999835491</v>
      </c>
      <c r="D7350" s="23">
        <v>0.14163115153352901</v>
      </c>
      <c r="E7350" s="24">
        <v>1.131197893813076</v>
      </c>
      <c r="F7350" s="27">
        <f t="shared" si="342"/>
        <v>1.3926280969611822</v>
      </c>
      <c r="G7350" s="27">
        <f t="shared" si="344"/>
        <v>149.90615310236211</v>
      </c>
      <c r="H7350" s="27" t="s">
        <v>23</v>
      </c>
    </row>
    <row r="7351" spans="1:8">
      <c r="A7351" s="27">
        <f t="shared" si="343"/>
        <v>7349</v>
      </c>
      <c r="B7351" s="27">
        <v>3</v>
      </c>
      <c r="C7351" s="22">
        <v>7019.5500006079701</v>
      </c>
      <c r="D7351" s="23">
        <v>8.1674586077386604E-5</v>
      </c>
      <c r="E7351" s="24">
        <v>1.1795309168443497</v>
      </c>
      <c r="F7351" s="27">
        <f t="shared" si="342"/>
        <v>1.1231324447619375</v>
      </c>
      <c r="G7351" s="27">
        <f t="shared" si="344"/>
        <v>22.327697973168895</v>
      </c>
      <c r="H7351" s="27" t="s">
        <v>22</v>
      </c>
    </row>
    <row r="7352" spans="1:8">
      <c r="A7352" s="27">
        <f t="shared" si="343"/>
        <v>7350</v>
      </c>
      <c r="B7352" s="27">
        <v>3</v>
      </c>
      <c r="C7352" s="22">
        <v>1564.27999997139</v>
      </c>
      <c r="D7352" s="23">
        <v>-2.8071362525307398E-3</v>
      </c>
      <c r="E7352" s="24">
        <v>1.8153454313912767</v>
      </c>
      <c r="F7352" s="27">
        <f t="shared" si="342"/>
        <v>1.1182135102717845</v>
      </c>
      <c r="G7352" s="27">
        <f t="shared" si="344"/>
        <v>760.22899775645112</v>
      </c>
      <c r="H7352" s="27" t="s">
        <v>22</v>
      </c>
    </row>
    <row r="7353" spans="1:8">
      <c r="A7353" s="27">
        <f t="shared" si="343"/>
        <v>7351</v>
      </c>
      <c r="B7353" s="27">
        <v>3</v>
      </c>
      <c r="C7353" s="22">
        <v>2036.4200001955001</v>
      </c>
      <c r="D7353" s="23">
        <v>-1.2795703895765E-3</v>
      </c>
      <c r="E7353" s="24">
        <v>0.94860499265785614</v>
      </c>
      <c r="F7353" s="27">
        <f t="shared" si="342"/>
        <v>1.120811889316965</v>
      </c>
      <c r="G7353" s="27">
        <f t="shared" si="344"/>
        <v>60.390473459378086</v>
      </c>
      <c r="H7353" s="27" t="s">
        <v>23</v>
      </c>
    </row>
    <row r="7354" spans="1:8">
      <c r="A7354" s="27">
        <f t="shared" si="343"/>
        <v>7352</v>
      </c>
      <c r="B7354" s="27">
        <v>3</v>
      </c>
      <c r="C7354" s="22">
        <v>2435.4499980956298</v>
      </c>
      <c r="D7354" s="23">
        <v>0.13691190460202601</v>
      </c>
      <c r="E7354" s="24">
        <v>1.0637876386687797</v>
      </c>
      <c r="F7354" s="27">
        <f t="shared" si="342"/>
        <v>1.382678042150737</v>
      </c>
      <c r="G7354" s="27">
        <f t="shared" si="344"/>
        <v>247.66356356566354</v>
      </c>
      <c r="H7354" s="27" t="s">
        <v>23</v>
      </c>
    </row>
    <row r="7355" spans="1:8">
      <c r="A7355" s="27">
        <f t="shared" si="343"/>
        <v>7353</v>
      </c>
      <c r="B7355" s="27">
        <v>3</v>
      </c>
      <c r="C7355" s="22">
        <v>5942.05000001192</v>
      </c>
      <c r="D7355" s="23">
        <v>-8.7738728038679899E-5</v>
      </c>
      <c r="E7355" s="24">
        <v>1.146505376344086</v>
      </c>
      <c r="F7355" s="27">
        <f t="shared" si="342"/>
        <v>1.1228433792041554</v>
      </c>
      <c r="G7355" s="27">
        <f t="shared" si="344"/>
        <v>3.3268950201108924</v>
      </c>
      <c r="H7355" s="27" t="s">
        <v>23</v>
      </c>
    </row>
    <row r="7356" spans="1:8">
      <c r="A7356" s="27">
        <f t="shared" si="343"/>
        <v>7354</v>
      </c>
      <c r="B7356" s="27">
        <v>3</v>
      </c>
      <c r="C7356" s="22">
        <v>7129.2600000500697</v>
      </c>
      <c r="D7356" s="23">
        <v>8.8484184094108503E-4</v>
      </c>
      <c r="E7356" s="24">
        <v>1.068401174989509</v>
      </c>
      <c r="F7356" s="27">
        <f t="shared" si="342"/>
        <v>1.1245038813067547</v>
      </c>
      <c r="G7356" s="27">
        <f t="shared" si="344"/>
        <v>22.439443208181377</v>
      </c>
      <c r="H7356" s="27" t="s">
        <v>22</v>
      </c>
    </row>
    <row r="7357" spans="1:8">
      <c r="A7357" s="27">
        <f t="shared" si="343"/>
        <v>7355</v>
      </c>
      <c r="B7357" s="27">
        <v>3</v>
      </c>
      <c r="C7357" s="22">
        <v>5636.46000021696</v>
      </c>
      <c r="D7357" s="23">
        <v>1.9432514953815201E-3</v>
      </c>
      <c r="E7357" s="24">
        <v>0.92648361381753763</v>
      </c>
      <c r="F7357" s="27">
        <f t="shared" si="342"/>
        <v>1.1263137111090675</v>
      </c>
      <c r="G7357" s="27">
        <f t="shared" si="344"/>
        <v>225.0755027878885</v>
      </c>
      <c r="H7357" s="27" t="s">
        <v>22</v>
      </c>
    </row>
    <row r="7358" spans="1:8">
      <c r="A7358" s="27">
        <f t="shared" si="343"/>
        <v>7356</v>
      </c>
      <c r="B7358" s="27">
        <v>3</v>
      </c>
      <c r="C7358" s="22">
        <v>8262.3399980440699</v>
      </c>
      <c r="D7358" s="23">
        <v>0.12235852038866001</v>
      </c>
      <c r="E7358" s="24">
        <v>0.94184380224504416</v>
      </c>
      <c r="F7358" s="27">
        <f t="shared" si="342"/>
        <v>1.3524391432462406</v>
      </c>
      <c r="G7358" s="27">
        <f t="shared" si="344"/>
        <v>1392.9357881085355</v>
      </c>
      <c r="H7358" s="27" t="s">
        <v>22</v>
      </c>
    </row>
    <row r="7359" spans="1:8">
      <c r="A7359" s="27">
        <f t="shared" si="343"/>
        <v>7357</v>
      </c>
      <c r="B7359" s="27">
        <v>3</v>
      </c>
      <c r="C7359" s="22">
        <v>7793.2800002098102</v>
      </c>
      <c r="D7359" s="23">
        <v>1.24174409732547E-4</v>
      </c>
      <c r="E7359" s="24">
        <v>1.0283006787040594</v>
      </c>
      <c r="F7359" s="27">
        <f t="shared" si="342"/>
        <v>1.1232049727874616</v>
      </c>
      <c r="G7359" s="27">
        <f t="shared" si="344"/>
        <v>70.192709414308666</v>
      </c>
      <c r="H7359" s="27" t="s">
        <v>22</v>
      </c>
    </row>
    <row r="7360" spans="1:8">
      <c r="A7360" s="27">
        <f t="shared" si="343"/>
        <v>7358</v>
      </c>
      <c r="B7360" s="27">
        <v>3</v>
      </c>
      <c r="C7360" s="22">
        <v>5633.1700003743199</v>
      </c>
      <c r="D7360" s="23">
        <v>-4.2496371675035502E-4</v>
      </c>
      <c r="E7360" s="24">
        <v>0.96014171833480955</v>
      </c>
      <c r="F7360" s="27">
        <f t="shared" si="342"/>
        <v>1.122268202345035</v>
      </c>
      <c r="G7360" s="27">
        <f t="shared" si="344"/>
        <v>148.06785553237623</v>
      </c>
      <c r="H7360" s="27" t="s">
        <v>22</v>
      </c>
    </row>
    <row r="7361" spans="1:8">
      <c r="A7361" s="27">
        <f t="shared" si="343"/>
        <v>7359</v>
      </c>
      <c r="B7361" s="27">
        <v>3</v>
      </c>
      <c r="C7361" s="22">
        <v>7246.1799967810502</v>
      </c>
      <c r="D7361" s="23">
        <v>0.124644255819224</v>
      </c>
      <c r="E7361" s="24">
        <v>1.0616010854816824</v>
      </c>
      <c r="F7361" s="27">
        <f t="shared" si="342"/>
        <v>1.3571442749555347</v>
      </c>
      <c r="G7361" s="27">
        <f t="shared" si="344"/>
        <v>632.92322097302861</v>
      </c>
      <c r="H7361" s="27" t="s">
        <v>23</v>
      </c>
    </row>
    <row r="7362" spans="1:8">
      <c r="A7362" s="27">
        <f t="shared" si="343"/>
        <v>7360</v>
      </c>
      <c r="B7362" s="27">
        <v>3</v>
      </c>
      <c r="C7362" s="22">
        <v>6104.5400000214604</v>
      </c>
      <c r="D7362" s="23">
        <v>-2.26880448665505E-4</v>
      </c>
      <c r="E7362" s="24">
        <v>1.0807453416149069</v>
      </c>
      <c r="F7362" s="27">
        <f t="shared" si="342"/>
        <v>1.1226060209296063</v>
      </c>
      <c r="G7362" s="27">
        <f t="shared" si="344"/>
        <v>10.697086000221027</v>
      </c>
      <c r="H7362" s="27" t="s">
        <v>22</v>
      </c>
    </row>
    <row r="7363" spans="1:8">
      <c r="A7363" s="27">
        <f t="shared" si="343"/>
        <v>7361</v>
      </c>
      <c r="B7363" s="27">
        <v>3</v>
      </c>
      <c r="C7363" s="22">
        <v>7465.8099974691904</v>
      </c>
      <c r="D7363" s="23">
        <v>0.101317762842982</v>
      </c>
      <c r="E7363" s="24">
        <v>0.89175459163735837</v>
      </c>
      <c r="F7363" s="27">
        <f t="shared" ref="F7363:F7426" si="345">$K$2*EXP($K$3*D7363)</f>
        <v>1.3098862344600417</v>
      </c>
      <c r="G7363" s="27">
        <f t="shared" si="344"/>
        <v>1305.2779531512535</v>
      </c>
      <c r="H7363" s="27" t="s">
        <v>22</v>
      </c>
    </row>
    <row r="7364" spans="1:8">
      <c r="A7364" s="27">
        <f t="shared" ref="A7364:A7427" si="346">A7363+1</f>
        <v>7362</v>
      </c>
      <c r="B7364" s="27">
        <v>3</v>
      </c>
      <c r="C7364" s="22">
        <v>6414.2900001108601</v>
      </c>
      <c r="D7364" s="23">
        <v>1.06606375654325E-3</v>
      </c>
      <c r="E7364" s="24">
        <v>0.88107098381070981</v>
      </c>
      <c r="F7364" s="27">
        <f t="shared" si="345"/>
        <v>1.1248135556315935</v>
      </c>
      <c r="G7364" s="27">
        <f t="shared" ref="G7364:G7427" si="347">C7364*(E7364-F7364)^2</f>
        <v>381.07579964731366</v>
      </c>
      <c r="H7364" s="27" t="s">
        <v>23</v>
      </c>
    </row>
    <row r="7365" spans="1:8">
      <c r="A7365" s="27">
        <f t="shared" si="346"/>
        <v>7363</v>
      </c>
      <c r="B7365" s="27">
        <v>3</v>
      </c>
      <c r="C7365" s="22">
        <v>5581.9699935466097</v>
      </c>
      <c r="D7365" s="23">
        <v>0.10882598420228499</v>
      </c>
      <c r="E7365" s="24">
        <v>1.1078767123287672</v>
      </c>
      <c r="F7365" s="27">
        <f t="shared" si="345"/>
        <v>1.3249150223638744</v>
      </c>
      <c r="G7365" s="27">
        <f t="shared" si="347"/>
        <v>262.94220215096999</v>
      </c>
      <c r="H7365" s="27" t="s">
        <v>23</v>
      </c>
    </row>
    <row r="7366" spans="1:8">
      <c r="A7366" s="27">
        <f t="shared" si="346"/>
        <v>7364</v>
      </c>
      <c r="B7366" s="27">
        <v>3</v>
      </c>
      <c r="C7366" s="22">
        <v>6777.0999997854196</v>
      </c>
      <c r="D7366" s="23">
        <v>1.03592246560183E-4</v>
      </c>
      <c r="E7366" s="24">
        <v>1.0095658572479764</v>
      </c>
      <c r="F7366" s="27">
        <f t="shared" si="345"/>
        <v>1.1231698477355501</v>
      </c>
      <c r="G7366" s="27">
        <f t="shared" si="347"/>
        <v>87.464348902802911</v>
      </c>
      <c r="H7366" s="27" t="s">
        <v>22</v>
      </c>
    </row>
    <row r="7367" spans="1:8">
      <c r="A7367" s="27">
        <f t="shared" si="346"/>
        <v>7365</v>
      </c>
      <c r="B7367" s="27">
        <v>3</v>
      </c>
      <c r="C7367" s="22">
        <v>6972.3799961507302</v>
      </c>
      <c r="D7367" s="23">
        <v>0.132486715666504</v>
      </c>
      <c r="E7367" s="24">
        <v>1.0465738004784015</v>
      </c>
      <c r="F7367" s="27">
        <f t="shared" si="345"/>
        <v>1.3734125731068998</v>
      </c>
      <c r="G7367" s="27">
        <f t="shared" si="347"/>
        <v>744.81461527136844</v>
      </c>
      <c r="H7367" s="27" t="s">
        <v>22</v>
      </c>
    </row>
    <row r="7368" spans="1:8">
      <c r="A7368" s="27">
        <f t="shared" si="346"/>
        <v>7366</v>
      </c>
      <c r="B7368" s="27">
        <v>3</v>
      </c>
      <c r="C7368" s="22">
        <v>10972.6900015622</v>
      </c>
      <c r="D7368" s="23">
        <v>5.3688920202988797E-4</v>
      </c>
      <c r="E7368" s="24">
        <v>1.0256456893415788</v>
      </c>
      <c r="F7368" s="27">
        <f t="shared" si="345"/>
        <v>1.1239095343712291</v>
      </c>
      <c r="G7368" s="27">
        <f t="shared" si="347"/>
        <v>105.94991621492186</v>
      </c>
      <c r="H7368" s="27" t="s">
        <v>22</v>
      </c>
    </row>
    <row r="7369" spans="1:8">
      <c r="A7369" s="27">
        <f t="shared" si="346"/>
        <v>7367</v>
      </c>
      <c r="B7369" s="27">
        <v>3</v>
      </c>
      <c r="C7369" s="22">
        <v>4579.3700000047702</v>
      </c>
      <c r="D7369" s="23">
        <v>6.7242770718978098E-4</v>
      </c>
      <c r="E7369" s="24">
        <v>0.90015260518857643</v>
      </c>
      <c r="F7369" s="27">
        <f t="shared" si="345"/>
        <v>1.1241410138510124</v>
      </c>
      <c r="G7369" s="27">
        <f t="shared" si="347"/>
        <v>229.75068943699111</v>
      </c>
      <c r="H7369" s="27" t="s">
        <v>22</v>
      </c>
    </row>
    <row r="7370" spans="1:8">
      <c r="A7370" s="27">
        <f t="shared" si="346"/>
        <v>7368</v>
      </c>
      <c r="B7370" s="27">
        <v>3</v>
      </c>
      <c r="C7370" s="22">
        <v>5445.0199975892901</v>
      </c>
      <c r="D7370" s="23">
        <v>0.13603332552401201</v>
      </c>
      <c r="E7370" s="24">
        <v>1.1534429784926803</v>
      </c>
      <c r="F7370" s="27">
        <f t="shared" si="345"/>
        <v>1.3808335117708197</v>
      </c>
      <c r="G7370" s="27">
        <f t="shared" si="347"/>
        <v>281.54267943493625</v>
      </c>
      <c r="H7370" s="27" t="s">
        <v>22</v>
      </c>
    </row>
    <row r="7371" spans="1:8">
      <c r="A7371" s="27">
        <f t="shared" si="346"/>
        <v>7369</v>
      </c>
      <c r="B7371" s="27">
        <v>3</v>
      </c>
      <c r="C7371" s="22">
        <v>3924.6450000274949</v>
      </c>
      <c r="D7371" s="23">
        <v>-2.1032592314167201E-3</v>
      </c>
      <c r="E7371" s="24">
        <v>1.7113480578827114</v>
      </c>
      <c r="F7371" s="27">
        <f t="shared" si="345"/>
        <v>1.1194100510602949</v>
      </c>
      <c r="G7371" s="27">
        <f t="shared" si="347"/>
        <v>1375.1587317347555</v>
      </c>
      <c r="H7371" s="27" t="s">
        <v>22</v>
      </c>
    </row>
    <row r="7372" spans="1:8">
      <c r="A7372" s="27">
        <f t="shared" si="346"/>
        <v>7370</v>
      </c>
      <c r="B7372" s="27">
        <v>3</v>
      </c>
      <c r="C7372" s="22">
        <v>1517.09000003338</v>
      </c>
      <c r="D7372" s="23">
        <v>2.02916754178424E-3</v>
      </c>
      <c r="E7372" s="24">
        <v>0.8817766165904638</v>
      </c>
      <c r="F7372" s="27">
        <f t="shared" si="345"/>
        <v>1.1264607511899563</v>
      </c>
      <c r="G7372" s="27">
        <f t="shared" si="347"/>
        <v>90.828672455687453</v>
      </c>
      <c r="H7372" s="27" t="s">
        <v>23</v>
      </c>
    </row>
    <row r="7373" spans="1:8">
      <c r="A7373" s="27">
        <f t="shared" si="346"/>
        <v>7371</v>
      </c>
      <c r="B7373" s="27">
        <v>3</v>
      </c>
      <c r="C7373" s="22">
        <v>8011.1399954482904</v>
      </c>
      <c r="D7373" s="23">
        <v>0.12009328783268899</v>
      </c>
      <c r="E7373" s="24">
        <v>0.9488845305221868</v>
      </c>
      <c r="F7373" s="27">
        <f t="shared" si="345"/>
        <v>1.3477923099440523</v>
      </c>
      <c r="G7373" s="27">
        <f t="shared" si="347"/>
        <v>1274.7920105615917</v>
      </c>
      <c r="H7373" s="27" t="s">
        <v>23</v>
      </c>
    </row>
    <row r="7374" spans="1:8">
      <c r="A7374" s="27">
        <f t="shared" si="346"/>
        <v>7372</v>
      </c>
      <c r="B7374" s="27">
        <v>3</v>
      </c>
      <c r="C7374" s="22">
        <v>5493.6199963092804</v>
      </c>
      <c r="D7374" s="23">
        <v>0.11307223408839701</v>
      </c>
      <c r="E7374" s="24">
        <v>1.0996863018473335</v>
      </c>
      <c r="F7374" s="27">
        <f t="shared" si="345"/>
        <v>1.3334907117465422</v>
      </c>
      <c r="G7374" s="27">
        <f t="shared" si="347"/>
        <v>300.3060017606698</v>
      </c>
      <c r="H7374" s="27" t="s">
        <v>22</v>
      </c>
    </row>
    <row r="7375" spans="1:8">
      <c r="A7375" s="27">
        <f t="shared" si="346"/>
        <v>7373</v>
      </c>
      <c r="B7375" s="27">
        <v>3</v>
      </c>
      <c r="C7375" s="22">
        <v>7309.2700001597404</v>
      </c>
      <c r="D7375" s="23">
        <v>-9.3534029595989895E-4</v>
      </c>
      <c r="E7375" s="24">
        <v>0.99060201579950968</v>
      </c>
      <c r="F7375" s="27">
        <f t="shared" si="345"/>
        <v>1.1213982554432362</v>
      </c>
      <c r="G7375" s="27">
        <f t="shared" si="347"/>
        <v>125.04447900273533</v>
      </c>
      <c r="H7375" s="27" t="s">
        <v>23</v>
      </c>
    </row>
    <row r="7376" spans="1:8">
      <c r="A7376" s="27">
        <f t="shared" si="346"/>
        <v>7374</v>
      </c>
      <c r="B7376" s="27">
        <v>3</v>
      </c>
      <c r="C7376" s="22">
        <v>8544.5200005918705</v>
      </c>
      <c r="D7376" s="23">
        <v>2.79220678854984E-4</v>
      </c>
      <c r="E7376" s="24">
        <v>0.96665889484728373</v>
      </c>
      <c r="F7376" s="27">
        <f t="shared" si="345"/>
        <v>1.1234696065338157</v>
      </c>
      <c r="G7376" s="27">
        <f t="shared" si="347"/>
        <v>210.10632302228515</v>
      </c>
      <c r="H7376" s="27" t="s">
        <v>22</v>
      </c>
    </row>
    <row r="7377" spans="1:8">
      <c r="A7377" s="27">
        <f t="shared" si="346"/>
        <v>7375</v>
      </c>
      <c r="B7377" s="27">
        <v>3</v>
      </c>
      <c r="C7377" s="22">
        <v>24460.619996249701</v>
      </c>
      <c r="D7377" s="23">
        <v>2.47071784718352E-4</v>
      </c>
      <c r="E7377" s="24">
        <v>1.1564489795918367</v>
      </c>
      <c r="F7377" s="27">
        <f t="shared" si="345"/>
        <v>1.1234147295175108</v>
      </c>
      <c r="G7377" s="27">
        <f t="shared" si="347"/>
        <v>26.692937221369867</v>
      </c>
      <c r="H7377" s="27" t="s">
        <v>23</v>
      </c>
    </row>
    <row r="7378" spans="1:8">
      <c r="A7378" s="27">
        <f t="shared" si="346"/>
        <v>7376</v>
      </c>
      <c r="B7378" s="27">
        <v>3</v>
      </c>
      <c r="C7378" s="22">
        <v>4870.6999998092697</v>
      </c>
      <c r="D7378" s="23">
        <v>8.4054069104129903E-4</v>
      </c>
      <c r="E7378" s="24">
        <v>1.0489754098360655</v>
      </c>
      <c r="F7378" s="27">
        <f t="shared" si="345"/>
        <v>1.1244281919050132</v>
      </c>
      <c r="G7378" s="27">
        <f t="shared" si="347"/>
        <v>27.729490892407338</v>
      </c>
      <c r="H7378" s="27" t="s">
        <v>22</v>
      </c>
    </row>
    <row r="7379" spans="1:8">
      <c r="A7379" s="27">
        <f t="shared" si="346"/>
        <v>7377</v>
      </c>
      <c r="B7379" s="27">
        <v>3</v>
      </c>
      <c r="C7379" s="22">
        <v>5500.9099974781302</v>
      </c>
      <c r="D7379" s="23">
        <v>0.14062223856696901</v>
      </c>
      <c r="E7379" s="24">
        <v>1.0467555555555557</v>
      </c>
      <c r="F7379" s="27">
        <f t="shared" si="345"/>
        <v>1.3904949059017671</v>
      </c>
      <c r="G7379" s="27">
        <f t="shared" si="347"/>
        <v>649.96959770670765</v>
      </c>
      <c r="H7379" s="27" t="s">
        <v>22</v>
      </c>
    </row>
    <row r="7380" spans="1:8">
      <c r="A7380" s="27">
        <f t="shared" si="346"/>
        <v>7378</v>
      </c>
      <c r="B7380" s="27">
        <v>3</v>
      </c>
      <c r="C7380" s="22">
        <v>5808.0700005292902</v>
      </c>
      <c r="D7380" s="23">
        <v>-1.6540172366390099E-4</v>
      </c>
      <c r="E7380" s="24">
        <v>1.0058339052848317</v>
      </c>
      <c r="F7380" s="27">
        <f t="shared" si="345"/>
        <v>1.1227108897141624</v>
      </c>
      <c r="G7380" s="27">
        <f t="shared" si="347"/>
        <v>79.339569097114094</v>
      </c>
      <c r="H7380" s="27" t="s">
        <v>22</v>
      </c>
    </row>
    <row r="7381" spans="1:8">
      <c r="A7381" s="27">
        <f t="shared" si="346"/>
        <v>7379</v>
      </c>
      <c r="B7381" s="27">
        <v>3</v>
      </c>
      <c r="C7381" s="22">
        <v>6125.3799999356297</v>
      </c>
      <c r="D7381" s="23">
        <v>6.3186423271844195E-4</v>
      </c>
      <c r="E7381" s="24">
        <v>0.9406682966585167</v>
      </c>
      <c r="F7381" s="27">
        <f t="shared" si="345"/>
        <v>1.1240717325094933</v>
      </c>
      <c r="G7381" s="27">
        <f t="shared" si="347"/>
        <v>206.03830621644462</v>
      </c>
      <c r="H7381" s="27" t="s">
        <v>23</v>
      </c>
    </row>
    <row r="7382" spans="1:8">
      <c r="A7382" s="27">
        <f t="shared" si="346"/>
        <v>7380</v>
      </c>
      <c r="B7382" s="27">
        <v>3</v>
      </c>
      <c r="C7382" s="22">
        <v>8620.3799957260508</v>
      </c>
      <c r="D7382" s="23">
        <v>0.14072121730183301</v>
      </c>
      <c r="E7382" s="24">
        <v>1.0904310049159711</v>
      </c>
      <c r="F7382" s="27">
        <f t="shared" si="345"/>
        <v>1.3907040365523762</v>
      </c>
      <c r="G7382" s="27">
        <f t="shared" si="347"/>
        <v>777.24702410655777</v>
      </c>
      <c r="H7382" s="27" t="s">
        <v>22</v>
      </c>
    </row>
    <row r="7383" spans="1:8">
      <c r="A7383" s="27">
        <f t="shared" si="346"/>
        <v>7381</v>
      </c>
      <c r="B7383" s="27">
        <v>3</v>
      </c>
      <c r="C7383" s="22">
        <v>39609.499996826104</v>
      </c>
      <c r="D7383" s="23">
        <v>-5.9018920738115901E-5</v>
      </c>
      <c r="E7383" s="24">
        <v>0.96221135424019366</v>
      </c>
      <c r="F7383" s="27">
        <f t="shared" si="345"/>
        <v>1.1228923778311746</v>
      </c>
      <c r="G7383" s="27">
        <f t="shared" si="347"/>
        <v>1022.6535717887228</v>
      </c>
      <c r="H7383" s="27" t="s">
        <v>23</v>
      </c>
    </row>
    <row r="7384" spans="1:8">
      <c r="A7384" s="27">
        <f t="shared" si="346"/>
        <v>7382</v>
      </c>
      <c r="B7384" s="27">
        <v>3</v>
      </c>
      <c r="C7384" s="22">
        <v>4445.2599997594998</v>
      </c>
      <c r="D7384" s="23">
        <v>-1.0356685337850301E-3</v>
      </c>
      <c r="E7384" s="24">
        <v>1.2037244783486649</v>
      </c>
      <c r="F7384" s="27">
        <f t="shared" si="345"/>
        <v>1.121227323318855</v>
      </c>
      <c r="G7384" s="27">
        <f t="shared" si="347"/>
        <v>30.25346421503162</v>
      </c>
      <c r="H7384" s="27" t="s">
        <v>23</v>
      </c>
    </row>
    <row r="7385" spans="1:8">
      <c r="A7385" s="27">
        <f t="shared" si="346"/>
        <v>7383</v>
      </c>
      <c r="B7385" s="27">
        <v>3</v>
      </c>
      <c r="C7385" s="22">
        <v>6807.63999980688</v>
      </c>
      <c r="D7385" s="23">
        <v>-8.2989418590864305E-4</v>
      </c>
      <c r="E7385" s="24">
        <v>0.99312965940651954</v>
      </c>
      <c r="F7385" s="27">
        <f t="shared" si="345"/>
        <v>1.1215779351214181</v>
      </c>
      <c r="G7385" s="27">
        <f t="shared" si="347"/>
        <v>112.31897687974259</v>
      </c>
      <c r="H7385" s="27" t="s">
        <v>23</v>
      </c>
    </row>
    <row r="7386" spans="1:8">
      <c r="A7386" s="27">
        <f t="shared" si="346"/>
        <v>7384</v>
      </c>
      <c r="B7386" s="27">
        <v>3</v>
      </c>
      <c r="C7386" s="22">
        <v>6887.3100003600102</v>
      </c>
      <c r="D7386" s="23">
        <v>1.8793610963268499E-4</v>
      </c>
      <c r="E7386" s="24">
        <v>0.97132512671976834</v>
      </c>
      <c r="F7386" s="27">
        <f t="shared" si="345"/>
        <v>1.1233137940281113</v>
      </c>
      <c r="G7386" s="27">
        <f t="shared" si="347"/>
        <v>159.10068339763765</v>
      </c>
      <c r="H7386" s="27" t="s">
        <v>22</v>
      </c>
    </row>
    <row r="7387" spans="1:8">
      <c r="A7387" s="27">
        <f t="shared" si="346"/>
        <v>7385</v>
      </c>
      <c r="B7387" s="27">
        <v>3</v>
      </c>
      <c r="C7387" s="22">
        <v>4407.9900001659998</v>
      </c>
      <c r="D7387" s="23">
        <v>-3.6651164347300202E-4</v>
      </c>
      <c r="E7387" s="24">
        <v>1.2975786377008374</v>
      </c>
      <c r="F7387" s="27">
        <f t="shared" si="345"/>
        <v>1.1223678781139808</v>
      </c>
      <c r="G7387" s="27">
        <f t="shared" si="347"/>
        <v>135.32004870920764</v>
      </c>
      <c r="H7387" s="27" t="s">
        <v>22</v>
      </c>
    </row>
    <row r="7388" spans="1:8">
      <c r="A7388" s="27">
        <f t="shared" si="346"/>
        <v>7386</v>
      </c>
      <c r="B7388" s="27">
        <v>3</v>
      </c>
      <c r="C7388" s="22">
        <v>3563.1399986818401</v>
      </c>
      <c r="D7388" s="23">
        <v>0.141327048374112</v>
      </c>
      <c r="E7388" s="24">
        <v>1.0313272877164057</v>
      </c>
      <c r="F7388" s="27">
        <f t="shared" si="345"/>
        <v>1.3919847733576607</v>
      </c>
      <c r="G7388" s="27">
        <f t="shared" si="347"/>
        <v>463.47123776815846</v>
      </c>
      <c r="H7388" s="27" t="s">
        <v>23</v>
      </c>
    </row>
    <row r="7389" spans="1:8">
      <c r="A7389" s="27">
        <f t="shared" si="346"/>
        <v>7387</v>
      </c>
      <c r="B7389" s="27">
        <v>3</v>
      </c>
      <c r="C7389" s="22">
        <v>3417.1900001168301</v>
      </c>
      <c r="D7389" s="23">
        <v>2.0717004389398199E-3</v>
      </c>
      <c r="E7389" s="24">
        <v>0.96435874963482326</v>
      </c>
      <c r="F7389" s="27">
        <f t="shared" si="345"/>
        <v>1.1265335507566809</v>
      </c>
      <c r="G7389" s="27">
        <f t="shared" si="347"/>
        <v>89.874373257964734</v>
      </c>
      <c r="H7389" s="27" t="s">
        <v>22</v>
      </c>
    </row>
    <row r="7390" spans="1:8">
      <c r="A7390" s="27">
        <f t="shared" si="346"/>
        <v>7388</v>
      </c>
      <c r="B7390" s="27">
        <v>3</v>
      </c>
      <c r="C7390" s="22">
        <v>5174.4199979454297</v>
      </c>
      <c r="D7390" s="23">
        <v>0.107479958276297</v>
      </c>
      <c r="E7390" s="24">
        <v>1.0630920803334596</v>
      </c>
      <c r="F7390" s="27">
        <f t="shared" si="345"/>
        <v>1.3222081289505703</v>
      </c>
      <c r="G7390" s="27">
        <f t="shared" si="347"/>
        <v>347.41638842723597</v>
      </c>
      <c r="H7390" s="27" t="s">
        <v>22</v>
      </c>
    </row>
    <row r="7391" spans="1:8">
      <c r="A7391" s="27">
        <f t="shared" si="346"/>
        <v>7389</v>
      </c>
      <c r="B7391" s="27">
        <v>3</v>
      </c>
      <c r="C7391" s="22">
        <v>16873.4699952751</v>
      </c>
      <c r="D7391" s="23">
        <v>0.12923939173802801</v>
      </c>
      <c r="E7391" s="24">
        <v>0.98997785805850136</v>
      </c>
      <c r="F7391" s="27">
        <f t="shared" si="345"/>
        <v>1.3666528423488011</v>
      </c>
      <c r="G7391" s="27">
        <f t="shared" si="347"/>
        <v>2394.0761557005098</v>
      </c>
      <c r="H7391" s="27" t="s">
        <v>22</v>
      </c>
    </row>
    <row r="7392" spans="1:8">
      <c r="A7392" s="27">
        <f t="shared" si="346"/>
        <v>7390</v>
      </c>
      <c r="B7392" s="27">
        <v>3</v>
      </c>
      <c r="C7392" s="22">
        <v>4547.20999994874</v>
      </c>
      <c r="D7392" s="23">
        <v>7.7431228619081204E-6</v>
      </c>
      <c r="E7392" s="24">
        <v>0.85776997366110619</v>
      </c>
      <c r="F7392" s="27">
        <f t="shared" si="345"/>
        <v>1.1230062882672083</v>
      </c>
      <c r="G7392" s="27">
        <f t="shared" si="347"/>
        <v>319.89759941769302</v>
      </c>
      <c r="H7392" s="27" t="s">
        <v>23</v>
      </c>
    </row>
    <row r="7393" spans="1:8">
      <c r="A7393" s="27">
        <f t="shared" si="346"/>
        <v>7391</v>
      </c>
      <c r="B7393" s="27">
        <v>3</v>
      </c>
      <c r="C7393" s="22">
        <v>5679.8199980258896</v>
      </c>
      <c r="D7393" s="23">
        <v>0.107102883770858</v>
      </c>
      <c r="E7393" s="24">
        <v>1.0155467265503542</v>
      </c>
      <c r="F7393" s="27">
        <f t="shared" si="345"/>
        <v>1.3214508143671386</v>
      </c>
      <c r="G7393" s="27">
        <f t="shared" si="347"/>
        <v>531.50228205564611</v>
      </c>
      <c r="H7393" s="27" t="s">
        <v>23</v>
      </c>
    </row>
    <row r="7394" spans="1:8">
      <c r="A7394" s="27">
        <f t="shared" si="346"/>
        <v>7392</v>
      </c>
      <c r="B7394" s="27">
        <v>3</v>
      </c>
      <c r="C7394" s="22">
        <v>6375.7300004363096</v>
      </c>
      <c r="D7394" s="23">
        <v>5.9651920387997096E-4</v>
      </c>
      <c r="E7394" s="24">
        <v>0.84841841528343254</v>
      </c>
      <c r="F7394" s="27">
        <f t="shared" si="345"/>
        <v>1.1240113676163104</v>
      </c>
      <c r="G7394" s="27">
        <f t="shared" si="347"/>
        <v>484.24610012930572</v>
      </c>
      <c r="H7394" s="27" t="s">
        <v>22</v>
      </c>
    </row>
    <row r="7395" spans="1:8">
      <c r="A7395" s="27">
        <f t="shared" si="346"/>
        <v>7393</v>
      </c>
      <c r="B7395" s="27">
        <v>3</v>
      </c>
      <c r="C7395" s="22">
        <v>5669.8099975883997</v>
      </c>
      <c r="D7395" s="23">
        <v>0.13821173427519001</v>
      </c>
      <c r="E7395" s="24">
        <v>1.1004147943311442</v>
      </c>
      <c r="F7395" s="27">
        <f t="shared" si="345"/>
        <v>1.3854114861049183</v>
      </c>
      <c r="G7395" s="27">
        <f t="shared" si="347"/>
        <v>460.51962561811609</v>
      </c>
      <c r="H7395" s="27" t="s">
        <v>22</v>
      </c>
    </row>
    <row r="7396" spans="1:8">
      <c r="A7396" s="27">
        <f t="shared" si="346"/>
        <v>7394</v>
      </c>
      <c r="B7396" s="27">
        <v>3</v>
      </c>
      <c r="C7396" s="22">
        <v>7396.8299997448903</v>
      </c>
      <c r="D7396" s="23">
        <v>8.1982690568325697E-4</v>
      </c>
      <c r="E7396" s="24">
        <v>0.93752530022938874</v>
      </c>
      <c r="F7396" s="27">
        <f t="shared" si="345"/>
        <v>1.1243928037358739</v>
      </c>
      <c r="G7396" s="27">
        <f t="shared" si="347"/>
        <v>258.29333790455638</v>
      </c>
      <c r="H7396" s="27" t="s">
        <v>23</v>
      </c>
    </row>
    <row r="7397" spans="1:8">
      <c r="A7397" s="27">
        <f t="shared" si="346"/>
        <v>7395</v>
      </c>
      <c r="B7397" s="27">
        <v>3</v>
      </c>
      <c r="C7397" s="22">
        <v>7814.0599998831703</v>
      </c>
      <c r="D7397" s="23">
        <v>-3.35377924670233E-4</v>
      </c>
      <c r="E7397" s="24">
        <v>0.91233226837060699</v>
      </c>
      <c r="F7397" s="27">
        <f t="shared" si="345"/>
        <v>1.1224209726989784</v>
      </c>
      <c r="G7397" s="27">
        <f t="shared" si="347"/>
        <v>344.8912266759902</v>
      </c>
      <c r="H7397" s="27" t="s">
        <v>22</v>
      </c>
    </row>
    <row r="7398" spans="1:8">
      <c r="A7398" s="27">
        <f t="shared" si="346"/>
        <v>7396</v>
      </c>
      <c r="B7398" s="27">
        <v>3</v>
      </c>
      <c r="C7398" s="22">
        <v>11279.8899995089</v>
      </c>
      <c r="D7398" s="23">
        <v>2.4887107276861899E-4</v>
      </c>
      <c r="E7398" s="24">
        <v>0.96618870596565765</v>
      </c>
      <c r="F7398" s="27">
        <f t="shared" si="345"/>
        <v>1.1234178007672611</v>
      </c>
      <c r="G7398" s="27">
        <f t="shared" si="347"/>
        <v>278.85002816319616</v>
      </c>
      <c r="H7398" s="27" t="s">
        <v>23</v>
      </c>
    </row>
    <row r="7399" spans="1:8">
      <c r="A7399" s="27">
        <f t="shared" si="346"/>
        <v>7397</v>
      </c>
      <c r="B7399" s="27">
        <v>3</v>
      </c>
      <c r="C7399" s="22">
        <v>5340.9400001764297</v>
      </c>
      <c r="D7399" s="23">
        <v>8.5128003470727302E-4</v>
      </c>
      <c r="E7399" s="24">
        <v>0.96056074766355137</v>
      </c>
      <c r="F7399" s="27">
        <f t="shared" si="345"/>
        <v>1.1244465398208974</v>
      </c>
      <c r="G7399" s="27">
        <f t="shared" si="347"/>
        <v>143.44991937579536</v>
      </c>
      <c r="H7399" s="27" t="s">
        <v>23</v>
      </c>
    </row>
    <row r="7400" spans="1:8">
      <c r="A7400" s="27">
        <f t="shared" si="346"/>
        <v>7398</v>
      </c>
      <c r="B7400" s="27">
        <v>3</v>
      </c>
      <c r="C7400" s="22">
        <v>6095.2799973860401</v>
      </c>
      <c r="D7400" s="23">
        <v>0.150761314294656</v>
      </c>
      <c r="E7400" s="24">
        <v>1.1268872470285898</v>
      </c>
      <c r="F7400" s="27">
        <f t="shared" si="345"/>
        <v>1.4120818430893196</v>
      </c>
      <c r="G7400" s="27">
        <f t="shared" si="347"/>
        <v>495.76543556309548</v>
      </c>
      <c r="H7400" s="27" t="s">
        <v>22</v>
      </c>
    </row>
    <row r="7401" spans="1:8">
      <c r="A7401" s="27">
        <f t="shared" si="346"/>
        <v>7399</v>
      </c>
      <c r="B7401" s="27">
        <v>3</v>
      </c>
      <c r="C7401" s="22">
        <v>2997.4900003671601</v>
      </c>
      <c r="D7401" s="23">
        <v>0.16426266603933301</v>
      </c>
      <c r="E7401" s="24">
        <v>1.0904173106646058</v>
      </c>
      <c r="F7401" s="27">
        <f t="shared" si="345"/>
        <v>1.4413484942972277</v>
      </c>
      <c r="G7401" s="27">
        <f t="shared" si="347"/>
        <v>369.14897371652478</v>
      </c>
      <c r="H7401" s="27" t="s">
        <v>23</v>
      </c>
    </row>
    <row r="7402" spans="1:8">
      <c r="A7402" s="27">
        <f t="shared" si="346"/>
        <v>7400</v>
      </c>
      <c r="B7402" s="27">
        <v>1</v>
      </c>
      <c r="C7402" s="22">
        <v>80.720000028610201</v>
      </c>
      <c r="D7402" s="23">
        <v>9.9856132916472801E-2</v>
      </c>
      <c r="E7402" s="24">
        <v>1.9135802469135803</v>
      </c>
      <c r="F7402" s="27">
        <f t="shared" si="345"/>
        <v>1.3069804554486546</v>
      </c>
      <c r="G7402" s="27">
        <f t="shared" si="347"/>
        <v>29.701998151994623</v>
      </c>
      <c r="H7402" s="27" t="s">
        <v>23</v>
      </c>
    </row>
    <row r="7403" spans="1:8">
      <c r="A7403" s="27">
        <f t="shared" si="346"/>
        <v>7401</v>
      </c>
      <c r="B7403" s="27">
        <v>1</v>
      </c>
      <c r="C7403" s="22">
        <v>95.8199999928474</v>
      </c>
      <c r="D7403" s="23">
        <v>9.0945094983905003E-2</v>
      </c>
      <c r="E7403" s="24">
        <v>1.21875</v>
      </c>
      <c r="F7403" s="27">
        <f t="shared" si="345"/>
        <v>1.289403875541872</v>
      </c>
      <c r="G7403" s="27">
        <f t="shared" si="347"/>
        <v>0.47833057773334692</v>
      </c>
      <c r="H7403" s="27" t="s">
        <v>23</v>
      </c>
    </row>
    <row r="7404" spans="1:8">
      <c r="A7404" s="27">
        <f t="shared" si="346"/>
        <v>7402</v>
      </c>
      <c r="B7404" s="27">
        <v>1</v>
      </c>
      <c r="C7404" s="22">
        <v>76.039999961852999</v>
      </c>
      <c r="D7404" s="23">
        <v>9.9194443074832495E-2</v>
      </c>
      <c r="E7404" s="24">
        <v>1.9615384615384615</v>
      </c>
      <c r="F7404" s="27">
        <f t="shared" si="345"/>
        <v>1.3056671099333668</v>
      </c>
      <c r="G7404" s="27">
        <f t="shared" si="347"/>
        <v>32.709916141862983</v>
      </c>
      <c r="H7404" s="27" t="s">
        <v>22</v>
      </c>
    </row>
    <row r="7405" spans="1:8">
      <c r="A7405" s="27">
        <f t="shared" si="346"/>
        <v>7403</v>
      </c>
      <c r="B7405" s="27">
        <v>1</v>
      </c>
      <c r="C7405" s="22">
        <v>94</v>
      </c>
      <c r="D7405" s="23">
        <v>0.105937498311202</v>
      </c>
      <c r="E7405" s="24">
        <v>1.0212765957446808</v>
      </c>
      <c r="F7405" s="27">
        <f t="shared" si="345"/>
        <v>1.3191130007458189</v>
      </c>
      <c r="G7405" s="27">
        <f t="shared" si="347"/>
        <v>8.3384132695361881</v>
      </c>
      <c r="H7405" s="27" t="s">
        <v>23</v>
      </c>
    </row>
    <row r="7406" spans="1:8">
      <c r="A7406" s="27">
        <f t="shared" si="346"/>
        <v>7404</v>
      </c>
      <c r="B7406" s="27">
        <v>1</v>
      </c>
      <c r="C7406" s="22">
        <v>58.760000050067902</v>
      </c>
      <c r="D7406" s="23">
        <v>9.3400747208253004E-2</v>
      </c>
      <c r="E7406" s="24">
        <v>1.3389830508474576</v>
      </c>
      <c r="F7406" s="27">
        <f t="shared" si="345"/>
        <v>1.2942237976523083</v>
      </c>
      <c r="G7406" s="27">
        <f t="shared" si="347"/>
        <v>0.11771924036978598</v>
      </c>
      <c r="H7406" s="27" t="s">
        <v>23</v>
      </c>
    </row>
    <row r="7407" spans="1:8">
      <c r="A7407" s="27">
        <f t="shared" si="346"/>
        <v>7405</v>
      </c>
      <c r="B7407" s="27">
        <v>3</v>
      </c>
      <c r="C7407" s="22">
        <v>4427.4700001478204</v>
      </c>
      <c r="D7407" s="23">
        <v>0.476430144334969</v>
      </c>
      <c r="E7407" s="24">
        <v>1.5221843003412969</v>
      </c>
      <c r="F7407" s="27">
        <f t="shared" si="345"/>
        <v>2.3161079137790308</v>
      </c>
      <c r="G7407" s="27">
        <f t="shared" si="347"/>
        <v>2790.6994424970644</v>
      </c>
      <c r="H7407" s="27" t="s">
        <v>23</v>
      </c>
    </row>
    <row r="7408" spans="1:8">
      <c r="A7408" s="27">
        <f t="shared" si="346"/>
        <v>7406</v>
      </c>
      <c r="B7408" s="27">
        <v>3</v>
      </c>
      <c r="C7408" s="22">
        <v>574.97998917102802</v>
      </c>
      <c r="D7408" s="23">
        <v>9.92533599298875E-2</v>
      </c>
      <c r="E7408" s="24">
        <v>1.0547945205479452</v>
      </c>
      <c r="F7408" s="27">
        <f t="shared" si="345"/>
        <v>1.3057839966584002</v>
      </c>
      <c r="G7408" s="27">
        <f t="shared" si="347"/>
        <v>36.221276746444154</v>
      </c>
      <c r="H7408" s="27" t="s">
        <v>23</v>
      </c>
    </row>
    <row r="7409" spans="1:8">
      <c r="A7409" s="27">
        <f t="shared" si="346"/>
        <v>7407</v>
      </c>
      <c r="B7409" s="27">
        <v>3</v>
      </c>
      <c r="C7409" s="22">
        <v>3621.27000045776</v>
      </c>
      <c r="D7409" s="23">
        <v>0.12464871194400901</v>
      </c>
      <c r="E7409" s="24">
        <v>1.2861230329041489</v>
      </c>
      <c r="F7409" s="27">
        <f t="shared" si="345"/>
        <v>1.3571534637505676</v>
      </c>
      <c r="G7409" s="27">
        <f t="shared" si="347"/>
        <v>18.270473585929338</v>
      </c>
      <c r="H7409" s="27" t="s">
        <v>22</v>
      </c>
    </row>
    <row r="7410" spans="1:8">
      <c r="A7410" s="27">
        <f t="shared" si="346"/>
        <v>7408</v>
      </c>
      <c r="B7410" s="27">
        <v>3</v>
      </c>
      <c r="C7410" s="22">
        <v>21218.990000367201</v>
      </c>
      <c r="D7410" s="23">
        <v>9.8438543016514998E-3</v>
      </c>
      <c r="E7410" s="24">
        <v>1.1710855427713858</v>
      </c>
      <c r="F7410" s="27">
        <f t="shared" si="345"/>
        <v>1.1399157064478791</v>
      </c>
      <c r="G7410" s="27">
        <f t="shared" si="347"/>
        <v>20.615494264406998</v>
      </c>
      <c r="H7410" s="27" t="s">
        <v>23</v>
      </c>
    </row>
    <row r="7411" spans="1:8">
      <c r="A7411" s="27">
        <f t="shared" si="346"/>
        <v>7409</v>
      </c>
      <c r="B7411" s="27">
        <v>3</v>
      </c>
      <c r="C7411" s="22">
        <v>22580.679999589898</v>
      </c>
      <c r="D7411" s="23">
        <v>-2.6974969150627501E-3</v>
      </c>
      <c r="E7411" s="24">
        <v>0.94872395223601025</v>
      </c>
      <c r="F7411" s="27">
        <f t="shared" si="345"/>
        <v>1.1183998052048871</v>
      </c>
      <c r="G7411" s="27">
        <f t="shared" si="347"/>
        <v>650.09540803941377</v>
      </c>
      <c r="H7411" s="27" t="s">
        <v>22</v>
      </c>
    </row>
    <row r="7412" spans="1:8">
      <c r="A7412" s="27">
        <f t="shared" si="346"/>
        <v>7410</v>
      </c>
      <c r="B7412" s="27">
        <v>3</v>
      </c>
      <c r="C7412" s="22">
        <v>18762.229996204402</v>
      </c>
      <c r="D7412" s="23">
        <v>2.3036192716106099E-2</v>
      </c>
      <c r="E7412" s="24">
        <v>1.2828507795100224</v>
      </c>
      <c r="F7412" s="27">
        <f t="shared" si="345"/>
        <v>1.1629952987823235</v>
      </c>
      <c r="G7412" s="27">
        <f t="shared" si="347"/>
        <v>269.52574289171133</v>
      </c>
      <c r="H7412" s="27" t="s">
        <v>22</v>
      </c>
    </row>
    <row r="7413" spans="1:8">
      <c r="A7413" s="27">
        <f t="shared" si="346"/>
        <v>7411</v>
      </c>
      <c r="B7413" s="27">
        <v>3</v>
      </c>
      <c r="C7413" s="22">
        <v>16555.579999923699</v>
      </c>
      <c r="D7413" s="23">
        <v>1.91287072742247E-3</v>
      </c>
      <c r="E7413" s="24">
        <v>1.0195521917376222</v>
      </c>
      <c r="F7413" s="27">
        <f t="shared" si="345"/>
        <v>1.1262617208686057</v>
      </c>
      <c r="G7413" s="27">
        <f t="shared" si="347"/>
        <v>188.51712473460529</v>
      </c>
      <c r="H7413" s="27" t="s">
        <v>22</v>
      </c>
    </row>
    <row r="7414" spans="1:8">
      <c r="A7414" s="27">
        <f t="shared" si="346"/>
        <v>7412</v>
      </c>
      <c r="B7414" s="27">
        <v>3</v>
      </c>
      <c r="C7414" s="22">
        <v>20206.0399999619</v>
      </c>
      <c r="D7414" s="23">
        <v>7.3112085735286998E-3</v>
      </c>
      <c r="E7414" s="24">
        <v>1.1524934383202099</v>
      </c>
      <c r="F7414" s="27">
        <f t="shared" si="345"/>
        <v>1.1355376074979406</v>
      </c>
      <c r="G7414" s="27">
        <f t="shared" si="347"/>
        <v>5.8092405184332483</v>
      </c>
      <c r="H7414" s="27" t="s">
        <v>22</v>
      </c>
    </row>
    <row r="7415" spans="1:8">
      <c r="A7415" s="27">
        <f t="shared" si="346"/>
        <v>7413</v>
      </c>
      <c r="B7415" s="27">
        <v>3</v>
      </c>
      <c r="C7415" s="22">
        <v>22224.5499994159</v>
      </c>
      <c r="D7415" s="23">
        <v>-2.6208968876614801E-3</v>
      </c>
      <c r="E7415" s="24">
        <v>0.95241494170830354</v>
      </c>
      <c r="F7415" s="27">
        <f t="shared" si="345"/>
        <v>1.1185299794332761</v>
      </c>
      <c r="G7415" s="27">
        <f t="shared" si="347"/>
        <v>613.26880557104357</v>
      </c>
      <c r="H7415" s="27" t="s">
        <v>22</v>
      </c>
    </row>
    <row r="7416" spans="1:8">
      <c r="A7416" s="27">
        <f t="shared" si="346"/>
        <v>7414</v>
      </c>
      <c r="B7416" s="27">
        <v>3</v>
      </c>
      <c r="C7416" s="22">
        <v>19103.670002698898</v>
      </c>
      <c r="D7416" s="23">
        <v>1.7668744634843699E-2</v>
      </c>
      <c r="E7416" s="24">
        <v>1.2461118690313779</v>
      </c>
      <c r="F7416" s="27">
        <f t="shared" si="345"/>
        <v>1.1535492575183006</v>
      </c>
      <c r="G7416" s="27">
        <f t="shared" si="347"/>
        <v>163.67713164240638</v>
      </c>
      <c r="H7416" s="27" t="s">
        <v>22</v>
      </c>
    </row>
    <row r="7417" spans="1:8">
      <c r="A7417" s="27">
        <f t="shared" si="346"/>
        <v>7415</v>
      </c>
      <c r="B7417" s="27">
        <v>3</v>
      </c>
      <c r="C7417" s="22">
        <v>21082.709996938702</v>
      </c>
      <c r="D7417" s="23">
        <v>2.3150161487068598E-3</v>
      </c>
      <c r="E7417" s="24">
        <v>1.0357497517378351</v>
      </c>
      <c r="F7417" s="27">
        <f t="shared" si="345"/>
        <v>1.1269501018633314</v>
      </c>
      <c r="G7417" s="27">
        <f t="shared" si="347"/>
        <v>175.3555218423229</v>
      </c>
      <c r="H7417" s="27" t="s">
        <v>23</v>
      </c>
    </row>
    <row r="7418" spans="1:8">
      <c r="A7418" s="27">
        <f t="shared" si="346"/>
        <v>7416</v>
      </c>
      <c r="B7418" s="27">
        <v>3</v>
      </c>
      <c r="C7418" s="22">
        <v>26267.9899997711</v>
      </c>
      <c r="D7418" s="23">
        <v>5.6102504504214803E-3</v>
      </c>
      <c r="E7418" s="24">
        <v>1.1417910447761195</v>
      </c>
      <c r="F7418" s="27">
        <f t="shared" si="345"/>
        <v>1.1326066616777208</v>
      </c>
      <c r="G7418" s="27">
        <f t="shared" si="347"/>
        <v>2.2157809471003831</v>
      </c>
      <c r="H7418" s="27" t="s">
        <v>22</v>
      </c>
    </row>
    <row r="7419" spans="1:8">
      <c r="A7419" s="27">
        <f t="shared" si="346"/>
        <v>7417</v>
      </c>
      <c r="B7419" s="27">
        <v>3</v>
      </c>
      <c r="C7419" s="22">
        <v>27811.570002436601</v>
      </c>
      <c r="D7419" s="23">
        <v>-5.92796902279552E-4</v>
      </c>
      <c r="E7419" s="24">
        <v>0.92350142721217887</v>
      </c>
      <c r="F7419" s="27">
        <f t="shared" si="345"/>
        <v>1.1219820529355535</v>
      </c>
      <c r="G7419" s="27">
        <f t="shared" si="347"/>
        <v>1095.6245294348375</v>
      </c>
      <c r="H7419" s="27" t="s">
        <v>22</v>
      </c>
    </row>
    <row r="7420" spans="1:8">
      <c r="A7420" s="27">
        <f t="shared" si="346"/>
        <v>7418</v>
      </c>
      <c r="B7420" s="27">
        <v>3</v>
      </c>
      <c r="C7420" s="22">
        <v>22682.069998264298</v>
      </c>
      <c r="D7420" s="23">
        <v>2.0109675093061399E-2</v>
      </c>
      <c r="E7420" s="24">
        <v>1.278635630329569</v>
      </c>
      <c r="F7420" s="27">
        <f t="shared" si="345"/>
        <v>1.1578354421848935</v>
      </c>
      <c r="G7420" s="27">
        <f t="shared" si="347"/>
        <v>330.99231297085896</v>
      </c>
      <c r="H7420" s="27" t="s">
        <v>22</v>
      </c>
    </row>
    <row r="7421" spans="1:8">
      <c r="A7421" s="27">
        <f t="shared" si="346"/>
        <v>7419</v>
      </c>
      <c r="B7421" s="27">
        <v>3</v>
      </c>
      <c r="C7421" s="22">
        <v>21838.480000019099</v>
      </c>
      <c r="D7421" s="23">
        <v>5.8458431670962302E-4</v>
      </c>
      <c r="E7421" s="24">
        <v>1.0098015778149654</v>
      </c>
      <c r="F7421" s="27">
        <f t="shared" si="345"/>
        <v>1.1239909850523204</v>
      </c>
      <c r="G7421" s="27">
        <f t="shared" si="347"/>
        <v>284.756761023519</v>
      </c>
      <c r="H7421" s="27" t="s">
        <v>22</v>
      </c>
    </row>
    <row r="7422" spans="1:8">
      <c r="A7422" s="27">
        <f t="shared" si="346"/>
        <v>7420</v>
      </c>
      <c r="B7422" s="27">
        <v>3</v>
      </c>
      <c r="C7422" s="22">
        <v>17724.459999799699</v>
      </c>
      <c r="D7422" s="23">
        <v>4.62550873978557E-3</v>
      </c>
      <c r="E7422" s="24">
        <v>1.1651239175873396</v>
      </c>
      <c r="F7422" s="27">
        <f t="shared" si="345"/>
        <v>1.1309132977019334</v>
      </c>
      <c r="G7422" s="27">
        <f t="shared" si="347"/>
        <v>20.744114443776546</v>
      </c>
      <c r="H7422" s="27" t="s">
        <v>22</v>
      </c>
    </row>
    <row r="7423" spans="1:8">
      <c r="A7423" s="27">
        <f t="shared" si="346"/>
        <v>7421</v>
      </c>
      <c r="B7423" s="27">
        <v>3</v>
      </c>
      <c r="C7423" s="22">
        <v>19337.460003077998</v>
      </c>
      <c r="D7423" s="23">
        <v>-1.2783569397901899E-3</v>
      </c>
      <c r="E7423" s="24">
        <v>0.93220338983050843</v>
      </c>
      <c r="F7423" s="27">
        <f t="shared" si="345"/>
        <v>1.1208139557848968</v>
      </c>
      <c r="G7423" s="27">
        <f t="shared" si="347"/>
        <v>687.90974999123398</v>
      </c>
      <c r="H7423" s="27" t="s">
        <v>23</v>
      </c>
    </row>
    <row r="7424" spans="1:8">
      <c r="A7424" s="27">
        <f t="shared" si="346"/>
        <v>7422</v>
      </c>
      <c r="B7424" s="27">
        <v>3</v>
      </c>
      <c r="C7424" s="22">
        <v>16826.569998502699</v>
      </c>
      <c r="D7424" s="23">
        <v>2.0903960925323602E-2</v>
      </c>
      <c r="E7424" s="24">
        <v>1.3023255813953489</v>
      </c>
      <c r="F7424" s="27">
        <f t="shared" si="345"/>
        <v>1.1592336105625825</v>
      </c>
      <c r="G7424" s="27">
        <f t="shared" si="347"/>
        <v>344.52927257461471</v>
      </c>
      <c r="H7424" s="27" t="s">
        <v>23</v>
      </c>
    </row>
    <row r="7425" spans="1:8">
      <c r="A7425" s="27">
        <f t="shared" si="346"/>
        <v>7423</v>
      </c>
      <c r="B7425" s="27">
        <v>3</v>
      </c>
      <c r="C7425" s="22">
        <v>17253.849999666199</v>
      </c>
      <c r="D7425" s="23">
        <v>4.3752297376397397E-3</v>
      </c>
      <c r="E7425" s="24">
        <v>1.0309936189608022</v>
      </c>
      <c r="F7425" s="27">
        <f t="shared" si="345"/>
        <v>1.13048332104036</v>
      </c>
      <c r="G7425" s="27">
        <f t="shared" si="347"/>
        <v>170.78207221276801</v>
      </c>
      <c r="H7425" s="27" t="s">
        <v>22</v>
      </c>
    </row>
    <row r="7426" spans="1:8">
      <c r="A7426" s="27">
        <f t="shared" si="346"/>
        <v>7424</v>
      </c>
      <c r="B7426" s="27">
        <v>3</v>
      </c>
      <c r="C7426" s="22">
        <v>12834.2299984694</v>
      </c>
      <c r="D7426" s="23">
        <v>-4.3108360637008503E-3</v>
      </c>
      <c r="E7426" s="24">
        <v>1.055774126359639</v>
      </c>
      <c r="F7426" s="27">
        <f t="shared" si="345"/>
        <v>1.1156616106766255</v>
      </c>
      <c r="G7426" s="27">
        <f t="shared" si="347"/>
        <v>46.030104214496724</v>
      </c>
      <c r="H7426" s="27" t="s">
        <v>23</v>
      </c>
    </row>
    <row r="7427" spans="1:8">
      <c r="A7427" s="27">
        <f t="shared" si="346"/>
        <v>7425</v>
      </c>
      <c r="B7427" s="27">
        <v>3</v>
      </c>
      <c r="C7427" s="22">
        <v>3973</v>
      </c>
      <c r="D7427" s="23">
        <v>4.0461937325178901E-2</v>
      </c>
      <c r="E7427" s="24">
        <v>1.1609538002980626</v>
      </c>
      <c r="F7427" s="27">
        <f t="shared" ref="F7427:F7490" si="348">$K$2*EXP($K$3*D7427)</f>
        <v>1.1941989258524295</v>
      </c>
      <c r="G7427" s="27">
        <f t="shared" si="347"/>
        <v>4.391112056428077</v>
      </c>
      <c r="H7427" s="27" t="s">
        <v>22</v>
      </c>
    </row>
    <row r="7428" spans="1:8">
      <c r="A7428" s="27">
        <f t="shared" ref="A7428:A7491" si="349">A7427+1</f>
        <v>7426</v>
      </c>
      <c r="B7428" s="27">
        <v>3</v>
      </c>
      <c r="C7428" s="22">
        <v>2328.0449991226201</v>
      </c>
      <c r="D7428" s="23">
        <v>-6.2866375486123399E-3</v>
      </c>
      <c r="E7428" s="24">
        <v>0.96110414052697613</v>
      </c>
      <c r="F7428" s="27">
        <f t="shared" si="348"/>
        <v>1.1123173678392757</v>
      </c>
      <c r="G7428" s="27">
        <f t="shared" ref="G7428:G7491" si="350">C7428*(E7428-F7428)^2</f>
        <v>53.231773510603816</v>
      </c>
      <c r="H7428" s="27" t="s">
        <v>22</v>
      </c>
    </row>
    <row r="7429" spans="1:8">
      <c r="A7429" s="27">
        <f t="shared" si="349"/>
        <v>7427</v>
      </c>
      <c r="B7429" s="27">
        <v>3</v>
      </c>
      <c r="C7429" s="22">
        <v>1914.6099998950949</v>
      </c>
      <c r="D7429" s="23">
        <v>2.1584521653653401E-2</v>
      </c>
      <c r="E7429" s="24">
        <v>1.1292307692307693</v>
      </c>
      <c r="F7429" s="27">
        <f t="shared" si="348"/>
        <v>1.1604329335008876</v>
      </c>
      <c r="G7429" s="27">
        <f t="shared" si="350"/>
        <v>1.8640165362184096</v>
      </c>
      <c r="H7429" s="27" t="s">
        <v>23</v>
      </c>
    </row>
    <row r="7430" spans="1:8">
      <c r="A7430" s="27">
        <f t="shared" si="349"/>
        <v>7428</v>
      </c>
      <c r="B7430" s="27">
        <v>3</v>
      </c>
      <c r="C7430" s="22">
        <v>3484.8200014829599</v>
      </c>
      <c r="D7430" s="23">
        <v>8.7844839828765502E-3</v>
      </c>
      <c r="E7430" s="24">
        <v>1.0100840336134453</v>
      </c>
      <c r="F7430" s="27">
        <f t="shared" si="348"/>
        <v>1.1380823589366247</v>
      </c>
      <c r="G7430" s="27">
        <f t="shared" si="350"/>
        <v>57.093796911566294</v>
      </c>
      <c r="H7430" s="27" t="s">
        <v>22</v>
      </c>
    </row>
    <row r="7431" spans="1:8">
      <c r="A7431" s="27">
        <f t="shared" si="349"/>
        <v>7429</v>
      </c>
      <c r="B7431" s="27">
        <v>3</v>
      </c>
      <c r="C7431" s="22">
        <v>2786.5199996233</v>
      </c>
      <c r="D7431" s="23">
        <v>3.5596775144007102E-2</v>
      </c>
      <c r="E7431" s="24">
        <v>1.2742616033755274</v>
      </c>
      <c r="F7431" s="27">
        <f t="shared" si="348"/>
        <v>1.1854037701511744</v>
      </c>
      <c r="G7431" s="27">
        <f t="shared" si="350"/>
        <v>22.001566436139704</v>
      </c>
      <c r="H7431" s="27" t="s">
        <v>22</v>
      </c>
    </row>
    <row r="7432" spans="1:8">
      <c r="A7432" s="27">
        <f t="shared" si="349"/>
        <v>7430</v>
      </c>
      <c r="B7432" s="27">
        <v>3</v>
      </c>
      <c r="C7432" s="22">
        <v>1923.3599995970751</v>
      </c>
      <c r="D7432" s="23">
        <v>1.0949587923103099E-2</v>
      </c>
      <c r="E7432" s="24">
        <v>0.82352941176470584</v>
      </c>
      <c r="F7432" s="27">
        <f t="shared" si="348"/>
        <v>1.1418324404842572</v>
      </c>
      <c r="G7432" s="27">
        <f t="shared" si="350"/>
        <v>194.86871520468216</v>
      </c>
      <c r="H7432" s="27" t="s">
        <v>22</v>
      </c>
    </row>
    <row r="7433" spans="1:8">
      <c r="A7433" s="27">
        <f t="shared" si="349"/>
        <v>7431</v>
      </c>
      <c r="B7433" s="27">
        <v>3</v>
      </c>
      <c r="C7433" s="22">
        <v>802.78999996185496</v>
      </c>
      <c r="D7433" s="23">
        <v>1.46106220650963E-2</v>
      </c>
      <c r="E7433" s="24">
        <v>1.0327272727272727</v>
      </c>
      <c r="F7433" s="27">
        <f t="shared" si="348"/>
        <v>1.148201691278518</v>
      </c>
      <c r="G7433" s="27">
        <f t="shared" si="350"/>
        <v>10.704675883627806</v>
      </c>
      <c r="H7433" s="27" t="s">
        <v>23</v>
      </c>
    </row>
    <row r="7434" spans="1:8">
      <c r="A7434" s="27">
        <f t="shared" si="349"/>
        <v>7432</v>
      </c>
      <c r="B7434" s="27">
        <v>3</v>
      </c>
      <c r="C7434" s="22">
        <v>3829.0500001013302</v>
      </c>
      <c r="D7434" s="23">
        <v>-6.6792375500769E-4</v>
      </c>
      <c r="E7434" s="24">
        <v>0.99583007557988013</v>
      </c>
      <c r="F7434" s="27">
        <f t="shared" si="348"/>
        <v>1.1218539880546889</v>
      </c>
      <c r="G7434" s="27">
        <f t="shared" si="350"/>
        <v>60.813073630624828</v>
      </c>
      <c r="H7434" s="27" t="s">
        <v>22</v>
      </c>
    </row>
    <row r="7435" spans="1:8">
      <c r="A7435" s="27">
        <f t="shared" si="349"/>
        <v>7433</v>
      </c>
      <c r="B7435" s="27">
        <v>3</v>
      </c>
      <c r="C7435" s="22">
        <v>9614.0400013923609</v>
      </c>
      <c r="D7435" s="23">
        <v>0.133940749934961</v>
      </c>
      <c r="E7435" s="24">
        <v>1.0733590733590734</v>
      </c>
      <c r="F7435" s="27">
        <f t="shared" si="348"/>
        <v>1.3764501635427884</v>
      </c>
      <c r="G7435" s="27">
        <f t="shared" si="350"/>
        <v>883.18617952957572</v>
      </c>
      <c r="H7435" s="27" t="s">
        <v>22</v>
      </c>
    </row>
    <row r="7436" spans="1:8">
      <c r="A7436" s="27">
        <f t="shared" si="349"/>
        <v>7434</v>
      </c>
      <c r="B7436" s="27">
        <v>3</v>
      </c>
      <c r="C7436" s="22">
        <v>7956.5500001907303</v>
      </c>
      <c r="D7436" s="23">
        <v>0.14397037582916999</v>
      </c>
      <c r="E7436" s="24">
        <v>1.2306985294117647</v>
      </c>
      <c r="F7436" s="27">
        <f t="shared" si="348"/>
        <v>1.397586624961773</v>
      </c>
      <c r="G7436" s="27">
        <f t="shared" si="350"/>
        <v>221.60293789262408</v>
      </c>
      <c r="H7436" s="27" t="s">
        <v>23</v>
      </c>
    </row>
    <row r="7437" spans="1:8">
      <c r="A7437" s="27">
        <f t="shared" si="349"/>
        <v>7435</v>
      </c>
      <c r="B7437" s="27">
        <v>3</v>
      </c>
      <c r="C7437" s="22">
        <v>7573.6499992608997</v>
      </c>
      <c r="D7437" s="23">
        <v>1.03469784473652E-2</v>
      </c>
      <c r="E7437" s="24">
        <v>1.3021718602455146</v>
      </c>
      <c r="F7437" s="27">
        <f t="shared" si="348"/>
        <v>1.1407874477798725</v>
      </c>
      <c r="G7437" s="27">
        <f t="shared" si="350"/>
        <v>197.25517337277756</v>
      </c>
      <c r="H7437" s="27" t="s">
        <v>23</v>
      </c>
    </row>
    <row r="7438" spans="1:8">
      <c r="A7438" s="27">
        <f t="shared" si="349"/>
        <v>7436</v>
      </c>
      <c r="B7438" s="27">
        <v>3</v>
      </c>
      <c r="C7438" s="22">
        <v>34726.1699972153</v>
      </c>
      <c r="D7438" s="23">
        <v>0.129579610921948</v>
      </c>
      <c r="E7438" s="24">
        <v>0.99412577747062891</v>
      </c>
      <c r="F7438" s="27">
        <f t="shared" si="348"/>
        <v>1.3673594901199275</v>
      </c>
      <c r="G7438" s="27">
        <f t="shared" si="350"/>
        <v>4837.4736974533917</v>
      </c>
      <c r="H7438" s="27" t="s">
        <v>23</v>
      </c>
    </row>
    <row r="7439" spans="1:8">
      <c r="A7439" s="27">
        <f t="shared" si="349"/>
        <v>7437</v>
      </c>
      <c r="B7439" s="27">
        <v>3</v>
      </c>
      <c r="C7439" s="22">
        <v>11476.76999998095</v>
      </c>
      <c r="D7439" s="23">
        <v>2.8588893725615998E-2</v>
      </c>
      <c r="E7439" s="24">
        <v>1.1746808882671795</v>
      </c>
      <c r="F7439" s="27">
        <f t="shared" si="348"/>
        <v>1.17284877099824</v>
      </c>
      <c r="G7439" s="27">
        <f t="shared" si="350"/>
        <v>3.8523542336966622E-2</v>
      </c>
      <c r="H7439" s="27" t="s">
        <v>22</v>
      </c>
    </row>
    <row r="7440" spans="1:8">
      <c r="A7440" s="27">
        <f t="shared" si="349"/>
        <v>7438</v>
      </c>
      <c r="B7440" s="27">
        <v>3</v>
      </c>
      <c r="C7440" s="22">
        <v>22772.340000718799</v>
      </c>
      <c r="D7440" s="23">
        <v>5.9931540809053298E-3</v>
      </c>
      <c r="E7440" s="24">
        <v>1.2867621376178833</v>
      </c>
      <c r="F7440" s="27">
        <f t="shared" si="348"/>
        <v>1.1332657880161217</v>
      </c>
      <c r="G7440" s="27">
        <f t="shared" si="350"/>
        <v>536.54204815567175</v>
      </c>
      <c r="H7440" s="27" t="s">
        <v>23</v>
      </c>
    </row>
    <row r="7441" spans="1:8">
      <c r="A7441" s="27">
        <f t="shared" si="349"/>
        <v>7439</v>
      </c>
      <c r="B7441" s="27">
        <v>3</v>
      </c>
      <c r="C7441" s="22">
        <v>19667.7300032973</v>
      </c>
      <c r="D7441" s="23">
        <v>3.4505398015244799E-3</v>
      </c>
      <c r="E7441" s="24">
        <v>0.82377962325298759</v>
      </c>
      <c r="F7441" s="27">
        <f t="shared" si="348"/>
        <v>1.1288961308536143</v>
      </c>
      <c r="G7441" s="27">
        <f t="shared" si="350"/>
        <v>1830.9886289467108</v>
      </c>
      <c r="H7441" s="27" t="s">
        <v>23</v>
      </c>
    </row>
    <row r="7442" spans="1:8">
      <c r="A7442" s="27">
        <f t="shared" si="349"/>
        <v>7440</v>
      </c>
      <c r="B7442" s="27">
        <v>3</v>
      </c>
      <c r="C7442" s="22">
        <v>66613.430184602694</v>
      </c>
      <c r="D7442" s="23">
        <v>6.8843586467339903E-3</v>
      </c>
      <c r="E7442" s="24">
        <v>1.036883480508292</v>
      </c>
      <c r="F7442" s="27">
        <f t="shared" si="348"/>
        <v>1.1348013840597859</v>
      </c>
      <c r="G7442" s="27">
        <f t="shared" si="350"/>
        <v>638.68396215188068</v>
      </c>
      <c r="H7442" s="27" t="s">
        <v>22</v>
      </c>
    </row>
    <row r="7443" spans="1:8">
      <c r="A7443" s="27">
        <f t="shared" si="349"/>
        <v>7441</v>
      </c>
      <c r="B7443" s="27">
        <v>3</v>
      </c>
      <c r="C7443" s="22">
        <v>81231.390022039399</v>
      </c>
      <c r="D7443" s="23">
        <v>-4.24918375287975E-4</v>
      </c>
      <c r="E7443" s="24">
        <v>0.92011463370947522</v>
      </c>
      <c r="F7443" s="27">
        <f t="shared" si="348"/>
        <v>1.1222682796604209</v>
      </c>
      <c r="G7443" s="27">
        <f t="shared" si="350"/>
        <v>3319.6098292583715</v>
      </c>
      <c r="H7443" s="27" t="s">
        <v>23</v>
      </c>
    </row>
    <row r="7444" spans="1:8">
      <c r="A7444" s="27">
        <f t="shared" si="349"/>
        <v>7442</v>
      </c>
      <c r="B7444" s="27">
        <v>3</v>
      </c>
      <c r="C7444" s="22">
        <v>34498.085004983448</v>
      </c>
      <c r="D7444" s="23">
        <v>3.4607158864704397E-2</v>
      </c>
      <c r="E7444" s="24">
        <v>1.2202462380300958</v>
      </c>
      <c r="F7444" s="27">
        <f t="shared" si="348"/>
        <v>1.18362270257206</v>
      </c>
      <c r="G7444" s="27">
        <f t="shared" si="350"/>
        <v>46.271707004957122</v>
      </c>
      <c r="H7444" s="27" t="s">
        <v>22</v>
      </c>
    </row>
    <row r="7445" spans="1:8">
      <c r="A7445" s="27">
        <f t="shared" si="349"/>
        <v>7443</v>
      </c>
      <c r="B7445" s="27">
        <v>3</v>
      </c>
      <c r="C7445" s="22">
        <v>34888.4900000095</v>
      </c>
      <c r="D7445" s="23">
        <v>2.3909819519526001E-2</v>
      </c>
      <c r="E7445" s="24">
        <v>1.2621972621972621</v>
      </c>
      <c r="F7445" s="27">
        <f t="shared" si="348"/>
        <v>1.1645400761994791</v>
      </c>
      <c r="G7445" s="27">
        <f t="shared" si="350"/>
        <v>332.72894657959057</v>
      </c>
      <c r="H7445" s="27" t="s">
        <v>23</v>
      </c>
    </row>
    <row r="7446" spans="1:8">
      <c r="A7446" s="27">
        <f t="shared" si="349"/>
        <v>7444</v>
      </c>
      <c r="B7446" s="27">
        <v>3</v>
      </c>
      <c r="C7446" s="22">
        <v>15377.914999572549</v>
      </c>
      <c r="D7446" s="23">
        <v>6.9248206135097603E-3</v>
      </c>
      <c r="E7446" s="24">
        <v>1.3194609591755846</v>
      </c>
      <c r="F7446" s="27">
        <f t="shared" si="348"/>
        <v>1.1348711516828143</v>
      </c>
      <c r="G7446" s="27">
        <f t="shared" si="350"/>
        <v>523.97780327738019</v>
      </c>
      <c r="H7446" s="27" t="s">
        <v>23</v>
      </c>
    </row>
    <row r="7447" spans="1:8">
      <c r="A7447" s="27">
        <f t="shared" si="349"/>
        <v>7445</v>
      </c>
      <c r="B7447" s="27">
        <v>3</v>
      </c>
      <c r="C7447" s="22">
        <v>33510.320000171698</v>
      </c>
      <c r="D7447" s="23">
        <v>9.7500886579212406E-3</v>
      </c>
      <c r="E7447" s="24">
        <v>1.0061930783242259</v>
      </c>
      <c r="F7447" s="27">
        <f t="shared" si="348"/>
        <v>1.1397533164515132</v>
      </c>
      <c r="G7447" s="27">
        <f t="shared" si="350"/>
        <v>597.76838813174868</v>
      </c>
      <c r="H7447" s="27" t="s">
        <v>23</v>
      </c>
    </row>
    <row r="7448" spans="1:8">
      <c r="A7448" s="27">
        <f t="shared" si="349"/>
        <v>7446</v>
      </c>
      <c r="B7448" s="27">
        <v>3</v>
      </c>
      <c r="C7448" s="22">
        <v>76622.48</v>
      </c>
      <c r="D7448" s="23">
        <v>1.27510802116464E-3</v>
      </c>
      <c r="E7448" s="24">
        <v>1.0753584928301434</v>
      </c>
      <c r="F7448" s="27">
        <f t="shared" si="348"/>
        <v>1.1251708790680985</v>
      </c>
      <c r="G7448" s="27">
        <f t="shared" si="350"/>
        <v>190.12135385582718</v>
      </c>
      <c r="H7448" s="27" t="s">
        <v>23</v>
      </c>
    </row>
    <row r="7449" spans="1:8">
      <c r="A7449" s="27">
        <f t="shared" si="349"/>
        <v>7447</v>
      </c>
      <c r="B7449" s="27">
        <v>3</v>
      </c>
      <c r="C7449" s="22">
        <v>35657.455000000002</v>
      </c>
      <c r="D7449" s="23">
        <v>1.6748930710409799E-2</v>
      </c>
      <c r="E7449" s="24">
        <v>1.0010273532811096</v>
      </c>
      <c r="F7449" s="27">
        <f t="shared" si="348"/>
        <v>1.1519382171915236</v>
      </c>
      <c r="G7449" s="27">
        <f t="shared" si="350"/>
        <v>812.06604819893221</v>
      </c>
      <c r="H7449" s="27" t="s">
        <v>22</v>
      </c>
    </row>
    <row r="7450" spans="1:8">
      <c r="A7450" s="27">
        <f t="shared" si="349"/>
        <v>7448</v>
      </c>
      <c r="B7450" s="27">
        <v>3</v>
      </c>
      <c r="C7450" s="22">
        <v>33034.160000000003</v>
      </c>
      <c r="D7450" s="23">
        <v>1.68291457554348E-3</v>
      </c>
      <c r="E7450" s="24">
        <v>1.0290456431535269</v>
      </c>
      <c r="F7450" s="27">
        <f t="shared" si="348"/>
        <v>1.1258682775098607</v>
      </c>
      <c r="G7450" s="27">
        <f t="shared" si="350"/>
        <v>309.68278038752032</v>
      </c>
      <c r="H7450" s="27" t="s">
        <v>22</v>
      </c>
    </row>
    <row r="7451" spans="1:8">
      <c r="A7451" s="27">
        <f t="shared" si="349"/>
        <v>7449</v>
      </c>
      <c r="B7451" s="27">
        <v>3</v>
      </c>
      <c r="C7451" s="22">
        <v>23210.92</v>
      </c>
      <c r="D7451" s="23">
        <v>3.9601545323012998E-3</v>
      </c>
      <c r="E7451" s="24">
        <v>1.0514628128304546</v>
      </c>
      <c r="F7451" s="27">
        <f t="shared" si="348"/>
        <v>1.1297705866063514</v>
      </c>
      <c r="G7451" s="27">
        <f t="shared" si="350"/>
        <v>142.33185507587555</v>
      </c>
      <c r="H7451" s="27" t="s">
        <v>23</v>
      </c>
    </row>
    <row r="7452" spans="1:8">
      <c r="A7452" s="27">
        <f t="shared" si="349"/>
        <v>7450</v>
      </c>
      <c r="B7452" s="27">
        <v>3</v>
      </c>
      <c r="C7452" s="22">
        <v>46688.019999999902</v>
      </c>
      <c r="D7452" s="23">
        <v>1.07768177076065E-2</v>
      </c>
      <c r="E7452" s="24">
        <v>1.1682953311617807</v>
      </c>
      <c r="F7452" s="27">
        <f t="shared" si="348"/>
        <v>1.1415327396292723</v>
      </c>
      <c r="G7452" s="27">
        <f t="shared" si="350"/>
        <v>33.439654957585901</v>
      </c>
      <c r="H7452" s="27" t="s">
        <v>23</v>
      </c>
    </row>
    <row r="7453" spans="1:8">
      <c r="A7453" s="27">
        <f t="shared" si="349"/>
        <v>7451</v>
      </c>
      <c r="B7453" s="27">
        <v>3</v>
      </c>
      <c r="C7453" s="22">
        <v>46539.27</v>
      </c>
      <c r="D7453" s="23">
        <v>5.3982890434079497E-3</v>
      </c>
      <c r="E7453" s="24">
        <v>1.1611533524242126</v>
      </c>
      <c r="F7453" s="27">
        <f t="shared" si="348"/>
        <v>1.1322419583677219</v>
      </c>
      <c r="G7453" s="27">
        <f t="shared" si="350"/>
        <v>38.900719406566331</v>
      </c>
      <c r="H7453" s="27" t="s">
        <v>22</v>
      </c>
    </row>
    <row r="7454" spans="1:8">
      <c r="A7454" s="27">
        <f t="shared" si="349"/>
        <v>7452</v>
      </c>
      <c r="B7454" s="27">
        <v>3</v>
      </c>
      <c r="C7454" s="22">
        <v>27121.365000000002</v>
      </c>
      <c r="D7454" s="23">
        <v>2.0644101564624099E-2</v>
      </c>
      <c r="E7454" s="24">
        <v>1.0412586827349568</v>
      </c>
      <c r="F7454" s="27">
        <f t="shared" si="348"/>
        <v>1.1587759986437891</v>
      </c>
      <c r="G7454" s="27">
        <f t="shared" si="350"/>
        <v>374.5547169680197</v>
      </c>
      <c r="H7454" s="27" t="s">
        <v>22</v>
      </c>
    </row>
    <row r="7455" spans="1:8">
      <c r="A7455" s="27">
        <f t="shared" si="349"/>
        <v>7453</v>
      </c>
      <c r="B7455" s="27">
        <v>3</v>
      </c>
      <c r="C7455" s="22">
        <v>52781.73</v>
      </c>
      <c r="D7455" s="23">
        <v>2.38719957993027E-2</v>
      </c>
      <c r="E7455" s="24">
        <v>1.0539156103490188</v>
      </c>
      <c r="F7455" s="27">
        <f t="shared" si="348"/>
        <v>1.1644731525011227</v>
      </c>
      <c r="G7455" s="27">
        <f t="shared" si="350"/>
        <v>645.1495090262963</v>
      </c>
      <c r="H7455" s="27" t="s">
        <v>22</v>
      </c>
    </row>
    <row r="7456" spans="1:8">
      <c r="A7456" s="27">
        <f t="shared" si="349"/>
        <v>7454</v>
      </c>
      <c r="B7456" s="27">
        <v>3</v>
      </c>
      <c r="C7456" s="22">
        <v>23520.76</v>
      </c>
      <c r="D7456" s="23">
        <v>3.6221889196646801E-3</v>
      </c>
      <c r="E7456" s="24">
        <v>1.1220784237975661</v>
      </c>
      <c r="F7456" s="27">
        <f t="shared" si="348"/>
        <v>1.1291905905950519</v>
      </c>
      <c r="G7456" s="27">
        <f t="shared" si="350"/>
        <v>1.1897486403962938</v>
      </c>
      <c r="H7456" s="27" t="s">
        <v>23</v>
      </c>
    </row>
    <row r="7457" spans="1:8">
      <c r="A7457" s="27">
        <f t="shared" si="349"/>
        <v>7455</v>
      </c>
      <c r="B7457" s="27">
        <v>3</v>
      </c>
      <c r="C7457" s="22">
        <v>13890.4700016975</v>
      </c>
      <c r="D7457" s="23">
        <v>1.8685688599358399E-3</v>
      </c>
      <c r="E7457" s="24">
        <v>1.0203703703703704</v>
      </c>
      <c r="F7457" s="27">
        <f t="shared" si="348"/>
        <v>1.1261859119202886</v>
      </c>
      <c r="G7457" s="27">
        <f t="shared" si="350"/>
        <v>155.53060407290786</v>
      </c>
      <c r="H7457" s="27" t="s">
        <v>22</v>
      </c>
    </row>
    <row r="7458" spans="1:8">
      <c r="A7458" s="27">
        <f t="shared" si="349"/>
        <v>7456</v>
      </c>
      <c r="B7458" s="27">
        <v>3</v>
      </c>
      <c r="C7458" s="22">
        <v>14584.1699991226</v>
      </c>
      <c r="D7458" s="23">
        <v>-1.49293657558227E-3</v>
      </c>
      <c r="E7458" s="24">
        <v>1.0028109627547435</v>
      </c>
      <c r="F7458" s="27">
        <f t="shared" si="348"/>
        <v>1.1204485924443137</v>
      </c>
      <c r="G7458" s="27">
        <f t="shared" si="350"/>
        <v>201.82466877829529</v>
      </c>
      <c r="H7458" s="27" t="s">
        <v>22</v>
      </c>
    </row>
    <row r="7459" spans="1:8">
      <c r="A7459" s="27">
        <f t="shared" si="349"/>
        <v>7457</v>
      </c>
      <c r="B7459" s="27">
        <v>3</v>
      </c>
      <c r="C7459" s="22">
        <v>12954.5400018692</v>
      </c>
      <c r="D7459" s="23">
        <v>2.7248537804996101E-2</v>
      </c>
      <c r="E7459" s="24">
        <v>1.031114612051989</v>
      </c>
      <c r="F7459" s="27">
        <f t="shared" si="348"/>
        <v>1.1704626430351093</v>
      </c>
      <c r="G7459" s="27">
        <f t="shared" si="350"/>
        <v>251.5496221014713</v>
      </c>
      <c r="H7459" s="27" t="s">
        <v>23</v>
      </c>
    </row>
    <row r="7460" spans="1:8">
      <c r="A7460" s="27">
        <f t="shared" si="349"/>
        <v>7458</v>
      </c>
      <c r="B7460" s="27">
        <v>3</v>
      </c>
      <c r="C7460" s="22">
        <v>11718.140003144699</v>
      </c>
      <c r="D7460" s="23">
        <v>3.3839141475862602E-2</v>
      </c>
      <c r="E7460" s="24">
        <v>1.2024828767123288</v>
      </c>
      <c r="F7460" s="27">
        <f t="shared" si="348"/>
        <v>1.1822423033693847</v>
      </c>
      <c r="G7460" s="27">
        <f t="shared" si="350"/>
        <v>4.8006970794059738</v>
      </c>
      <c r="H7460" s="27" t="s">
        <v>22</v>
      </c>
    </row>
    <row r="7461" spans="1:8">
      <c r="A7461" s="27">
        <f t="shared" si="349"/>
        <v>7459</v>
      </c>
      <c r="B7461" s="27">
        <v>3</v>
      </c>
      <c r="C7461" s="22">
        <v>15622.7300007343</v>
      </c>
      <c r="D7461" s="23">
        <v>-1.41908586504116E-2</v>
      </c>
      <c r="E7461" s="24">
        <v>0.89067325509573814</v>
      </c>
      <c r="F7461" s="27">
        <f t="shared" si="348"/>
        <v>1.0990386463378647</v>
      </c>
      <c r="G7461" s="27">
        <f t="shared" si="350"/>
        <v>678.27857458199856</v>
      </c>
      <c r="H7461" s="27" t="s">
        <v>22</v>
      </c>
    </row>
    <row r="7462" spans="1:8">
      <c r="A7462" s="27">
        <f t="shared" si="349"/>
        <v>7460</v>
      </c>
      <c r="B7462" s="27">
        <v>3</v>
      </c>
      <c r="C7462" s="22">
        <v>23695.289999485001</v>
      </c>
      <c r="D7462" s="23">
        <v>-2.0588534053232401E-3</v>
      </c>
      <c r="E7462" s="24">
        <v>0.89930434782608693</v>
      </c>
      <c r="F7462" s="27">
        <f t="shared" si="348"/>
        <v>1.1194855807217388</v>
      </c>
      <c r="G7462" s="27">
        <f t="shared" si="350"/>
        <v>1148.7423353042261</v>
      </c>
      <c r="H7462" s="27" t="s">
        <v>23</v>
      </c>
    </row>
    <row r="7463" spans="1:8">
      <c r="A7463" s="27">
        <f t="shared" si="349"/>
        <v>7461</v>
      </c>
      <c r="B7463" s="27">
        <v>3</v>
      </c>
      <c r="C7463" s="22">
        <v>16892.790001392401</v>
      </c>
      <c r="D7463" s="23">
        <v>1.3913797173461201E-2</v>
      </c>
      <c r="E7463" s="24">
        <v>1.0549343704423919</v>
      </c>
      <c r="F7463" s="27">
        <f t="shared" si="348"/>
        <v>1.1469866649668639</v>
      </c>
      <c r="G7463" s="27">
        <f t="shared" si="350"/>
        <v>143.14316644609357</v>
      </c>
      <c r="H7463" s="27" t="s">
        <v>22</v>
      </c>
    </row>
    <row r="7464" spans="1:8">
      <c r="A7464" s="27">
        <f t="shared" si="349"/>
        <v>7462</v>
      </c>
      <c r="B7464" s="27">
        <v>3</v>
      </c>
      <c r="C7464" s="22">
        <v>23165.1199972332</v>
      </c>
      <c r="D7464" s="23">
        <v>1.4603692410604699E-2</v>
      </c>
      <c r="E7464" s="24">
        <v>1.3274492497793469</v>
      </c>
      <c r="F7464" s="27">
        <f t="shared" si="348"/>
        <v>1.1481896019770268</v>
      </c>
      <c r="G7464" s="27">
        <f t="shared" si="350"/>
        <v>744.38846010800842</v>
      </c>
      <c r="H7464" s="27" t="s">
        <v>22</v>
      </c>
    </row>
    <row r="7465" spans="1:8">
      <c r="A7465" s="27">
        <f t="shared" si="349"/>
        <v>7463</v>
      </c>
      <c r="B7465" s="27">
        <v>3</v>
      </c>
      <c r="C7465" s="22">
        <v>26213.649996042299</v>
      </c>
      <c r="D7465" s="23">
        <v>-2.7586461040956102E-3</v>
      </c>
      <c r="E7465" s="24">
        <v>1.0852255525280048</v>
      </c>
      <c r="F7465" s="27">
        <f t="shared" si="348"/>
        <v>1.1182958990340401</v>
      </c>
      <c r="G7465" s="27">
        <f t="shared" si="350"/>
        <v>28.66850112075398</v>
      </c>
      <c r="H7465" s="27" t="s">
        <v>23</v>
      </c>
    </row>
    <row r="7466" spans="1:8">
      <c r="A7466" s="27">
        <f t="shared" si="349"/>
        <v>7464</v>
      </c>
      <c r="B7466" s="27">
        <v>3</v>
      </c>
      <c r="C7466" s="22">
        <v>16017.625000953651</v>
      </c>
      <c r="D7466" s="23">
        <v>3.3145737007859701E-2</v>
      </c>
      <c r="E7466" s="24">
        <v>1.02787816210635</v>
      </c>
      <c r="F7466" s="27">
        <f t="shared" si="348"/>
        <v>1.1809973929437041</v>
      </c>
      <c r="G7466" s="27">
        <f t="shared" si="350"/>
        <v>375.54120857519626</v>
      </c>
      <c r="H7466" s="27" t="s">
        <v>22</v>
      </c>
    </row>
    <row r="7467" spans="1:8">
      <c r="A7467" s="27">
        <f t="shared" si="349"/>
        <v>7465</v>
      </c>
      <c r="B7467" s="27">
        <v>3</v>
      </c>
      <c r="C7467" s="22">
        <v>22565.1999944448</v>
      </c>
      <c r="D7467" s="23">
        <v>1.9614693750507801E-2</v>
      </c>
      <c r="E7467" s="24">
        <v>1.3135473450434081</v>
      </c>
      <c r="F7467" s="27">
        <f t="shared" si="348"/>
        <v>1.1569649876373194</v>
      </c>
      <c r="G7467" s="27">
        <f t="shared" si="350"/>
        <v>553.25435536711518</v>
      </c>
      <c r="H7467" s="27" t="s">
        <v>23</v>
      </c>
    </row>
    <row r="7468" spans="1:8">
      <c r="A7468" s="27">
        <f t="shared" si="349"/>
        <v>7466</v>
      </c>
      <c r="B7468" s="27">
        <v>3</v>
      </c>
      <c r="C7468" s="22">
        <v>16342.115</v>
      </c>
      <c r="D7468" s="23">
        <v>2.49556158186794E-3</v>
      </c>
      <c r="E7468" s="24">
        <v>0.84755158607945791</v>
      </c>
      <c r="F7468" s="27">
        <f t="shared" si="348"/>
        <v>1.1272592911913168</v>
      </c>
      <c r="G7468" s="27">
        <f t="shared" si="350"/>
        <v>1278.5482508713551</v>
      </c>
      <c r="H7468" s="27" t="s">
        <v>23</v>
      </c>
    </row>
    <row r="7469" spans="1:8">
      <c r="A7469" s="27">
        <f t="shared" si="349"/>
        <v>7467</v>
      </c>
      <c r="B7469" s="27">
        <v>3</v>
      </c>
      <c r="C7469" s="22">
        <v>12553.750126630101</v>
      </c>
      <c r="D7469" s="23">
        <v>0.151686613138931</v>
      </c>
      <c r="E7469" s="24">
        <v>1.6588409128221966</v>
      </c>
      <c r="F7469" s="27">
        <f t="shared" si="348"/>
        <v>1.4140684911771217</v>
      </c>
      <c r="G7469" s="27">
        <f t="shared" si="350"/>
        <v>752.13959025067845</v>
      </c>
      <c r="H7469" s="27" t="s">
        <v>23</v>
      </c>
    </row>
    <row r="7470" spans="1:8">
      <c r="A7470" s="27">
        <f t="shared" si="349"/>
        <v>7468</v>
      </c>
      <c r="B7470" s="27">
        <v>3</v>
      </c>
      <c r="C7470" s="22">
        <v>11816.840122699699</v>
      </c>
      <c r="D7470" s="23">
        <v>-2.28837854542457E-4</v>
      </c>
      <c r="E7470" s="24">
        <v>0.98828261629940539</v>
      </c>
      <c r="F7470" s="27">
        <f t="shared" si="348"/>
        <v>1.122602682199292</v>
      </c>
      <c r="G7470" s="27">
        <f t="shared" si="350"/>
        <v>213.19801269420242</v>
      </c>
      <c r="H7470" s="27" t="s">
        <v>22</v>
      </c>
    </row>
    <row r="7471" spans="1:8">
      <c r="A7471" s="27">
        <f t="shared" si="349"/>
        <v>7469</v>
      </c>
      <c r="B7471" s="27">
        <v>3</v>
      </c>
      <c r="C7471" s="22">
        <v>22605.4200152308</v>
      </c>
      <c r="D7471" s="23">
        <v>7.4890614607948298E-5</v>
      </c>
      <c r="E7471" s="24">
        <v>0.98363291793487628</v>
      </c>
      <c r="F7471" s="27">
        <f t="shared" si="348"/>
        <v>1.1231208680166289</v>
      </c>
      <c r="G7471" s="27">
        <f t="shared" si="350"/>
        <v>439.83113035750063</v>
      </c>
      <c r="H7471" s="27" t="s">
        <v>23</v>
      </c>
    </row>
    <row r="7472" spans="1:8">
      <c r="A7472" s="27">
        <f t="shared" si="349"/>
        <v>7470</v>
      </c>
      <c r="B7472" s="27">
        <v>3</v>
      </c>
      <c r="C7472" s="22">
        <v>22297.200010359302</v>
      </c>
      <c r="D7472" s="23">
        <v>3.3591629501981302E-2</v>
      </c>
      <c r="E7472" s="24">
        <v>1.1097645830917313</v>
      </c>
      <c r="F7472" s="27">
        <f t="shared" si="348"/>
        <v>1.1817977798134391</v>
      </c>
      <c r="G7472" s="27">
        <f t="shared" si="350"/>
        <v>115.69529735359448</v>
      </c>
      <c r="H7472" s="27" t="s">
        <v>23</v>
      </c>
    </row>
    <row r="7473" spans="1:8">
      <c r="A7473" s="27">
        <f t="shared" si="349"/>
        <v>7471</v>
      </c>
      <c r="B7473" s="27">
        <v>3</v>
      </c>
      <c r="C7473" s="22">
        <v>22440.820003867098</v>
      </c>
      <c r="D7473" s="23">
        <v>0.22332134230041001</v>
      </c>
      <c r="E7473" s="24">
        <v>1.7341597002017872</v>
      </c>
      <c r="F7473" s="27">
        <f t="shared" si="348"/>
        <v>1.5766671413800268</v>
      </c>
      <c r="G7473" s="27">
        <f t="shared" si="350"/>
        <v>556.61999182893192</v>
      </c>
      <c r="H7473" s="27" t="s">
        <v>23</v>
      </c>
    </row>
    <row r="7474" spans="1:8">
      <c r="A7474" s="27">
        <f t="shared" si="349"/>
        <v>7472</v>
      </c>
      <c r="B7474" s="27">
        <v>3</v>
      </c>
      <c r="C7474" s="22">
        <v>21812.2900065184</v>
      </c>
      <c r="D7474" s="23">
        <v>4.4811452394162399E-2</v>
      </c>
      <c r="E7474" s="24">
        <v>1.1237345331833521</v>
      </c>
      <c r="F7474" s="27">
        <f t="shared" si="348"/>
        <v>1.2021171372738799</v>
      </c>
      <c r="G7474" s="27">
        <f t="shared" si="350"/>
        <v>134.01105894646787</v>
      </c>
      <c r="H7474" s="27" t="s">
        <v>22</v>
      </c>
    </row>
    <row r="7475" spans="1:8">
      <c r="A7475" s="27">
        <f t="shared" si="349"/>
        <v>7473</v>
      </c>
      <c r="B7475" s="27">
        <v>3</v>
      </c>
      <c r="C7475" s="22">
        <v>21622.670006752</v>
      </c>
      <c r="D7475" s="23">
        <v>-4.2012227477842799E-3</v>
      </c>
      <c r="E7475" s="24">
        <v>1.1147036181678214</v>
      </c>
      <c r="F7475" s="27">
        <f t="shared" si="348"/>
        <v>1.1158474363443858</v>
      </c>
      <c r="G7475" s="27">
        <f t="shared" si="350"/>
        <v>2.8289372078155132E-2</v>
      </c>
      <c r="H7475" s="27" t="s">
        <v>22</v>
      </c>
    </row>
    <row r="7476" spans="1:8">
      <c r="A7476" s="27">
        <f t="shared" si="349"/>
        <v>7474</v>
      </c>
      <c r="B7476" s="27">
        <v>3</v>
      </c>
      <c r="C7476" s="22">
        <v>10927.0200220346</v>
      </c>
      <c r="D7476" s="23">
        <v>0.16129483764977801</v>
      </c>
      <c r="E7476" s="24">
        <v>1.4027303754266212</v>
      </c>
      <c r="F7476" s="27">
        <f t="shared" si="348"/>
        <v>1.4348636031146158</v>
      </c>
      <c r="G7476" s="27">
        <f t="shared" si="350"/>
        <v>11.282632476291356</v>
      </c>
      <c r="H7476" s="27" t="s">
        <v>22</v>
      </c>
    </row>
    <row r="7477" spans="1:8">
      <c r="A7477" s="27">
        <f t="shared" si="349"/>
        <v>7475</v>
      </c>
      <c r="B7477" s="27">
        <v>3</v>
      </c>
      <c r="C7477" s="22">
        <v>8930.0400142669696</v>
      </c>
      <c r="D7477" s="23">
        <v>0.16130198464165199</v>
      </c>
      <c r="E7477" s="24">
        <v>1.3067655236329936</v>
      </c>
      <c r="F7477" s="27">
        <f t="shared" si="348"/>
        <v>1.4348791846409066</v>
      </c>
      <c r="G7477" s="27">
        <f t="shared" si="350"/>
        <v>146.5697302806453</v>
      </c>
      <c r="H7477" s="27" t="s">
        <v>22</v>
      </c>
    </row>
    <row r="7478" spans="1:8">
      <c r="A7478" s="27">
        <f t="shared" si="349"/>
        <v>7476</v>
      </c>
      <c r="B7478" s="27">
        <v>3</v>
      </c>
      <c r="C7478" s="22">
        <v>8831.3500174284</v>
      </c>
      <c r="D7478" s="23">
        <v>0.163674837535039</v>
      </c>
      <c r="E7478" s="24">
        <v>1.2002807674309781</v>
      </c>
      <c r="F7478" s="27">
        <f t="shared" si="348"/>
        <v>1.4400617287011801</v>
      </c>
      <c r="G7478" s="27">
        <f t="shared" si="350"/>
        <v>507.75766902277405</v>
      </c>
      <c r="H7478" s="27" t="s">
        <v>22</v>
      </c>
    </row>
    <row r="7479" spans="1:8">
      <c r="A7479" s="27">
        <f t="shared" si="349"/>
        <v>7477</v>
      </c>
      <c r="B7479" s="27">
        <v>3</v>
      </c>
      <c r="C7479" s="22">
        <v>7843.8300119638398</v>
      </c>
      <c r="D7479" s="23">
        <v>0.12650887124267601</v>
      </c>
      <c r="E7479" s="24">
        <v>1.3808316430020284</v>
      </c>
      <c r="F7479" s="27">
        <f t="shared" si="348"/>
        <v>1.360994661836356</v>
      </c>
      <c r="G7479" s="27">
        <f t="shared" si="350"/>
        <v>3.0865927746603985</v>
      </c>
      <c r="H7479" s="27" t="s">
        <v>22</v>
      </c>
    </row>
    <row r="7480" spans="1:8">
      <c r="A7480" s="27">
        <f t="shared" si="349"/>
        <v>7478</v>
      </c>
      <c r="B7480" s="27">
        <v>3</v>
      </c>
      <c r="C7480" s="22">
        <v>9561.2600219249707</v>
      </c>
      <c r="D7480" s="23">
        <v>0.164774720564971</v>
      </c>
      <c r="E7480" s="24">
        <v>1.8365384615384615</v>
      </c>
      <c r="F7480" s="27">
        <f t="shared" si="348"/>
        <v>1.4424703264786085</v>
      </c>
      <c r="G7480" s="27">
        <f t="shared" si="350"/>
        <v>1484.7651532854125</v>
      </c>
      <c r="H7480" s="27" t="s">
        <v>22</v>
      </c>
    </row>
    <row r="7481" spans="1:8">
      <c r="A7481" s="27">
        <f t="shared" si="349"/>
        <v>7479</v>
      </c>
      <c r="B7481" s="27">
        <v>3</v>
      </c>
      <c r="C7481" s="22">
        <v>12892.6400270462</v>
      </c>
      <c r="D7481" s="23">
        <v>0.16639293187490001</v>
      </c>
      <c r="E7481" s="24">
        <v>1.7446393762183237</v>
      </c>
      <c r="F7481" s="27">
        <f t="shared" si="348"/>
        <v>1.4460213198751917</v>
      </c>
      <c r="G7481" s="27">
        <f t="shared" si="350"/>
        <v>1149.6720831256125</v>
      </c>
      <c r="H7481" s="27" t="s">
        <v>22</v>
      </c>
    </row>
    <row r="7482" spans="1:8">
      <c r="A7482" s="27">
        <f t="shared" si="349"/>
        <v>7480</v>
      </c>
      <c r="B7482" s="27">
        <v>3</v>
      </c>
      <c r="C7482" s="22">
        <v>12950.9400250912</v>
      </c>
      <c r="D7482" s="23">
        <v>0.160595289467272</v>
      </c>
      <c r="E7482" s="24">
        <v>1.36992</v>
      </c>
      <c r="F7482" s="27">
        <f t="shared" si="348"/>
        <v>1.4333393004871802</v>
      </c>
      <c r="G7482" s="27">
        <f t="shared" si="350"/>
        <v>52.088780170098879</v>
      </c>
      <c r="H7482" s="27" t="s">
        <v>23</v>
      </c>
    </row>
    <row r="7483" spans="1:8">
      <c r="A7483" s="27">
        <f t="shared" si="349"/>
        <v>7481</v>
      </c>
      <c r="B7483" s="27">
        <v>3</v>
      </c>
      <c r="C7483" s="22">
        <v>11533.280019879299</v>
      </c>
      <c r="D7483" s="23">
        <v>0.16258378517952601</v>
      </c>
      <c r="E7483" s="24">
        <v>1.271746944644141</v>
      </c>
      <c r="F7483" s="27">
        <f t="shared" si="348"/>
        <v>1.4376764424515012</v>
      </c>
      <c r="G7483" s="27">
        <f t="shared" si="350"/>
        <v>317.54116520677434</v>
      </c>
      <c r="H7483" s="27" t="s">
        <v>23</v>
      </c>
    </row>
    <row r="7484" spans="1:8">
      <c r="A7484" s="27">
        <f t="shared" si="349"/>
        <v>7482</v>
      </c>
      <c r="B7484" s="27">
        <v>3</v>
      </c>
      <c r="C7484" s="22">
        <v>10601.1200220585</v>
      </c>
      <c r="D7484" s="23">
        <v>0.16238007342586699</v>
      </c>
      <c r="E7484" s="24">
        <v>1.2541975790706754</v>
      </c>
      <c r="F7484" s="27">
        <f t="shared" si="348"/>
        <v>1.4372315205699588</v>
      </c>
      <c r="G7484" s="27">
        <f t="shared" si="350"/>
        <v>355.15261398566975</v>
      </c>
      <c r="H7484" s="27" t="s">
        <v>23</v>
      </c>
    </row>
    <row r="7485" spans="1:8">
      <c r="A7485" s="27">
        <f t="shared" si="349"/>
        <v>7483</v>
      </c>
      <c r="B7485" s="27">
        <v>3</v>
      </c>
      <c r="C7485" s="22">
        <v>10416.170012950901</v>
      </c>
      <c r="D7485" s="23">
        <v>0.13313264865230001</v>
      </c>
      <c r="E7485" s="24">
        <v>1.2503846153846154</v>
      </c>
      <c r="F7485" s="27">
        <f t="shared" si="348"/>
        <v>1.3747611488579523</v>
      </c>
      <c r="G7485" s="27">
        <f t="shared" si="350"/>
        <v>161.13317199233771</v>
      </c>
      <c r="H7485" s="27" t="s">
        <v>22</v>
      </c>
    </row>
    <row r="7486" spans="1:8">
      <c r="A7486" s="27">
        <f t="shared" si="349"/>
        <v>7484</v>
      </c>
      <c r="B7486" s="27">
        <v>3</v>
      </c>
      <c r="C7486" s="22">
        <v>9734.6499991416895</v>
      </c>
      <c r="D7486" s="23">
        <v>0.126015759334144</v>
      </c>
      <c r="E7486" s="24">
        <v>1.4675907052588666</v>
      </c>
      <c r="F7486" s="27">
        <f t="shared" si="348"/>
        <v>1.359975336171747</v>
      </c>
      <c r="G7486" s="27">
        <f t="shared" si="350"/>
        <v>112.73764032305161</v>
      </c>
      <c r="H7486" s="27" t="s">
        <v>23</v>
      </c>
    </row>
    <row r="7487" spans="1:8">
      <c r="A7487" s="27">
        <f t="shared" si="349"/>
        <v>7485</v>
      </c>
      <c r="B7487" s="27">
        <v>3</v>
      </c>
      <c r="C7487" s="22">
        <v>8999.1600017547607</v>
      </c>
      <c r="D7487" s="23">
        <v>0.12350045756385999</v>
      </c>
      <c r="E7487" s="24">
        <v>1.3358241758241758</v>
      </c>
      <c r="F7487" s="27">
        <f t="shared" si="348"/>
        <v>1.354787751017863</v>
      </c>
      <c r="G7487" s="27">
        <f t="shared" si="350"/>
        <v>3.2362525793360284</v>
      </c>
      <c r="H7487" s="27" t="s">
        <v>22</v>
      </c>
    </row>
    <row r="7488" spans="1:8">
      <c r="A7488" s="27">
        <f t="shared" si="349"/>
        <v>7486</v>
      </c>
      <c r="B7488" s="27">
        <v>3</v>
      </c>
      <c r="C7488" s="22">
        <v>7976.9700000286102</v>
      </c>
      <c r="D7488" s="23">
        <v>9.8268678943103302E-2</v>
      </c>
      <c r="E7488" s="24">
        <v>1.4744455159112826</v>
      </c>
      <c r="F7488" s="27">
        <f t="shared" si="348"/>
        <v>1.3038318349717442</v>
      </c>
      <c r="G7488" s="27">
        <f t="shared" si="350"/>
        <v>232.20184407305209</v>
      </c>
      <c r="H7488" s="27" t="s">
        <v>23</v>
      </c>
    </row>
    <row r="7489" spans="1:8">
      <c r="A7489" s="27">
        <f t="shared" si="349"/>
        <v>7487</v>
      </c>
      <c r="B7489" s="27">
        <v>3</v>
      </c>
      <c r="C7489" s="22">
        <v>15944.9900071621</v>
      </c>
      <c r="D7489" s="23">
        <v>0.129464624035696</v>
      </c>
      <c r="E7489" s="24">
        <v>1.8075471698113208</v>
      </c>
      <c r="F7489" s="27">
        <f t="shared" si="348"/>
        <v>1.3671206172560264</v>
      </c>
      <c r="G7489" s="27">
        <f t="shared" si="350"/>
        <v>3092.9381776148884</v>
      </c>
      <c r="H7489" s="27" t="s">
        <v>22</v>
      </c>
    </row>
    <row r="7490" spans="1:8">
      <c r="A7490" s="27">
        <f t="shared" si="349"/>
        <v>7488</v>
      </c>
      <c r="B7490" s="27">
        <v>3</v>
      </c>
      <c r="C7490" s="22">
        <v>14598.5000033379</v>
      </c>
      <c r="D7490" s="23">
        <v>0.11478114307010499</v>
      </c>
      <c r="E7490" s="24">
        <v>1.2897478070175439</v>
      </c>
      <c r="F7490" s="27">
        <f t="shared" si="348"/>
        <v>1.3369576540072607</v>
      </c>
      <c r="G7490" s="27">
        <f t="shared" si="350"/>
        <v>32.536693783730406</v>
      </c>
      <c r="H7490" s="27" t="s">
        <v>23</v>
      </c>
    </row>
    <row r="7491" spans="1:8">
      <c r="A7491" s="27">
        <f t="shared" si="349"/>
        <v>7489</v>
      </c>
      <c r="B7491" s="27">
        <v>3</v>
      </c>
      <c r="C7491" s="22">
        <v>17188.920002222101</v>
      </c>
      <c r="D7491" s="23">
        <v>0.12397587606836299</v>
      </c>
      <c r="E7491" s="24">
        <v>1.4489701457995834</v>
      </c>
      <c r="F7491" s="27">
        <f t="shared" ref="F7491:F7554" si="351">$K$2*EXP($K$3*D7491)</f>
        <v>1.3557667403075675</v>
      </c>
      <c r="G7491" s="27">
        <f t="shared" si="350"/>
        <v>149.31799592588825</v>
      </c>
      <c r="H7491" s="27" t="s">
        <v>22</v>
      </c>
    </row>
    <row r="7492" spans="1:8">
      <c r="A7492" s="27">
        <f t="shared" ref="A7492:A7555" si="352">A7491+1</f>
        <v>7490</v>
      </c>
      <c r="B7492" s="27">
        <v>3</v>
      </c>
      <c r="C7492" s="22">
        <v>17494.550016403198</v>
      </c>
      <c r="D7492" s="23">
        <v>0.142068657669112</v>
      </c>
      <c r="E7492" s="24">
        <v>1.8375610891319525</v>
      </c>
      <c r="F7492" s="27">
        <f t="shared" si="351"/>
        <v>1.3935541532567051</v>
      </c>
      <c r="G7492" s="27">
        <f t="shared" ref="G7492:G7555" si="353">C7492*(E7492-F7492)^2</f>
        <v>3448.9133628098439</v>
      </c>
      <c r="H7492" s="27" t="s">
        <v>22</v>
      </c>
    </row>
    <row r="7493" spans="1:8">
      <c r="A7493" s="27">
        <f t="shared" si="352"/>
        <v>7491</v>
      </c>
      <c r="B7493" s="27">
        <v>3</v>
      </c>
      <c r="C7493" s="22">
        <v>16256.020008415</v>
      </c>
      <c r="D7493" s="23">
        <v>0.119817149320624</v>
      </c>
      <c r="E7493" s="24">
        <v>1.2872366790582404</v>
      </c>
      <c r="F7493" s="27">
        <f t="shared" si="351"/>
        <v>1.3472269401769812</v>
      </c>
      <c r="G7493" s="27">
        <f t="shared" si="353"/>
        <v>58.502675718276336</v>
      </c>
      <c r="H7493" s="27" t="s">
        <v>23</v>
      </c>
    </row>
    <row r="7494" spans="1:8">
      <c r="A7494" s="27">
        <f t="shared" si="352"/>
        <v>7492</v>
      </c>
      <c r="B7494" s="27">
        <v>3</v>
      </c>
      <c r="C7494" s="22">
        <v>17593.310005277399</v>
      </c>
      <c r="D7494" s="23">
        <v>0.126272649931752</v>
      </c>
      <c r="E7494" s="24">
        <v>1.4761904761904763</v>
      </c>
      <c r="F7494" s="27">
        <f t="shared" si="351"/>
        <v>1.3605062667421872</v>
      </c>
      <c r="G7494" s="27">
        <f t="shared" si="353"/>
        <v>235.44838805156544</v>
      </c>
      <c r="H7494" s="27" t="s">
        <v>22</v>
      </c>
    </row>
    <row r="7495" spans="1:8">
      <c r="A7495" s="27">
        <f t="shared" si="352"/>
        <v>7493</v>
      </c>
      <c r="B7495" s="27">
        <v>3</v>
      </c>
      <c r="C7495" s="22">
        <v>17806.249999642401</v>
      </c>
      <c r="D7495" s="23">
        <v>9.1878059205124304E-2</v>
      </c>
      <c r="E7495" s="24">
        <v>1.2422859626249456</v>
      </c>
      <c r="F7495" s="27">
        <f t="shared" si="351"/>
        <v>1.2912329675198471</v>
      </c>
      <c r="G7495" s="27">
        <f t="shared" si="353"/>
        <v>42.660379136825206</v>
      </c>
      <c r="H7495" s="27" t="s">
        <v>23</v>
      </c>
    </row>
    <row r="7496" spans="1:8">
      <c r="A7496" s="27">
        <f t="shared" si="352"/>
        <v>7494</v>
      </c>
      <c r="B7496" s="27">
        <v>3</v>
      </c>
      <c r="C7496" s="22">
        <v>10912.619998455</v>
      </c>
      <c r="D7496" s="23">
        <v>0.124010652875137</v>
      </c>
      <c r="E7496" s="24">
        <v>1.4341818181818182</v>
      </c>
      <c r="F7496" s="27">
        <f t="shared" si="351"/>
        <v>1.3558383810178651</v>
      </c>
      <c r="G7496" s="27">
        <f t="shared" si="353"/>
        <v>66.978323889266832</v>
      </c>
      <c r="H7496" s="27" t="s">
        <v>23</v>
      </c>
    </row>
    <row r="7497" spans="1:8">
      <c r="A7497" s="27">
        <f t="shared" si="352"/>
        <v>7495</v>
      </c>
      <c r="B7497" s="27">
        <v>3</v>
      </c>
      <c r="C7497" s="22">
        <v>9986.3600023984909</v>
      </c>
      <c r="D7497" s="23">
        <v>0.12782407447305499</v>
      </c>
      <c r="E7497" s="24">
        <v>1.332404458598726</v>
      </c>
      <c r="F7497" s="27">
        <f t="shared" si="351"/>
        <v>1.3637170937257581</v>
      </c>
      <c r="G7497" s="27">
        <f t="shared" si="353"/>
        <v>9.7914374258804244</v>
      </c>
      <c r="H7497" s="27" t="s">
        <v>23</v>
      </c>
    </row>
    <row r="7498" spans="1:8">
      <c r="A7498" s="27">
        <f t="shared" si="352"/>
        <v>7496</v>
      </c>
      <c r="B7498" s="27">
        <v>3</v>
      </c>
      <c r="C7498" s="22">
        <v>9142.08999979496</v>
      </c>
      <c r="D7498" s="23">
        <v>0.103306455671323</v>
      </c>
      <c r="E7498" s="24">
        <v>1.4248199915290132</v>
      </c>
      <c r="F7498" s="27">
        <f t="shared" si="351"/>
        <v>1.3138502132394985</v>
      </c>
      <c r="G7498" s="27">
        <f t="shared" si="353"/>
        <v>112.57836294683857</v>
      </c>
      <c r="H7498" s="27" t="s">
        <v>22</v>
      </c>
    </row>
    <row r="7499" spans="1:8">
      <c r="A7499" s="27">
        <f t="shared" si="352"/>
        <v>7497</v>
      </c>
      <c r="B7499" s="27">
        <v>3</v>
      </c>
      <c r="C7499" s="22">
        <v>1573.63000011444</v>
      </c>
      <c r="D7499" s="23">
        <v>3.3363267328655102E-4</v>
      </c>
      <c r="E7499" s="24">
        <v>1.2723880597014925</v>
      </c>
      <c r="F7499" s="27">
        <f t="shared" si="351"/>
        <v>1.1235624919767428</v>
      </c>
      <c r="G7499" s="27">
        <f t="shared" si="353"/>
        <v>34.85440893810658</v>
      </c>
      <c r="H7499" s="27" t="s">
        <v>22</v>
      </c>
    </row>
    <row r="7500" spans="1:8">
      <c r="A7500" s="27">
        <f t="shared" si="352"/>
        <v>7498</v>
      </c>
      <c r="B7500" s="27">
        <v>3</v>
      </c>
      <c r="C7500" s="22">
        <v>48275.759993553198</v>
      </c>
      <c r="D7500" s="23">
        <v>1.1017932902059E-2</v>
      </c>
      <c r="E7500" s="24">
        <v>1.102726696258719</v>
      </c>
      <c r="F7500" s="27">
        <f t="shared" si="351"/>
        <v>1.1419510187985971</v>
      </c>
      <c r="G7500" s="27">
        <f t="shared" si="353"/>
        <v>74.274548821005567</v>
      </c>
      <c r="H7500" s="27" t="s">
        <v>23</v>
      </c>
    </row>
    <row r="7501" spans="1:8">
      <c r="A7501" s="27">
        <f t="shared" si="352"/>
        <v>7499</v>
      </c>
      <c r="B7501" s="27">
        <v>3</v>
      </c>
      <c r="C7501" s="22">
        <v>47132.629996538199</v>
      </c>
      <c r="D7501" s="23">
        <v>1.37583923155708E-2</v>
      </c>
      <c r="E7501" s="24">
        <v>1.4664429530201342</v>
      </c>
      <c r="F7501" s="27">
        <f t="shared" si="351"/>
        <v>1.1467158669884383</v>
      </c>
      <c r="G7501" s="27">
        <f t="shared" si="353"/>
        <v>4818.1524042027277</v>
      </c>
      <c r="H7501" s="27" t="s">
        <v>22</v>
      </c>
    </row>
    <row r="7502" spans="1:8">
      <c r="A7502" s="27">
        <f t="shared" si="352"/>
        <v>7500</v>
      </c>
      <c r="B7502" s="27">
        <v>3</v>
      </c>
      <c r="C7502" s="22">
        <v>39957.889992952303</v>
      </c>
      <c r="D7502" s="23">
        <v>-2.5091398796976698E-3</v>
      </c>
      <c r="E7502" s="24">
        <v>1.1267332637542866</v>
      </c>
      <c r="F7502" s="27">
        <f t="shared" si="351"/>
        <v>1.1187199266782732</v>
      </c>
      <c r="G7502" s="27">
        <f t="shared" si="353"/>
        <v>2.5658388098211034</v>
      </c>
      <c r="H7502" s="27" t="s">
        <v>22</v>
      </c>
    </row>
    <row r="7503" spans="1:8">
      <c r="A7503" s="27">
        <f t="shared" si="352"/>
        <v>7501</v>
      </c>
      <c r="B7503" s="27">
        <v>3</v>
      </c>
      <c r="C7503" s="22">
        <v>20580.819997310649</v>
      </c>
      <c r="D7503" s="23">
        <v>8.1897944209277807E-3</v>
      </c>
      <c r="E7503" s="24">
        <v>1.1979800980246547</v>
      </c>
      <c r="F7503" s="27">
        <f t="shared" si="351"/>
        <v>1.1370544809991339</v>
      </c>
      <c r="G7503" s="27">
        <f t="shared" si="353"/>
        <v>76.394579841855503</v>
      </c>
      <c r="H7503" s="27" t="s">
        <v>22</v>
      </c>
    </row>
    <row r="7504" spans="1:8">
      <c r="A7504" s="27">
        <f t="shared" si="352"/>
        <v>7502</v>
      </c>
      <c r="B7504" s="27">
        <v>3</v>
      </c>
      <c r="C7504" s="22">
        <v>22699.18</v>
      </c>
      <c r="D7504" s="23">
        <v>-1.3531355801136801E-3</v>
      </c>
      <c r="E7504" s="24">
        <v>1.0858167152139817</v>
      </c>
      <c r="F7504" s="27">
        <f t="shared" si="351"/>
        <v>1.1206866171606762</v>
      </c>
      <c r="G7504" s="27">
        <f t="shared" si="353"/>
        <v>27.600161355975736</v>
      </c>
      <c r="H7504" s="27" t="s">
        <v>22</v>
      </c>
    </row>
    <row r="7505" spans="1:8">
      <c r="A7505" s="27">
        <f t="shared" si="352"/>
        <v>7503</v>
      </c>
      <c r="B7505" s="27">
        <v>3</v>
      </c>
      <c r="C7505" s="22">
        <v>17871.549998760202</v>
      </c>
      <c r="D7505" s="23">
        <v>6.2423012873037403E-3</v>
      </c>
      <c r="E7505" s="24">
        <v>0.94993294590970045</v>
      </c>
      <c r="F7505" s="27">
        <f t="shared" si="351"/>
        <v>1.1336948734146304</v>
      </c>
      <c r="G7505" s="27">
        <f t="shared" si="353"/>
        <v>603.4944710752801</v>
      </c>
      <c r="H7505" s="27" t="s">
        <v>22</v>
      </c>
    </row>
    <row r="7506" spans="1:8">
      <c r="A7506" s="27">
        <f t="shared" si="352"/>
        <v>7504</v>
      </c>
      <c r="B7506" s="27">
        <v>3</v>
      </c>
      <c r="C7506" s="22">
        <v>3168.36</v>
      </c>
      <c r="D7506" s="23">
        <v>0.22338942502386</v>
      </c>
      <c r="E7506" s="24">
        <v>1.6894865525672371</v>
      </c>
      <c r="F7506" s="27">
        <f t="shared" si="351"/>
        <v>1.5768302485794925</v>
      </c>
      <c r="G7506" s="27">
        <f t="shared" si="353"/>
        <v>40.211059799089611</v>
      </c>
      <c r="H7506" s="27" t="s">
        <v>23</v>
      </c>
    </row>
    <row r="7507" spans="1:8">
      <c r="A7507" s="27">
        <f t="shared" si="352"/>
        <v>7505</v>
      </c>
      <c r="B7507" s="27">
        <v>3</v>
      </c>
      <c r="C7507" s="22">
        <v>9933.3799996376001</v>
      </c>
      <c r="D7507" s="23">
        <v>3.8830400524055099E-2</v>
      </c>
      <c r="E7507" s="24">
        <v>1.1267605633802817</v>
      </c>
      <c r="F7507" s="27">
        <f t="shared" si="351"/>
        <v>1.191242213388692</v>
      </c>
      <c r="G7507" s="27">
        <f t="shared" si="353"/>
        <v>41.301833698592567</v>
      </c>
      <c r="H7507" s="27" t="s">
        <v>22</v>
      </c>
    </row>
    <row r="7508" spans="1:8">
      <c r="A7508" s="27">
        <f t="shared" si="352"/>
        <v>7506</v>
      </c>
      <c r="B7508" s="27">
        <v>3</v>
      </c>
      <c r="C7508" s="22">
        <v>10046.680000305199</v>
      </c>
      <c r="D7508" s="23">
        <v>4.3753794341618198E-2</v>
      </c>
      <c r="E7508" s="24">
        <v>1.1262337662337663</v>
      </c>
      <c r="F7508" s="27">
        <f t="shared" si="351"/>
        <v>1.2001868724855811</v>
      </c>
      <c r="G7508" s="27">
        <f t="shared" si="353"/>
        <v>54.945915055217263</v>
      </c>
      <c r="H7508" s="27" t="s">
        <v>22</v>
      </c>
    </row>
    <row r="7509" spans="1:8">
      <c r="A7509" s="27">
        <f t="shared" si="352"/>
        <v>7507</v>
      </c>
      <c r="B7509" s="27">
        <v>3</v>
      </c>
      <c r="C7509" s="22">
        <v>10669.7100000381</v>
      </c>
      <c r="D7509" s="23">
        <v>4.3942085748599299E-2</v>
      </c>
      <c r="E7509" s="24">
        <v>1.1852754753778645</v>
      </c>
      <c r="F7509" s="27">
        <f t="shared" si="351"/>
        <v>1.2005302842977232</v>
      </c>
      <c r="G7509" s="27">
        <f t="shared" si="353"/>
        <v>2.4829396269278248</v>
      </c>
      <c r="H7509" s="27" t="s">
        <v>22</v>
      </c>
    </row>
    <row r="7510" spans="1:8">
      <c r="A7510" s="27">
        <f t="shared" si="352"/>
        <v>7508</v>
      </c>
      <c r="B7510" s="27">
        <v>3</v>
      </c>
      <c r="C7510" s="22">
        <v>16469.570047616999</v>
      </c>
      <c r="D7510" s="23">
        <v>2.5993459392663798E-3</v>
      </c>
      <c r="E7510" s="24">
        <v>1.0485963213939982</v>
      </c>
      <c r="F7510" s="27">
        <f t="shared" si="351"/>
        <v>1.1274370633302364</v>
      </c>
      <c r="G7510" s="27">
        <f t="shared" si="353"/>
        <v>102.37258431682825</v>
      </c>
      <c r="H7510" s="27" t="s">
        <v>22</v>
      </c>
    </row>
    <row r="7511" spans="1:8">
      <c r="A7511" s="27">
        <f t="shared" si="352"/>
        <v>7509</v>
      </c>
      <c r="B7511" s="27">
        <v>3</v>
      </c>
      <c r="C7511" s="22">
        <v>15841.789999008201</v>
      </c>
      <c r="D7511" s="23">
        <v>1.1276138239928299E-2</v>
      </c>
      <c r="E7511" s="24">
        <v>1.0442953020134229</v>
      </c>
      <c r="F7511" s="27">
        <f t="shared" si="351"/>
        <v>1.1423991153661901</v>
      </c>
      <c r="G7511" s="27">
        <f t="shared" si="353"/>
        <v>152.46706139019904</v>
      </c>
      <c r="H7511" s="27" t="s">
        <v>22</v>
      </c>
    </row>
    <row r="7512" spans="1:8">
      <c r="A7512" s="27">
        <f t="shared" si="352"/>
        <v>7510</v>
      </c>
      <c r="B7512" s="27">
        <v>3</v>
      </c>
      <c r="C7512" s="22">
        <v>12170.9199981689</v>
      </c>
      <c r="D7512" s="23">
        <v>-4.4808590255202398E-3</v>
      </c>
      <c r="E7512" s="24">
        <v>0.94140290846877672</v>
      </c>
      <c r="F7512" s="27">
        <f t="shared" si="351"/>
        <v>1.1153734347471165</v>
      </c>
      <c r="G7512" s="27">
        <f t="shared" si="353"/>
        <v>368.36194907412852</v>
      </c>
      <c r="H7512" s="27" t="s">
        <v>23</v>
      </c>
    </row>
    <row r="7513" spans="1:8">
      <c r="A7513" s="27">
        <f t="shared" si="352"/>
        <v>7511</v>
      </c>
      <c r="B7513" s="27">
        <v>3</v>
      </c>
      <c r="C7513" s="22">
        <v>5308.7949976175996</v>
      </c>
      <c r="D7513" s="23">
        <v>-4.1013187772390202E-3</v>
      </c>
      <c r="E7513" s="24">
        <v>1.0285714285714285</v>
      </c>
      <c r="F7513" s="27">
        <f t="shared" si="351"/>
        <v>1.1160168288773802</v>
      </c>
      <c r="G7513" s="27">
        <f t="shared" si="353"/>
        <v>40.594752274738553</v>
      </c>
      <c r="H7513" s="27" t="s">
        <v>23</v>
      </c>
    </row>
    <row r="7514" spans="1:8">
      <c r="A7514" s="27">
        <f t="shared" si="352"/>
        <v>7512</v>
      </c>
      <c r="B7514" s="27">
        <v>3</v>
      </c>
      <c r="C7514" s="22">
        <v>9090.0399966239893</v>
      </c>
      <c r="D7514" s="23">
        <v>0.15507207480558299</v>
      </c>
      <c r="E7514" s="24">
        <v>1.1717002237136465</v>
      </c>
      <c r="F7514" s="27">
        <f t="shared" si="351"/>
        <v>1.4213610432215449</v>
      </c>
      <c r="G7514" s="27">
        <f t="shared" si="353"/>
        <v>566.58696341852431</v>
      </c>
      <c r="H7514" s="27" t="s">
        <v>23</v>
      </c>
    </row>
    <row r="7515" spans="1:8">
      <c r="A7515" s="27">
        <f t="shared" si="352"/>
        <v>7513</v>
      </c>
      <c r="B7515" s="27">
        <v>3</v>
      </c>
      <c r="C7515" s="22">
        <v>18386.159998416901</v>
      </c>
      <c r="D7515" s="23">
        <v>1.06544426194116E-2</v>
      </c>
      <c r="E7515" s="24">
        <v>1.0289184499710815</v>
      </c>
      <c r="F7515" s="27">
        <f t="shared" si="351"/>
        <v>1.1413205057338012</v>
      </c>
      <c r="G7515" s="27">
        <f t="shared" si="353"/>
        <v>232.29482971579949</v>
      </c>
      <c r="H7515" s="27" t="s">
        <v>23</v>
      </c>
    </row>
    <row r="7516" spans="1:8">
      <c r="A7516" s="27">
        <f t="shared" si="352"/>
        <v>7514</v>
      </c>
      <c r="B7516" s="27">
        <v>3</v>
      </c>
      <c r="C7516" s="22">
        <v>13905.3399963379</v>
      </c>
      <c r="D7516" s="23">
        <v>-5.5897715939361601E-3</v>
      </c>
      <c r="E7516" s="24">
        <v>0.98023125699365909</v>
      </c>
      <c r="F7516" s="27">
        <f t="shared" si="351"/>
        <v>1.1134957377316481</v>
      </c>
      <c r="G7516" s="27">
        <f t="shared" si="353"/>
        <v>246.9507986340013</v>
      </c>
      <c r="H7516" s="27" t="s">
        <v>22</v>
      </c>
    </row>
    <row r="7517" spans="1:8">
      <c r="A7517" s="27">
        <f t="shared" si="352"/>
        <v>7515</v>
      </c>
      <c r="B7517" s="27">
        <v>3</v>
      </c>
      <c r="C7517" s="22">
        <v>6141.3649987876497</v>
      </c>
      <c r="D7517" s="23">
        <v>-2.8128957345623199E-4</v>
      </c>
      <c r="E7517" s="24">
        <v>0.96860986547085204</v>
      </c>
      <c r="F7517" s="27">
        <f t="shared" si="351"/>
        <v>1.1225132194529173</v>
      </c>
      <c r="G7517" s="27">
        <f t="shared" si="353"/>
        <v>145.46585982505812</v>
      </c>
      <c r="H7517" s="27" t="s">
        <v>22</v>
      </c>
    </row>
    <row r="7518" spans="1:8">
      <c r="A7518" s="27">
        <f t="shared" si="352"/>
        <v>7516</v>
      </c>
      <c r="B7518" s="27">
        <v>3</v>
      </c>
      <c r="C7518" s="22">
        <v>10230.7699973583</v>
      </c>
      <c r="D7518" s="23">
        <v>0.15863854054962001</v>
      </c>
      <c r="E7518" s="24">
        <v>1.1069119840875186</v>
      </c>
      <c r="F7518" s="27">
        <f t="shared" si="351"/>
        <v>1.4290841747021179</v>
      </c>
      <c r="G7518" s="27">
        <f t="shared" si="353"/>
        <v>1061.9019575618588</v>
      </c>
      <c r="H7518" s="27" t="s">
        <v>22</v>
      </c>
    </row>
    <row r="7519" spans="1:8">
      <c r="A7519" s="27">
        <f t="shared" si="352"/>
        <v>7517</v>
      </c>
      <c r="B7519" s="27">
        <v>3</v>
      </c>
      <c r="C7519" s="22">
        <v>9817.2099986076391</v>
      </c>
      <c r="D7519" s="23">
        <v>0.21427617199907101</v>
      </c>
      <c r="E7519" s="24">
        <v>1.4309333333333334</v>
      </c>
      <c r="F7519" s="27">
        <f t="shared" si="351"/>
        <v>1.5551467781189283</v>
      </c>
      <c r="G7519" s="27">
        <f t="shared" si="353"/>
        <v>151.46953540394222</v>
      </c>
      <c r="H7519" s="27" t="s">
        <v>22</v>
      </c>
    </row>
    <row r="7520" spans="1:8">
      <c r="A7520" s="27">
        <f t="shared" si="352"/>
        <v>7518</v>
      </c>
      <c r="B7520" s="27">
        <v>3</v>
      </c>
      <c r="C7520" s="22">
        <v>8502.39999997616</v>
      </c>
      <c r="D7520" s="23">
        <v>0.23751977399401</v>
      </c>
      <c r="E7520" s="24">
        <v>1.35247403787416</v>
      </c>
      <c r="F7520" s="27">
        <f t="shared" si="351"/>
        <v>1.6110504053826342</v>
      </c>
      <c r="G7520" s="27">
        <f t="shared" si="353"/>
        <v>568.48523975716626</v>
      </c>
      <c r="H7520" s="27" t="s">
        <v>22</v>
      </c>
    </row>
    <row r="7521" spans="1:8">
      <c r="A7521" s="27">
        <f t="shared" si="352"/>
        <v>7519</v>
      </c>
      <c r="B7521" s="27">
        <v>3</v>
      </c>
      <c r="C7521" s="22">
        <v>14226.120030283901</v>
      </c>
      <c r="D7521" s="23">
        <v>2.0657772950595401E-3</v>
      </c>
      <c r="E7521" s="24">
        <v>1.0654226618705036</v>
      </c>
      <c r="F7521" s="27">
        <f t="shared" si="351"/>
        <v>1.1265234123854464</v>
      </c>
      <c r="G7521" s="27">
        <f t="shared" si="353"/>
        <v>53.110398285363082</v>
      </c>
      <c r="H7521" s="27" t="s">
        <v>23</v>
      </c>
    </row>
    <row r="7522" spans="1:8">
      <c r="A7522" s="27">
        <f t="shared" si="352"/>
        <v>7520</v>
      </c>
      <c r="B7522" s="27">
        <v>3</v>
      </c>
      <c r="C7522" s="22">
        <v>14310.109975338</v>
      </c>
      <c r="D7522" s="23">
        <v>0.12668258521544001</v>
      </c>
      <c r="E7522" s="24">
        <v>1.2477895190856156</v>
      </c>
      <c r="F7522" s="27">
        <f t="shared" si="351"/>
        <v>1.3613539328844386</v>
      </c>
      <c r="G7522" s="27">
        <f t="shared" si="353"/>
        <v>184.55571506414614</v>
      </c>
      <c r="H7522" s="27" t="s">
        <v>22</v>
      </c>
    </row>
    <row r="7523" spans="1:8">
      <c r="A7523" s="27">
        <f t="shared" si="352"/>
        <v>7521</v>
      </c>
      <c r="B7523" s="27">
        <v>3</v>
      </c>
      <c r="C7523" s="22">
        <v>3686.7499814033499</v>
      </c>
      <c r="D7523" s="23">
        <v>0.16648606657232001</v>
      </c>
      <c r="E7523" s="24">
        <v>1.4623762376237623</v>
      </c>
      <c r="F7523" s="27">
        <f t="shared" si="351"/>
        <v>1.4462259599396403</v>
      </c>
      <c r="G7523" s="27">
        <f t="shared" si="353"/>
        <v>0.96162041449624935</v>
      </c>
      <c r="H7523" s="27" t="s">
        <v>23</v>
      </c>
    </row>
    <row r="7524" spans="1:8">
      <c r="A7524" s="27">
        <f t="shared" si="352"/>
        <v>7522</v>
      </c>
      <c r="B7524" s="27">
        <v>3</v>
      </c>
      <c r="C7524" s="22">
        <v>4304.7999796867398</v>
      </c>
      <c r="D7524" s="23">
        <v>0.133281971294547</v>
      </c>
      <c r="E7524" s="24">
        <v>1.1609098567818028</v>
      </c>
      <c r="F7524" s="27">
        <f t="shared" si="351"/>
        <v>1.3750730923396837</v>
      </c>
      <c r="G7524" s="27">
        <f t="shared" si="353"/>
        <v>197.44348864521194</v>
      </c>
      <c r="H7524" s="27" t="s">
        <v>23</v>
      </c>
    </row>
    <row r="7525" spans="1:8">
      <c r="A7525" s="27">
        <f t="shared" si="352"/>
        <v>7523</v>
      </c>
      <c r="B7525" s="27">
        <v>3</v>
      </c>
      <c r="C7525" s="22">
        <v>3348.7999866008799</v>
      </c>
      <c r="D7525" s="23">
        <v>0.13279222587900399</v>
      </c>
      <c r="E7525" s="24">
        <v>1.079957356076759</v>
      </c>
      <c r="F7525" s="27">
        <f t="shared" si="351"/>
        <v>1.3740502508874639</v>
      </c>
      <c r="G7525" s="27">
        <f t="shared" si="353"/>
        <v>289.63982319093799</v>
      </c>
      <c r="H7525" s="27" t="s">
        <v>22</v>
      </c>
    </row>
    <row r="7526" spans="1:8">
      <c r="A7526" s="27">
        <f t="shared" si="352"/>
        <v>7524</v>
      </c>
      <c r="B7526" s="27">
        <v>3</v>
      </c>
      <c r="C7526" s="22">
        <v>31817.400001525901</v>
      </c>
      <c r="D7526" s="23">
        <v>1.6657579105500901E-3</v>
      </c>
      <c r="E7526" s="24">
        <v>0.97343850611719251</v>
      </c>
      <c r="F7526" s="27">
        <f t="shared" si="351"/>
        <v>1.1258389288331525</v>
      </c>
      <c r="G7526" s="27">
        <f t="shared" si="353"/>
        <v>738.98739574063086</v>
      </c>
      <c r="H7526" s="27" t="s">
        <v>22</v>
      </c>
    </row>
    <row r="7527" spans="1:8">
      <c r="A7527" s="27">
        <f t="shared" si="352"/>
        <v>7525</v>
      </c>
      <c r="B7527" s="27">
        <v>3</v>
      </c>
      <c r="C7527" s="22">
        <v>28074.429998874701</v>
      </c>
      <c r="D7527" s="23">
        <v>1.3700867338710401E-3</v>
      </c>
      <c r="E7527" s="24">
        <v>0.94923179692718773</v>
      </c>
      <c r="F7527" s="27">
        <f t="shared" si="351"/>
        <v>1.1253332655342481</v>
      </c>
      <c r="G7527" s="27">
        <f t="shared" si="353"/>
        <v>870.63656569976649</v>
      </c>
      <c r="H7527" s="27" t="s">
        <v>23</v>
      </c>
    </row>
    <row r="7528" spans="1:8">
      <c r="A7528" s="27">
        <f t="shared" si="352"/>
        <v>7526</v>
      </c>
      <c r="B7528" s="27">
        <v>3</v>
      </c>
      <c r="C7528" s="22">
        <v>3867.96998214722</v>
      </c>
      <c r="D7528" s="23">
        <v>0.16247759111038501</v>
      </c>
      <c r="E7528" s="24">
        <v>1.3915492957746478</v>
      </c>
      <c r="F7528" s="27">
        <f t="shared" si="351"/>
        <v>1.4374444893877147</v>
      </c>
      <c r="G7528" s="27">
        <f t="shared" si="353"/>
        <v>8.1473712772800777</v>
      </c>
      <c r="H7528" s="27" t="s">
        <v>22</v>
      </c>
    </row>
    <row r="7529" spans="1:8">
      <c r="A7529" s="27">
        <f t="shared" si="352"/>
        <v>7527</v>
      </c>
      <c r="B7529" s="27">
        <v>3</v>
      </c>
      <c r="C7529" s="22">
        <v>3926.1699838638301</v>
      </c>
      <c r="D7529" s="23">
        <v>0.13371715578349799</v>
      </c>
      <c r="E7529" s="24">
        <v>1.2940092165898618</v>
      </c>
      <c r="F7529" s="27">
        <f t="shared" si="351"/>
        <v>1.3759826212600166</v>
      </c>
      <c r="G7529" s="27">
        <f t="shared" si="353"/>
        <v>26.382445231662977</v>
      </c>
      <c r="H7529" s="27" t="s">
        <v>22</v>
      </c>
    </row>
    <row r="7530" spans="1:8">
      <c r="A7530" s="27">
        <f t="shared" si="352"/>
        <v>7528</v>
      </c>
      <c r="B7530" s="27">
        <v>3</v>
      </c>
      <c r="C7530" s="22">
        <v>4120.8099805116699</v>
      </c>
      <c r="D7530" s="23">
        <v>0.102227855707062</v>
      </c>
      <c r="E7530" s="24">
        <v>1.0244115082824761</v>
      </c>
      <c r="F7530" s="27">
        <f t="shared" si="351"/>
        <v>1.3116987983522406</v>
      </c>
      <c r="G7530" s="27">
        <f t="shared" si="353"/>
        <v>340.10687750784075</v>
      </c>
      <c r="H7530" s="27" t="s">
        <v>22</v>
      </c>
    </row>
    <row r="7531" spans="1:8">
      <c r="A7531" s="27">
        <f t="shared" si="352"/>
        <v>7529</v>
      </c>
      <c r="B7531" s="27">
        <v>3</v>
      </c>
      <c r="C7531" s="22">
        <v>5810.0499997139004</v>
      </c>
      <c r="D7531" s="23">
        <v>0.12221334010685</v>
      </c>
      <c r="E7531" s="24">
        <v>0.93386952636282394</v>
      </c>
      <c r="F7531" s="27">
        <f t="shared" si="351"/>
        <v>1.3521408446573435</v>
      </c>
      <c r="G7531" s="27">
        <f t="shared" si="353"/>
        <v>1016.4734515572552</v>
      </c>
      <c r="H7531" s="27" t="s">
        <v>22</v>
      </c>
    </row>
    <row r="7532" spans="1:8">
      <c r="A7532" s="27">
        <f t="shared" si="352"/>
        <v>7530</v>
      </c>
      <c r="B7532" s="27">
        <v>3</v>
      </c>
      <c r="C7532" s="22">
        <v>24968.960000000199</v>
      </c>
      <c r="D7532" s="23">
        <v>-1.3136156005143899E-3</v>
      </c>
      <c r="E7532" s="24">
        <v>0.95108305838473672</v>
      </c>
      <c r="F7532" s="27">
        <f t="shared" si="351"/>
        <v>1.1207539129153272</v>
      </c>
      <c r="G7532" s="27">
        <f t="shared" si="353"/>
        <v>718.81138623537936</v>
      </c>
      <c r="H7532" s="27" t="s">
        <v>22</v>
      </c>
    </row>
    <row r="7533" spans="1:8">
      <c r="A7533" s="27">
        <f t="shared" si="352"/>
        <v>7531</v>
      </c>
      <c r="B7533" s="27">
        <v>3</v>
      </c>
      <c r="C7533" s="22">
        <v>28296.57</v>
      </c>
      <c r="D7533" s="23">
        <v>0.122438738932552</v>
      </c>
      <c r="E7533" s="24">
        <v>1.0039826212889211</v>
      </c>
      <c r="F7533" s="27">
        <f t="shared" si="351"/>
        <v>1.352603994670881</v>
      </c>
      <c r="G7533" s="27">
        <f t="shared" si="353"/>
        <v>3439.0763225612986</v>
      </c>
      <c r="H7533" s="27" t="s">
        <v>23</v>
      </c>
    </row>
    <row r="7534" spans="1:8">
      <c r="A7534" s="27">
        <f t="shared" si="352"/>
        <v>7532</v>
      </c>
      <c r="B7534" s="27">
        <v>3</v>
      </c>
      <c r="C7534" s="22">
        <v>30548.720000000001</v>
      </c>
      <c r="D7534" s="23">
        <v>-1.3812735282488001E-3</v>
      </c>
      <c r="E7534" s="24">
        <v>1.0258172673931265</v>
      </c>
      <c r="F7534" s="27">
        <f t="shared" si="351"/>
        <v>1.120638705518348</v>
      </c>
      <c r="G7534" s="27">
        <f t="shared" si="353"/>
        <v>274.66675304996653</v>
      </c>
      <c r="H7534" s="27" t="s">
        <v>23</v>
      </c>
    </row>
    <row r="7535" spans="1:8">
      <c r="A7535" s="27">
        <f t="shared" si="352"/>
        <v>7533</v>
      </c>
      <c r="B7535" s="27">
        <v>3</v>
      </c>
      <c r="C7535" s="22">
        <v>14423.49</v>
      </c>
      <c r="D7535" s="23">
        <v>2.7208217620342599E-3</v>
      </c>
      <c r="E7535" s="24">
        <v>1.0039358159249168</v>
      </c>
      <c r="F7535" s="27">
        <f t="shared" si="351"/>
        <v>1.1276451747766889</v>
      </c>
      <c r="G7535" s="27">
        <f t="shared" si="353"/>
        <v>220.73716982067006</v>
      </c>
      <c r="H7535" s="27" t="s">
        <v>23</v>
      </c>
    </row>
    <row r="7536" spans="1:8">
      <c r="A7536" s="27">
        <f t="shared" si="352"/>
        <v>7534</v>
      </c>
      <c r="B7536" s="27">
        <v>3</v>
      </c>
      <c r="C7536" s="22">
        <v>43897.970076322599</v>
      </c>
      <c r="D7536" s="23">
        <v>6.1755696327658698E-4</v>
      </c>
      <c r="E7536" s="24">
        <v>1.0119655625273603</v>
      </c>
      <c r="F7536" s="27">
        <f t="shared" si="351"/>
        <v>1.1240472970903312</v>
      </c>
      <c r="G7536" s="27">
        <f t="shared" si="353"/>
        <v>551.46013773297068</v>
      </c>
      <c r="H7536" s="27" t="s">
        <v>22</v>
      </c>
    </row>
    <row r="7537" spans="1:8">
      <c r="A7537" s="27">
        <f t="shared" si="352"/>
        <v>7535</v>
      </c>
      <c r="B7537" s="27">
        <v>3</v>
      </c>
      <c r="C7537" s="22">
        <v>47025.370079040498</v>
      </c>
      <c r="D7537" s="23">
        <v>3.5761861138564402E-3</v>
      </c>
      <c r="E7537" s="24">
        <v>1.2162235855487389</v>
      </c>
      <c r="F7537" s="27">
        <f t="shared" si="351"/>
        <v>1.1291116664066141</v>
      </c>
      <c r="G7537" s="27">
        <f t="shared" si="353"/>
        <v>356.85138396253444</v>
      </c>
      <c r="H7537" s="27" t="s">
        <v>22</v>
      </c>
    </row>
    <row r="7538" spans="1:8">
      <c r="A7538" s="27">
        <f t="shared" si="352"/>
        <v>7536</v>
      </c>
      <c r="B7538" s="27">
        <v>3</v>
      </c>
      <c r="C7538" s="22">
        <v>36615.550086736701</v>
      </c>
      <c r="D7538" s="23">
        <v>3.5719953422989198E-2</v>
      </c>
      <c r="E7538" s="24">
        <v>1.2196732707681612</v>
      </c>
      <c r="F7538" s="27">
        <f t="shared" si="351"/>
        <v>1.1856256484403831</v>
      </c>
      <c r="G7538" s="27">
        <f t="shared" si="353"/>
        <v>42.446231745669323</v>
      </c>
      <c r="H7538" s="27" t="s">
        <v>22</v>
      </c>
    </row>
    <row r="7539" spans="1:8">
      <c r="A7539" s="27">
        <f t="shared" si="352"/>
        <v>7537</v>
      </c>
      <c r="B7539" s="27">
        <v>3</v>
      </c>
      <c r="C7539" s="22">
        <v>42159.810056209601</v>
      </c>
      <c r="D7539" s="23">
        <v>1.68387114909267E-3</v>
      </c>
      <c r="E7539" s="24">
        <v>1.079224170085789</v>
      </c>
      <c r="F7539" s="27">
        <f t="shared" si="351"/>
        <v>1.1258699138741644</v>
      </c>
      <c r="G7539" s="27">
        <f t="shared" si="353"/>
        <v>91.732386151616964</v>
      </c>
      <c r="H7539" s="27" t="s">
        <v>23</v>
      </c>
    </row>
    <row r="7540" spans="1:8">
      <c r="A7540" s="27">
        <f t="shared" si="352"/>
        <v>7538</v>
      </c>
      <c r="B7540" s="27">
        <v>3</v>
      </c>
      <c r="C7540" s="22">
        <v>7775.2549993694001</v>
      </c>
      <c r="D7540" s="23">
        <v>6.2820060839349301E-4</v>
      </c>
      <c r="E7540" s="24">
        <v>0.95350922131147542</v>
      </c>
      <c r="F7540" s="27">
        <f t="shared" si="351"/>
        <v>1.1240654753462889</v>
      </c>
      <c r="G7540" s="27">
        <f t="shared" si="353"/>
        <v>226.17778105804803</v>
      </c>
      <c r="H7540" s="27" t="s">
        <v>23</v>
      </c>
    </row>
    <row r="7541" spans="1:8">
      <c r="A7541" s="27">
        <f t="shared" si="352"/>
        <v>7539</v>
      </c>
      <c r="B7541" s="27">
        <v>3</v>
      </c>
      <c r="C7541" s="22">
        <v>7136.0449993014499</v>
      </c>
      <c r="D7541" s="23">
        <v>2.10723328828448E-2</v>
      </c>
      <c r="E7541" s="24">
        <v>0.96525575623879778</v>
      </c>
      <c r="F7541" s="27">
        <f t="shared" si="351"/>
        <v>1.1595302097860063</v>
      </c>
      <c r="G7541" s="27">
        <f t="shared" si="353"/>
        <v>269.33263010539383</v>
      </c>
      <c r="H7541" s="27" t="s">
        <v>23</v>
      </c>
    </row>
    <row r="7542" spans="1:8">
      <c r="A7542" s="27">
        <f t="shared" si="352"/>
        <v>7540</v>
      </c>
      <c r="B7542" s="27">
        <v>3</v>
      </c>
      <c r="C7542" s="22">
        <v>14774.349999398</v>
      </c>
      <c r="D7542" s="23">
        <v>-2.3280344792952E-3</v>
      </c>
      <c r="E7542" s="24">
        <v>0.89433033154575192</v>
      </c>
      <c r="F7542" s="27">
        <f t="shared" si="351"/>
        <v>1.1190278100684243</v>
      </c>
      <c r="G7542" s="27">
        <f t="shared" si="353"/>
        <v>745.94151967210212</v>
      </c>
      <c r="H7542" s="27" t="s">
        <v>23</v>
      </c>
    </row>
    <row r="7543" spans="1:8">
      <c r="A7543" s="27">
        <f t="shared" si="352"/>
        <v>7541</v>
      </c>
      <c r="B7543" s="27">
        <v>3</v>
      </c>
      <c r="C7543" s="22">
        <v>8220.6950558125991</v>
      </c>
      <c r="D7543" s="23">
        <v>3.3716967164705597E-2</v>
      </c>
      <c r="E7543" s="24">
        <v>0.95220655557590184</v>
      </c>
      <c r="F7543" s="27">
        <f t="shared" si="351"/>
        <v>1.1820228613371615</v>
      </c>
      <c r="G7543" s="27">
        <f t="shared" si="353"/>
        <v>434.18040246082387</v>
      </c>
      <c r="H7543" s="27" t="s">
        <v>23</v>
      </c>
    </row>
    <row r="7544" spans="1:8">
      <c r="A7544" s="27">
        <f t="shared" si="352"/>
        <v>7542</v>
      </c>
      <c r="B7544" s="27">
        <v>3</v>
      </c>
      <c r="C7544" s="22">
        <v>18182.93</v>
      </c>
      <c r="D7544" s="23">
        <v>2.26145619523632E-2</v>
      </c>
      <c r="E7544" s="24">
        <v>1.3307865168539326</v>
      </c>
      <c r="F7544" s="27">
        <f t="shared" si="351"/>
        <v>1.1622504898470578</v>
      </c>
      <c r="G7544" s="27">
        <f t="shared" si="353"/>
        <v>516.47507868831326</v>
      </c>
      <c r="H7544" s="27" t="s">
        <v>23</v>
      </c>
    </row>
    <row r="7545" spans="1:8">
      <c r="A7545" s="27">
        <f t="shared" si="352"/>
        <v>7543</v>
      </c>
      <c r="B7545" s="27">
        <v>3</v>
      </c>
      <c r="C7545" s="22">
        <v>17990.150000000001</v>
      </c>
      <c r="D7545" s="23">
        <v>2.15198351412835E-2</v>
      </c>
      <c r="E7545" s="24">
        <v>0.63759909399773496</v>
      </c>
      <c r="F7545" s="27">
        <f t="shared" si="351"/>
        <v>1.1603188858954867</v>
      </c>
      <c r="G7545" s="27">
        <f t="shared" si="353"/>
        <v>4915.5562807380311</v>
      </c>
      <c r="H7545" s="27" t="s">
        <v>22</v>
      </c>
    </row>
    <row r="7546" spans="1:8">
      <c r="A7546" s="27">
        <f t="shared" si="352"/>
        <v>7544</v>
      </c>
      <c r="B7546" s="27">
        <v>3</v>
      </c>
      <c r="C7546" s="22">
        <v>22121.72</v>
      </c>
      <c r="D7546" s="23">
        <v>1.7668384649612599E-2</v>
      </c>
      <c r="E7546" s="24">
        <v>1.0918948722661275</v>
      </c>
      <c r="F7546" s="27">
        <f t="shared" si="351"/>
        <v>1.153548626569034</v>
      </c>
      <c r="G7546" s="27">
        <f t="shared" si="353"/>
        <v>84.088759521428628</v>
      </c>
      <c r="H7546" s="27" t="s">
        <v>22</v>
      </c>
    </row>
    <row r="7547" spans="1:8">
      <c r="A7547" s="27">
        <f t="shared" si="352"/>
        <v>7545</v>
      </c>
      <c r="B7547" s="27">
        <v>3</v>
      </c>
      <c r="C7547" s="22">
        <v>24051</v>
      </c>
      <c r="D7547" s="23">
        <v>2.2142454693882301E-2</v>
      </c>
      <c r="E7547" s="24">
        <v>1.2822429906542057</v>
      </c>
      <c r="F7547" s="27">
        <f t="shared" si="351"/>
        <v>1.1614170804533066</v>
      </c>
      <c r="G7547" s="27">
        <f t="shared" si="353"/>
        <v>351.11815775038701</v>
      </c>
      <c r="H7547" s="27" t="s">
        <v>23</v>
      </c>
    </row>
    <row r="7548" spans="1:8">
      <c r="A7548" s="27">
        <f t="shared" si="352"/>
        <v>7546</v>
      </c>
      <c r="B7548" s="27">
        <v>3</v>
      </c>
      <c r="C7548" s="22">
        <v>21986.6</v>
      </c>
      <c r="D7548" s="23">
        <v>1.05660460324906E-2</v>
      </c>
      <c r="E7548" s="24">
        <v>0.60663946587537088</v>
      </c>
      <c r="F7548" s="27">
        <f t="shared" si="351"/>
        <v>1.1411672249603262</v>
      </c>
      <c r="G7548" s="27">
        <f t="shared" si="353"/>
        <v>6282.0097081143349</v>
      </c>
      <c r="H7548" s="27" t="s">
        <v>22</v>
      </c>
    </row>
    <row r="7549" spans="1:8">
      <c r="A7549" s="27">
        <f t="shared" si="352"/>
        <v>7547</v>
      </c>
      <c r="B7549" s="27">
        <v>3</v>
      </c>
      <c r="C7549" s="22">
        <v>28225.22</v>
      </c>
      <c r="D7549" s="23">
        <v>1.8367852358282699E-2</v>
      </c>
      <c r="E7549" s="24">
        <v>1.0855168442268932</v>
      </c>
      <c r="F7549" s="27">
        <f t="shared" si="351"/>
        <v>1.1547752411035936</v>
      </c>
      <c r="G7549" s="27">
        <f t="shared" si="353"/>
        <v>135.38863358770809</v>
      </c>
      <c r="H7549" s="27" t="s">
        <v>22</v>
      </c>
    </row>
    <row r="7550" spans="1:8">
      <c r="A7550" s="27">
        <f t="shared" si="352"/>
        <v>7548</v>
      </c>
      <c r="B7550" s="27">
        <v>3</v>
      </c>
      <c r="C7550" s="22">
        <v>1680.2150000035749</v>
      </c>
      <c r="D7550" s="23">
        <v>2.1287952062672599E-3</v>
      </c>
      <c r="E7550" s="24">
        <v>1.1702823179791977</v>
      </c>
      <c r="F7550" s="27">
        <f t="shared" si="351"/>
        <v>1.1266312819061433</v>
      </c>
      <c r="G7550" s="27">
        <f t="shared" si="353"/>
        <v>3.201503420212962</v>
      </c>
      <c r="H7550" s="27" t="s">
        <v>23</v>
      </c>
    </row>
    <row r="7551" spans="1:8">
      <c r="A7551" s="27">
        <f t="shared" si="352"/>
        <v>7549</v>
      </c>
      <c r="B7551" s="27">
        <v>3</v>
      </c>
      <c r="C7551" s="22">
        <v>1538.7750000953649</v>
      </c>
      <c r="D7551" s="23">
        <v>-2.5430449361431798E-3</v>
      </c>
      <c r="E7551" s="24">
        <v>0.99579424134584282</v>
      </c>
      <c r="F7551" s="27">
        <f t="shared" si="351"/>
        <v>1.1186622967087112</v>
      </c>
      <c r="G7551" s="27">
        <f t="shared" si="353"/>
        <v>23.230207620755031</v>
      </c>
      <c r="H7551" s="27" t="s">
        <v>22</v>
      </c>
    </row>
    <row r="7552" spans="1:8">
      <c r="A7552" s="27">
        <f t="shared" si="352"/>
        <v>7550</v>
      </c>
      <c r="B7552" s="27">
        <v>3</v>
      </c>
      <c r="C7552" s="22">
        <v>1819.5799999386099</v>
      </c>
      <c r="D7552" s="23">
        <v>-1.41629150429419E-3</v>
      </c>
      <c r="E7552" s="24">
        <v>1.3444505194095133</v>
      </c>
      <c r="F7552" s="27">
        <f t="shared" si="351"/>
        <v>1.1205790818301389</v>
      </c>
      <c r="G7552" s="27">
        <f t="shared" si="353"/>
        <v>91.194475686503878</v>
      </c>
      <c r="H7552" s="27" t="s">
        <v>22</v>
      </c>
    </row>
    <row r="7553" spans="1:8">
      <c r="A7553" s="27">
        <f t="shared" si="352"/>
        <v>7551</v>
      </c>
      <c r="B7553" s="27">
        <v>3</v>
      </c>
      <c r="C7553" s="22">
        <v>2793.1699999570801</v>
      </c>
      <c r="D7553" s="23">
        <v>-1.00521507095456E-3</v>
      </c>
      <c r="E7553" s="24">
        <v>1.3474999999999999</v>
      </c>
      <c r="F7553" s="27">
        <f t="shared" si="351"/>
        <v>1.1212792050112299</v>
      </c>
      <c r="G7553" s="27">
        <f t="shared" si="353"/>
        <v>142.94284359436369</v>
      </c>
      <c r="H7553" s="27" t="s">
        <v>22</v>
      </c>
    </row>
    <row r="7554" spans="1:8">
      <c r="A7554" s="27">
        <f t="shared" si="352"/>
        <v>7552</v>
      </c>
      <c r="B7554" s="27">
        <v>3</v>
      </c>
      <c r="C7554" s="22">
        <v>1840.7399995922999</v>
      </c>
      <c r="D7554" s="23">
        <v>0.10111544319846801</v>
      </c>
      <c r="E7554" s="24">
        <v>0.52614727854855925</v>
      </c>
      <c r="F7554" s="27">
        <f t="shared" si="351"/>
        <v>1.309483629971957</v>
      </c>
      <c r="G7554" s="27">
        <f t="shared" si="353"/>
        <v>1129.5072200798606</v>
      </c>
      <c r="H7554" s="27" t="s">
        <v>22</v>
      </c>
    </row>
    <row r="7555" spans="1:8">
      <c r="A7555" s="27">
        <f t="shared" si="352"/>
        <v>7553</v>
      </c>
      <c r="B7555" s="27">
        <v>3</v>
      </c>
      <c r="C7555" s="22">
        <v>878.14999999105896</v>
      </c>
      <c r="D7555" s="23">
        <v>0.48921607365546199</v>
      </c>
      <c r="E7555" s="24">
        <v>4.9220489977728281</v>
      </c>
      <c r="F7555" s="27">
        <f t="shared" ref="F7555:F7618" si="354">$K$2*EXP($K$3*D7555)</f>
        <v>2.3615428761389579</v>
      </c>
      <c r="G7555" s="27">
        <f t="shared" si="353"/>
        <v>5757.3196525369522</v>
      </c>
      <c r="H7555" s="27" t="s">
        <v>23</v>
      </c>
    </row>
    <row r="7556" spans="1:8">
      <c r="A7556" s="27">
        <f t="shared" ref="A7556:A7619" si="355">A7555+1</f>
        <v>7554</v>
      </c>
      <c r="B7556" s="27">
        <v>3</v>
      </c>
      <c r="C7556" s="22">
        <v>2591.3300001621201</v>
      </c>
      <c r="D7556" s="23">
        <v>-1.7303888463193399E-3</v>
      </c>
      <c r="E7556" s="24">
        <v>1.4959661928543988</v>
      </c>
      <c r="F7556" s="27">
        <f t="shared" si="354"/>
        <v>1.1200444228372841</v>
      </c>
      <c r="G7556" s="27">
        <f t="shared" ref="G7556:G7619" si="356">C7556*(E7556-F7556)^2</f>
        <v>366.19944074610333</v>
      </c>
      <c r="H7556" s="27" t="s">
        <v>23</v>
      </c>
    </row>
    <row r="7557" spans="1:8">
      <c r="A7557" s="27">
        <f t="shared" si="355"/>
        <v>7555</v>
      </c>
      <c r="B7557" s="27">
        <v>3</v>
      </c>
      <c r="C7557" s="22">
        <v>1924.225000046195</v>
      </c>
      <c r="D7557" s="23">
        <v>4.3459741904704897E-2</v>
      </c>
      <c r="E7557" s="24">
        <v>1.0514079049341256</v>
      </c>
      <c r="F7557" s="27">
        <f t="shared" si="354"/>
        <v>1.199650766851154</v>
      </c>
      <c r="G7557" s="27">
        <f t="shared" si="356"/>
        <v>42.286664903281391</v>
      </c>
      <c r="H7557" s="27" t="s">
        <v>22</v>
      </c>
    </row>
    <row r="7558" spans="1:8">
      <c r="A7558" s="27">
        <f t="shared" si="355"/>
        <v>7556</v>
      </c>
      <c r="B7558" s="27">
        <v>3</v>
      </c>
      <c r="C7558" s="22">
        <v>1258.9699999690099</v>
      </c>
      <c r="D7558" s="23">
        <v>0.1164887476143</v>
      </c>
      <c r="E7558" s="24">
        <v>0.62792511700468023</v>
      </c>
      <c r="F7558" s="27">
        <f t="shared" si="354"/>
        <v>1.3404309532743697</v>
      </c>
      <c r="G7558" s="27">
        <f t="shared" si="356"/>
        <v>639.13445954569306</v>
      </c>
      <c r="H7558" s="27" t="s">
        <v>23</v>
      </c>
    </row>
    <row r="7559" spans="1:8">
      <c r="A7559" s="27">
        <f t="shared" si="355"/>
        <v>7557</v>
      </c>
      <c r="B7559" s="27">
        <v>3</v>
      </c>
      <c r="C7559" s="22">
        <v>702.61000012606405</v>
      </c>
      <c r="D7559" s="23">
        <v>0.48841618988091501</v>
      </c>
      <c r="E7559" s="24">
        <v>4.605809128630705</v>
      </c>
      <c r="F7559" s="27">
        <f t="shared" si="354"/>
        <v>2.3586745233171116</v>
      </c>
      <c r="G7559" s="27">
        <f t="shared" si="356"/>
        <v>3547.9092470838686</v>
      </c>
      <c r="H7559" s="27" t="s">
        <v>23</v>
      </c>
    </row>
    <row r="7560" spans="1:8">
      <c r="A7560" s="27">
        <f t="shared" si="355"/>
        <v>7558</v>
      </c>
      <c r="B7560" s="27">
        <v>3</v>
      </c>
      <c r="C7560" s="22">
        <v>3451.4900003746202</v>
      </c>
      <c r="D7560" s="23">
        <v>-3.2116500335942501E-3</v>
      </c>
      <c r="E7560" s="24">
        <v>1.3360230547550431</v>
      </c>
      <c r="F7560" s="27">
        <f t="shared" si="354"/>
        <v>1.1175264444710817</v>
      </c>
      <c r="G7560" s="27">
        <f t="shared" si="356"/>
        <v>164.77678579751148</v>
      </c>
      <c r="H7560" s="27" t="s">
        <v>23</v>
      </c>
    </row>
    <row r="7561" spans="1:8">
      <c r="A7561" s="27">
        <f t="shared" si="355"/>
        <v>7559</v>
      </c>
      <c r="B7561" s="27">
        <v>3</v>
      </c>
      <c r="C7561" s="22">
        <v>2727.2199998647002</v>
      </c>
      <c r="D7561" s="23">
        <v>0.249880572897903</v>
      </c>
      <c r="E7561" s="24">
        <v>1.3819444444444444</v>
      </c>
      <c r="F7561" s="27">
        <f t="shared" si="354"/>
        <v>1.6415935705282756</v>
      </c>
      <c r="G7561" s="27">
        <f t="shared" si="356"/>
        <v>183.86281435770437</v>
      </c>
      <c r="H7561" s="27" t="s">
        <v>22</v>
      </c>
    </row>
    <row r="7562" spans="1:8">
      <c r="A7562" s="27">
        <f t="shared" si="355"/>
        <v>7560</v>
      </c>
      <c r="B7562" s="27">
        <v>3</v>
      </c>
      <c r="C7562" s="22">
        <v>746.58000006153998</v>
      </c>
      <c r="D7562" s="23">
        <v>-1.20168963581376E-2</v>
      </c>
      <c r="E7562" s="24">
        <v>1.3390614672835426</v>
      </c>
      <c r="F7562" s="27">
        <f t="shared" si="354"/>
        <v>1.1026749166917635</v>
      </c>
      <c r="G7562" s="27">
        <f t="shared" si="356"/>
        <v>41.717846162500223</v>
      </c>
      <c r="H7562" s="27" t="s">
        <v>23</v>
      </c>
    </row>
    <row r="7563" spans="1:8">
      <c r="A7563" s="27">
        <f t="shared" si="355"/>
        <v>7561</v>
      </c>
      <c r="B7563" s="27">
        <v>3</v>
      </c>
      <c r="C7563" s="22">
        <v>6700.4399982690802</v>
      </c>
      <c r="D7563" s="23">
        <v>-3.2302893184846999E-3</v>
      </c>
      <c r="E7563" s="24">
        <v>1.2282157676348548</v>
      </c>
      <c r="F7563" s="27">
        <f t="shared" si="354"/>
        <v>1.1174947958613877</v>
      </c>
      <c r="G7563" s="27">
        <f t="shared" si="356"/>
        <v>82.14158905364836</v>
      </c>
      <c r="H7563" s="27" t="s">
        <v>22</v>
      </c>
    </row>
    <row r="7564" spans="1:8">
      <c r="A7564" s="27">
        <f t="shared" si="355"/>
        <v>7562</v>
      </c>
      <c r="B7564" s="27">
        <v>3</v>
      </c>
      <c r="C7564" s="22">
        <v>1795.4900001287499</v>
      </c>
      <c r="D7564" s="23">
        <v>-1.2542268873302E-3</v>
      </c>
      <c r="E7564" s="24">
        <v>1.3362930077691455</v>
      </c>
      <c r="F7564" s="27">
        <f t="shared" si="354"/>
        <v>1.1208550493185852</v>
      </c>
      <c r="G7564" s="27">
        <f t="shared" si="356"/>
        <v>83.335000152521928</v>
      </c>
      <c r="H7564" s="27" t="s">
        <v>23</v>
      </c>
    </row>
    <row r="7565" spans="1:8">
      <c r="A7565" s="27">
        <f t="shared" si="355"/>
        <v>7563</v>
      </c>
      <c r="B7565" s="27">
        <v>3</v>
      </c>
      <c r="C7565" s="22">
        <v>4404.20999986678</v>
      </c>
      <c r="D7565" s="23">
        <v>-9.9990558666831391E-4</v>
      </c>
      <c r="E7565" s="24">
        <v>1.1900770276393293</v>
      </c>
      <c r="F7565" s="27">
        <f t="shared" si="354"/>
        <v>1.1212882506989466</v>
      </c>
      <c r="G7565" s="27">
        <f t="shared" si="356"/>
        <v>20.84026294582279</v>
      </c>
      <c r="H7565" s="27" t="s">
        <v>22</v>
      </c>
    </row>
    <row r="7566" spans="1:8">
      <c r="A7566" s="27">
        <f t="shared" si="355"/>
        <v>7564</v>
      </c>
      <c r="B7566" s="27">
        <v>3</v>
      </c>
      <c r="C7566" s="22">
        <v>2411.4500000476851</v>
      </c>
      <c r="D7566" s="23">
        <v>4.7303191113891703E-2</v>
      </c>
      <c r="E7566" s="24">
        <v>1.2438469493278179</v>
      </c>
      <c r="F7566" s="27">
        <f t="shared" si="354"/>
        <v>1.2066769330392462</v>
      </c>
      <c r="G7566" s="27">
        <f t="shared" si="356"/>
        <v>3.3316837019780579</v>
      </c>
      <c r="H7566" s="27" t="s">
        <v>23</v>
      </c>
    </row>
    <row r="7567" spans="1:8">
      <c r="A7567" s="27">
        <f t="shared" si="355"/>
        <v>7565</v>
      </c>
      <c r="B7567" s="27">
        <v>3</v>
      </c>
      <c r="C7567" s="22">
        <v>4299.1799990534801</v>
      </c>
      <c r="D7567" s="23">
        <v>-6.9251923283238596E-3</v>
      </c>
      <c r="E7567" s="24">
        <v>1.2500575638959244</v>
      </c>
      <c r="F7567" s="27">
        <f t="shared" si="354"/>
        <v>1.1112386944991</v>
      </c>
      <c r="G7567" s="27">
        <f t="shared" si="356"/>
        <v>82.848115578023581</v>
      </c>
      <c r="H7567" s="27" t="s">
        <v>22</v>
      </c>
    </row>
    <row r="7568" spans="1:8">
      <c r="A7568" s="27">
        <f t="shared" si="355"/>
        <v>7566</v>
      </c>
      <c r="B7568" s="27">
        <v>3</v>
      </c>
      <c r="C7568" s="22">
        <v>4292.4599999785396</v>
      </c>
      <c r="D7568" s="23">
        <v>-1.33535910272847E-3</v>
      </c>
      <c r="E7568" s="24">
        <v>1.2207249070631969</v>
      </c>
      <c r="F7568" s="27">
        <f t="shared" si="354"/>
        <v>1.120716886956155</v>
      </c>
      <c r="G7568" s="27">
        <f t="shared" si="356"/>
        <v>42.931485473620093</v>
      </c>
      <c r="H7568" s="27" t="s">
        <v>23</v>
      </c>
    </row>
    <row r="7569" spans="1:8">
      <c r="A7569" s="27">
        <f t="shared" si="355"/>
        <v>7567</v>
      </c>
      <c r="B7569" s="27">
        <v>3</v>
      </c>
      <c r="C7569" s="22">
        <v>3417.9600003957698</v>
      </c>
      <c r="D7569" s="23">
        <v>0.24679937669228799</v>
      </c>
      <c r="E7569" s="24">
        <v>1.5741279069767442</v>
      </c>
      <c r="F7569" s="27">
        <f t="shared" si="354"/>
        <v>1.6339262692125209</v>
      </c>
      <c r="G7569" s="27">
        <f t="shared" si="356"/>
        <v>12.2220921905956</v>
      </c>
      <c r="H7569" s="27" t="s">
        <v>23</v>
      </c>
    </row>
    <row r="7570" spans="1:8">
      <c r="A7570" s="27">
        <f t="shared" si="355"/>
        <v>7568</v>
      </c>
      <c r="B7570" s="27">
        <v>3</v>
      </c>
      <c r="C7570" s="22">
        <v>1194.564999707045</v>
      </c>
      <c r="D7570" s="23">
        <v>-3.17573826663249E-3</v>
      </c>
      <c r="E7570" s="24">
        <v>1.2114904246461282</v>
      </c>
      <c r="F7570" s="27">
        <f t="shared" si="354"/>
        <v>1.1175874234520693</v>
      </c>
      <c r="G7570" s="27">
        <f t="shared" si="356"/>
        <v>10.533403757621786</v>
      </c>
      <c r="H7570" s="27" t="s">
        <v>22</v>
      </c>
    </row>
    <row r="7571" spans="1:8">
      <c r="A7571" s="27">
        <f t="shared" si="355"/>
        <v>7569</v>
      </c>
      <c r="B7571" s="27">
        <v>3</v>
      </c>
      <c r="C7571" s="22">
        <v>5121.1999989002898</v>
      </c>
      <c r="D7571" s="23">
        <v>-5.6235823740054397E-3</v>
      </c>
      <c r="E7571" s="24">
        <v>1.2637787661960935</v>
      </c>
      <c r="F7571" s="27">
        <f t="shared" si="354"/>
        <v>1.1134385363754771</v>
      </c>
      <c r="G7571" s="27">
        <f t="shared" si="356"/>
        <v>115.75030827366791</v>
      </c>
      <c r="H7571" s="27" t="s">
        <v>22</v>
      </c>
    </row>
    <row r="7572" spans="1:8">
      <c r="A7572" s="27">
        <f t="shared" si="355"/>
        <v>7570</v>
      </c>
      <c r="B7572" s="27">
        <v>3</v>
      </c>
      <c r="C7572" s="22">
        <v>2529.66999989748</v>
      </c>
      <c r="D7572" s="23">
        <v>-6.7251973530833495E-4</v>
      </c>
      <c r="E7572" s="24">
        <v>1.1712031558185405</v>
      </c>
      <c r="F7572" s="27">
        <f t="shared" si="354"/>
        <v>1.1218461539980089</v>
      </c>
      <c r="G7572" s="27">
        <f t="shared" si="356"/>
        <v>6.1625635628940323</v>
      </c>
      <c r="H7572" s="27" t="s">
        <v>23</v>
      </c>
    </row>
    <row r="7573" spans="1:8">
      <c r="A7573" s="27">
        <f t="shared" si="355"/>
        <v>7571</v>
      </c>
      <c r="B7573" s="27">
        <v>3</v>
      </c>
      <c r="C7573" s="22">
        <v>2676.67999964207</v>
      </c>
      <c r="D7573" s="23">
        <v>-5.0223794334024697E-3</v>
      </c>
      <c r="E7573" s="24">
        <v>1.3036242603550297</v>
      </c>
      <c r="F7573" s="27">
        <f t="shared" si="354"/>
        <v>1.1144560950204174</v>
      </c>
      <c r="G7573" s="27">
        <f t="shared" si="356"/>
        <v>95.783909132384437</v>
      </c>
      <c r="H7573" s="27" t="s">
        <v>23</v>
      </c>
    </row>
    <row r="7574" spans="1:8">
      <c r="A7574" s="27">
        <f t="shared" si="355"/>
        <v>7572</v>
      </c>
      <c r="B7574" s="27">
        <v>3</v>
      </c>
      <c r="C7574" s="22">
        <v>26059.8900008202</v>
      </c>
      <c r="D7574" s="23">
        <v>-1.05900153623489E-3</v>
      </c>
      <c r="E7574" s="24">
        <v>0.97008613938919341</v>
      </c>
      <c r="F7574" s="27">
        <f t="shared" si="354"/>
        <v>1.1211875739413344</v>
      </c>
      <c r="G7574" s="27">
        <f t="shared" si="356"/>
        <v>594.99011876595034</v>
      </c>
      <c r="H7574" s="27" t="s">
        <v>22</v>
      </c>
    </row>
    <row r="7575" spans="1:8">
      <c r="A7575" s="27">
        <f t="shared" si="355"/>
        <v>7573</v>
      </c>
      <c r="B7575" s="27">
        <v>3</v>
      </c>
      <c r="C7575" s="22">
        <v>25558.110001206402</v>
      </c>
      <c r="D7575" s="23">
        <v>0.26679510985671601</v>
      </c>
      <c r="E7575" s="24">
        <v>1.2124344092860551</v>
      </c>
      <c r="F7575" s="27">
        <f t="shared" si="354"/>
        <v>1.6843293994530353</v>
      </c>
      <c r="G7575" s="27">
        <f t="shared" si="356"/>
        <v>5691.4047032365379</v>
      </c>
      <c r="H7575" s="27" t="s">
        <v>22</v>
      </c>
    </row>
    <row r="7576" spans="1:8">
      <c r="A7576" s="27">
        <f t="shared" si="355"/>
        <v>7574</v>
      </c>
      <c r="B7576" s="27">
        <v>3</v>
      </c>
      <c r="C7576" s="22">
        <v>51950.089998960502</v>
      </c>
      <c r="D7576" s="23">
        <v>-1.1942004616587001E-3</v>
      </c>
      <c r="E7576" s="24">
        <v>0.97934176419762786</v>
      </c>
      <c r="F7576" s="27">
        <f t="shared" si="354"/>
        <v>1.1209572809925947</v>
      </c>
      <c r="G7576" s="27">
        <f t="shared" si="356"/>
        <v>1041.8566962446996</v>
      </c>
      <c r="H7576" s="27" t="s">
        <v>22</v>
      </c>
    </row>
    <row r="7577" spans="1:8">
      <c r="A7577" s="27">
        <f t="shared" si="355"/>
        <v>7575</v>
      </c>
      <c r="B7577" s="27">
        <v>3</v>
      </c>
      <c r="C7577" s="22">
        <v>47680.439997672998</v>
      </c>
      <c r="D7577" s="23">
        <v>0.26585291162615998</v>
      </c>
      <c r="E7577" s="24">
        <v>1.297562222979884</v>
      </c>
      <c r="F7577" s="27">
        <f t="shared" si="354"/>
        <v>1.6819198701197586</v>
      </c>
      <c r="G7577" s="27">
        <f t="shared" si="356"/>
        <v>7043.8695888310822</v>
      </c>
      <c r="H7577" s="27" t="s">
        <v>22</v>
      </c>
    </row>
    <row r="7578" spans="1:8">
      <c r="A7578" s="27">
        <f t="shared" si="355"/>
        <v>7576</v>
      </c>
      <c r="B7578" s="27">
        <v>3</v>
      </c>
      <c r="C7578" s="22">
        <v>16565.149999380101</v>
      </c>
      <c r="D7578" s="23">
        <v>-1.4365463329966399E-3</v>
      </c>
      <c r="E7578" s="24">
        <v>0.96478699827628667</v>
      </c>
      <c r="F7578" s="27">
        <f t="shared" si="354"/>
        <v>1.1205445962025393</v>
      </c>
      <c r="G7578" s="27">
        <f t="shared" si="356"/>
        <v>401.87765059859896</v>
      </c>
      <c r="H7578" s="27" t="s">
        <v>22</v>
      </c>
    </row>
    <row r="7579" spans="1:8">
      <c r="A7579" s="27">
        <f t="shared" si="355"/>
        <v>7577</v>
      </c>
      <c r="B7579" s="27">
        <v>3</v>
      </c>
      <c r="C7579" s="22">
        <v>14402.930000841599</v>
      </c>
      <c r="D7579" s="23">
        <v>0.26431962459049002</v>
      </c>
      <c r="E7579" s="24">
        <v>1.3541490857946554</v>
      </c>
      <c r="F7579" s="27">
        <f t="shared" si="354"/>
        <v>1.6780060874165061</v>
      </c>
      <c r="G7579" s="27">
        <f t="shared" si="356"/>
        <v>1510.6276563184772</v>
      </c>
      <c r="H7579" s="27" t="s">
        <v>22</v>
      </c>
    </row>
    <row r="7580" spans="1:8">
      <c r="A7580" s="27">
        <f t="shared" si="355"/>
        <v>7578</v>
      </c>
      <c r="B7580" s="27">
        <v>3</v>
      </c>
      <c r="C7580" s="22">
        <v>18212.759999513601</v>
      </c>
      <c r="D7580" s="23">
        <v>-1.7530430089297501E-3</v>
      </c>
      <c r="E7580" s="24">
        <v>0.95828661134783588</v>
      </c>
      <c r="F7580" s="27">
        <f t="shared" si="354"/>
        <v>1.1200058706060589</v>
      </c>
      <c r="G7580" s="27">
        <f t="shared" si="356"/>
        <v>476.32047621687514</v>
      </c>
      <c r="H7580" s="27" t="s">
        <v>22</v>
      </c>
    </row>
    <row r="7581" spans="1:8">
      <c r="A7581" s="27">
        <f t="shared" si="355"/>
        <v>7579</v>
      </c>
      <c r="B7581" s="27">
        <v>3</v>
      </c>
      <c r="C7581" s="22">
        <v>18638.759999573202</v>
      </c>
      <c r="D7581" s="23">
        <v>0.26569460490598701</v>
      </c>
      <c r="E7581" s="24">
        <v>1.3247714410100131</v>
      </c>
      <c r="F7581" s="27">
        <f t="shared" si="354"/>
        <v>1.6815153630151896</v>
      </c>
      <c r="G7581" s="27">
        <f t="shared" si="356"/>
        <v>2372.0846403711066</v>
      </c>
      <c r="H7581" s="27" t="s">
        <v>22</v>
      </c>
    </row>
    <row r="7582" spans="1:8">
      <c r="A7582" s="27">
        <f t="shared" si="355"/>
        <v>7580</v>
      </c>
      <c r="B7582" s="27">
        <v>3</v>
      </c>
      <c r="C7582" s="22">
        <v>27504.200000196699</v>
      </c>
      <c r="D7582" s="23">
        <v>0.26711879463024801</v>
      </c>
      <c r="E7582" s="24">
        <v>1.3522979163588</v>
      </c>
      <c r="F7582" s="27">
        <f t="shared" si="354"/>
        <v>1.6851579706453239</v>
      </c>
      <c r="G7582" s="27">
        <f t="shared" si="356"/>
        <v>3047.3502752876598</v>
      </c>
      <c r="H7582" s="27" t="s">
        <v>23</v>
      </c>
    </row>
    <row r="7583" spans="1:8">
      <c r="A7583" s="27">
        <f t="shared" si="355"/>
        <v>7581</v>
      </c>
      <c r="B7583" s="27">
        <v>3</v>
      </c>
      <c r="C7583" s="22">
        <v>36101.5900020599</v>
      </c>
      <c r="D7583" s="23">
        <v>-9.0092126543743695E-4</v>
      </c>
      <c r="E7583" s="24">
        <v>0.9549875593757069</v>
      </c>
      <c r="F7583" s="27">
        <f t="shared" si="354"/>
        <v>1.1214569021455254</v>
      </c>
      <c r="G7583" s="27">
        <f t="shared" si="356"/>
        <v>1000.4487813719679</v>
      </c>
      <c r="H7583" s="27" t="s">
        <v>22</v>
      </c>
    </row>
    <row r="7584" spans="1:8">
      <c r="A7584" s="27">
        <f t="shared" si="355"/>
        <v>7582</v>
      </c>
      <c r="B7584" s="27">
        <v>3</v>
      </c>
      <c r="C7584" s="22">
        <v>25901.2500002384</v>
      </c>
      <c r="D7584" s="23">
        <v>-1.5542824094886901E-3</v>
      </c>
      <c r="E7584" s="24">
        <v>0.99480069324090126</v>
      </c>
      <c r="F7584" s="27">
        <f t="shared" si="354"/>
        <v>1.1203441611884155</v>
      </c>
      <c r="G7584" s="27">
        <f t="shared" si="356"/>
        <v>408.23380617376097</v>
      </c>
      <c r="H7584" s="27" t="s">
        <v>23</v>
      </c>
    </row>
    <row r="7585" spans="1:8">
      <c r="A7585" s="27">
        <f t="shared" si="355"/>
        <v>7583</v>
      </c>
      <c r="B7585" s="27">
        <v>3</v>
      </c>
      <c r="C7585" s="22">
        <v>27757.140001207601</v>
      </c>
      <c r="D7585" s="23">
        <v>0.265001300364614</v>
      </c>
      <c r="E7585" s="24">
        <v>1.282723279648609</v>
      </c>
      <c r="F7585" s="27">
        <f t="shared" si="354"/>
        <v>1.6797449691726849</v>
      </c>
      <c r="G7585" s="27">
        <f t="shared" si="356"/>
        <v>4375.2531105984008</v>
      </c>
      <c r="H7585" s="27" t="s">
        <v>22</v>
      </c>
    </row>
    <row r="7586" spans="1:8">
      <c r="A7586" s="27">
        <f t="shared" si="355"/>
        <v>7584</v>
      </c>
      <c r="B7586" s="27">
        <v>3</v>
      </c>
      <c r="C7586" s="22">
        <v>28233.769999980901</v>
      </c>
      <c r="D7586" s="23">
        <v>-9.8366376942887811E-4</v>
      </c>
      <c r="E7586" s="24">
        <v>0.95588660688458205</v>
      </c>
      <c r="F7586" s="27">
        <f t="shared" si="354"/>
        <v>1.1213159220892803</v>
      </c>
      <c r="G7586" s="27">
        <f t="shared" si="356"/>
        <v>772.66958368574171</v>
      </c>
      <c r="H7586" s="27" t="s">
        <v>22</v>
      </c>
    </row>
    <row r="7587" spans="1:8">
      <c r="A7587" s="27">
        <f t="shared" si="355"/>
        <v>7585</v>
      </c>
      <c r="B7587" s="27">
        <v>3</v>
      </c>
      <c r="C7587" s="22">
        <v>25872.409999847401</v>
      </c>
      <c r="D7587" s="23">
        <v>0.26693970249176702</v>
      </c>
      <c r="E7587" s="24">
        <v>1.2430303984879509</v>
      </c>
      <c r="F7587" s="27">
        <f t="shared" si="354"/>
        <v>1.6846994786215141</v>
      </c>
      <c r="G7587" s="27">
        <f t="shared" si="356"/>
        <v>5046.9718025409675</v>
      </c>
      <c r="H7587" s="27" t="s">
        <v>23</v>
      </c>
    </row>
    <row r="7588" spans="1:8">
      <c r="A7588" s="27">
        <f t="shared" si="355"/>
        <v>7586</v>
      </c>
      <c r="B7588" s="27">
        <v>3</v>
      </c>
      <c r="C7588" s="22">
        <v>15092.279999733</v>
      </c>
      <c r="D7588" s="23">
        <v>-6.5332464477096605E-4</v>
      </c>
      <c r="E7588" s="24">
        <v>0.96109159686571199</v>
      </c>
      <c r="F7588" s="27">
        <f t="shared" si="354"/>
        <v>1.1218788732625045</v>
      </c>
      <c r="G7588" s="27">
        <f t="shared" si="356"/>
        <v>390.17389691218682</v>
      </c>
      <c r="H7588" s="27" t="s">
        <v>23</v>
      </c>
    </row>
    <row r="7589" spans="1:8">
      <c r="A7589" s="27">
        <f t="shared" si="355"/>
        <v>7587</v>
      </c>
      <c r="B7589" s="27">
        <v>3</v>
      </c>
      <c r="C7589" s="22">
        <v>13229.8799986839</v>
      </c>
      <c r="D7589" s="23">
        <v>0.26584197226171102</v>
      </c>
      <c r="E7589" s="24">
        <v>1.391357646337726</v>
      </c>
      <c r="F7589" s="27">
        <f t="shared" si="354"/>
        <v>1.6818919146036591</v>
      </c>
      <c r="G7589" s="27">
        <f t="shared" si="356"/>
        <v>1116.7363011867276</v>
      </c>
      <c r="H7589" s="27" t="s">
        <v>22</v>
      </c>
    </row>
    <row r="7590" spans="1:8">
      <c r="A7590" s="27">
        <f t="shared" si="355"/>
        <v>7588</v>
      </c>
      <c r="B7590" s="27">
        <v>3</v>
      </c>
      <c r="C7590" s="22">
        <v>10849.410000562701</v>
      </c>
      <c r="D7590" s="23">
        <v>-2.36826980420586E-3</v>
      </c>
      <c r="E7590" s="24">
        <v>1.0210605490786009</v>
      </c>
      <c r="F7590" s="27">
        <f t="shared" si="354"/>
        <v>1.1189594017604603</v>
      </c>
      <c r="G7590" s="27">
        <f t="shared" si="356"/>
        <v>103.98275645323754</v>
      </c>
      <c r="H7590" s="27" t="s">
        <v>22</v>
      </c>
    </row>
    <row r="7591" spans="1:8">
      <c r="A7591" s="27">
        <f t="shared" si="355"/>
        <v>7589</v>
      </c>
      <c r="B7591" s="27">
        <v>3</v>
      </c>
      <c r="C7591" s="22">
        <v>9937.8300004005396</v>
      </c>
      <c r="D7591" s="23">
        <v>0.26680549612290599</v>
      </c>
      <c r="E7591" s="24">
        <v>1.4681372549019607</v>
      </c>
      <c r="F7591" s="27">
        <f t="shared" si="354"/>
        <v>1.684355979983019</v>
      </c>
      <c r="G7591" s="27">
        <f t="shared" si="356"/>
        <v>464.5988898855133</v>
      </c>
      <c r="H7591" s="27" t="s">
        <v>22</v>
      </c>
    </row>
    <row r="7592" spans="1:8">
      <c r="A7592" s="27">
        <f t="shared" si="355"/>
        <v>7590</v>
      </c>
      <c r="B7592" s="27">
        <v>3</v>
      </c>
      <c r="C7592" s="22">
        <v>11727.8499996066</v>
      </c>
      <c r="D7592" s="23">
        <v>0.141055894014745</v>
      </c>
      <c r="E7592" s="24">
        <v>1.0380006846970216</v>
      </c>
      <c r="F7592" s="27">
        <f t="shared" si="354"/>
        <v>1.3914114028551894</v>
      </c>
      <c r="G7592" s="27">
        <f t="shared" si="356"/>
        <v>1464.7983286765041</v>
      </c>
      <c r="H7592" s="27" t="s">
        <v>23</v>
      </c>
    </row>
    <row r="7593" spans="1:8">
      <c r="A7593" s="27">
        <f t="shared" si="355"/>
        <v>7591</v>
      </c>
      <c r="B7593" s="27">
        <v>3</v>
      </c>
      <c r="C7593" s="22">
        <v>10204.240000546</v>
      </c>
      <c r="D7593" s="23">
        <v>-1.6692203521450301E-3</v>
      </c>
      <c r="E7593" s="24">
        <v>1.0003998400639744</v>
      </c>
      <c r="F7593" s="27">
        <f t="shared" si="354"/>
        <v>1.1201485243283404</v>
      </c>
      <c r="G7593" s="27">
        <f t="shared" si="356"/>
        <v>146.32622384381122</v>
      </c>
      <c r="H7593" s="27" t="s">
        <v>23</v>
      </c>
    </row>
    <row r="7594" spans="1:8">
      <c r="A7594" s="27">
        <f t="shared" si="355"/>
        <v>7592</v>
      </c>
      <c r="B7594" s="27">
        <v>3</v>
      </c>
      <c r="C7594" s="22">
        <v>10164.1100001335</v>
      </c>
      <c r="D7594" s="23">
        <v>0.26525856837246797</v>
      </c>
      <c r="E7594" s="24">
        <v>1.3586783439490446</v>
      </c>
      <c r="F7594" s="27">
        <f t="shared" si="354"/>
        <v>1.6804017005221887</v>
      </c>
      <c r="G7594" s="27">
        <f t="shared" si="356"/>
        <v>1052.0455378907297</v>
      </c>
      <c r="H7594" s="27" t="s">
        <v>22</v>
      </c>
    </row>
    <row r="7595" spans="1:8">
      <c r="A7595" s="27">
        <f t="shared" si="355"/>
        <v>7593</v>
      </c>
      <c r="B7595" s="27">
        <v>3</v>
      </c>
      <c r="C7595" s="22">
        <v>11689.530001074099</v>
      </c>
      <c r="D7595" s="23">
        <v>0.12971147361083499</v>
      </c>
      <c r="E7595" s="24">
        <v>1.0804123711340206</v>
      </c>
      <c r="F7595" s="27">
        <f t="shared" si="354"/>
        <v>1.3676334720208285</v>
      </c>
      <c r="G7595" s="27">
        <f t="shared" si="356"/>
        <v>964.33900867625925</v>
      </c>
      <c r="H7595" s="27" t="s">
        <v>23</v>
      </c>
    </row>
    <row r="7596" spans="1:8">
      <c r="A7596" s="27">
        <f t="shared" si="355"/>
        <v>7594</v>
      </c>
      <c r="B7596" s="27">
        <v>3</v>
      </c>
      <c r="C7596" s="22">
        <v>11596.379999160799</v>
      </c>
      <c r="D7596" s="23">
        <v>0.26458464504656998</v>
      </c>
      <c r="E7596" s="24">
        <v>1.3802374301675977</v>
      </c>
      <c r="F7596" s="27">
        <f t="shared" si="354"/>
        <v>1.6786819121821741</v>
      </c>
      <c r="G7596" s="27">
        <f t="shared" si="356"/>
        <v>1032.8792323526407</v>
      </c>
      <c r="H7596" s="27" t="s">
        <v>23</v>
      </c>
    </row>
    <row r="7597" spans="1:8">
      <c r="A7597" s="27">
        <f t="shared" si="355"/>
        <v>7595</v>
      </c>
      <c r="B7597" s="27">
        <v>3</v>
      </c>
      <c r="C7597" s="22">
        <v>13608.470000982299</v>
      </c>
      <c r="D7597" s="23">
        <v>-6.6946170018681195E-4</v>
      </c>
      <c r="E7597" s="24">
        <v>0.97657657657657659</v>
      </c>
      <c r="F7597" s="27">
        <f t="shared" si="354"/>
        <v>1.1218513665513519</v>
      </c>
      <c r="G7597" s="27">
        <f t="shared" si="356"/>
        <v>287.20355596703689</v>
      </c>
      <c r="H7597" s="27" t="s">
        <v>22</v>
      </c>
    </row>
    <row r="7598" spans="1:8">
      <c r="A7598" s="27">
        <f t="shared" si="355"/>
        <v>7596</v>
      </c>
      <c r="B7598" s="27">
        <v>3</v>
      </c>
      <c r="C7598" s="22">
        <v>13616.9400000572</v>
      </c>
      <c r="D7598" s="23">
        <v>-1.0027404646306801E-3</v>
      </c>
      <c r="E7598" s="24">
        <v>0.97150569886022797</v>
      </c>
      <c r="F7598" s="27">
        <f t="shared" si="354"/>
        <v>1.1212834209513498</v>
      </c>
      <c r="G7598" s="27">
        <f t="shared" si="356"/>
        <v>305.47379929526522</v>
      </c>
      <c r="H7598" s="27" t="s">
        <v>22</v>
      </c>
    </row>
    <row r="7599" spans="1:8">
      <c r="A7599" s="27">
        <f t="shared" si="355"/>
        <v>7597</v>
      </c>
      <c r="B7599" s="27">
        <v>3</v>
      </c>
      <c r="C7599" s="22">
        <v>13025.630000889299</v>
      </c>
      <c r="D7599" s="23">
        <v>0.26358753340647401</v>
      </c>
      <c r="E7599" s="24">
        <v>1.3320918684047176</v>
      </c>
      <c r="F7599" s="27">
        <f t="shared" si="354"/>
        <v>1.6761406060295481</v>
      </c>
      <c r="G7599" s="27">
        <f t="shared" si="356"/>
        <v>1541.8377514542422</v>
      </c>
      <c r="H7599" s="27" t="s">
        <v>23</v>
      </c>
    </row>
    <row r="7600" spans="1:8">
      <c r="A7600" s="27">
        <f t="shared" si="355"/>
        <v>7598</v>
      </c>
      <c r="B7600" s="27">
        <v>3</v>
      </c>
      <c r="C7600" s="22">
        <v>17569.930000543602</v>
      </c>
      <c r="D7600" s="23">
        <v>0.26460936326632301</v>
      </c>
      <c r="E7600" s="24">
        <v>1.3806004618937644</v>
      </c>
      <c r="F7600" s="27">
        <f t="shared" si="354"/>
        <v>1.6787449596264314</v>
      </c>
      <c r="G7600" s="27">
        <f t="shared" si="356"/>
        <v>1561.7935643900175</v>
      </c>
      <c r="H7600" s="27" t="s">
        <v>23</v>
      </c>
    </row>
    <row r="7601" spans="1:8">
      <c r="A7601" s="27">
        <f t="shared" si="355"/>
        <v>7599</v>
      </c>
      <c r="B7601" s="27">
        <v>3</v>
      </c>
      <c r="C7601" s="22">
        <v>21886.969999533099</v>
      </c>
      <c r="D7601" s="23">
        <v>-4.5285467581218398E-4</v>
      </c>
      <c r="E7601" s="24">
        <v>0.95719337427880147</v>
      </c>
      <c r="F7601" s="27">
        <f t="shared" si="354"/>
        <v>1.1222206442297649</v>
      </c>
      <c r="G7601" s="27">
        <f t="shared" si="356"/>
        <v>596.06973719108487</v>
      </c>
      <c r="H7601" s="27" t="s">
        <v>23</v>
      </c>
    </row>
    <row r="7602" spans="1:8">
      <c r="A7602" s="27">
        <f t="shared" si="355"/>
        <v>7600</v>
      </c>
      <c r="B7602" s="27">
        <v>3</v>
      </c>
      <c r="C7602" s="22">
        <v>8009.7800006866501</v>
      </c>
      <c r="D7602" s="23">
        <v>0.24401656017815701</v>
      </c>
      <c r="E7602" s="24">
        <v>1.3230148048452222</v>
      </c>
      <c r="F7602" s="27">
        <f t="shared" si="354"/>
        <v>1.6270322429452488</v>
      </c>
      <c r="G7602" s="27">
        <f t="shared" si="356"/>
        <v>740.316753588795</v>
      </c>
      <c r="H7602" s="27" t="s">
        <v>23</v>
      </c>
    </row>
    <row r="7603" spans="1:8">
      <c r="A7603" s="27">
        <f t="shared" si="355"/>
        <v>7601</v>
      </c>
      <c r="B7603" s="27">
        <v>3</v>
      </c>
      <c r="C7603" s="22">
        <v>7173.5899989008904</v>
      </c>
      <c r="D7603" s="23">
        <v>0.162146389853175</v>
      </c>
      <c r="E7603" s="24">
        <v>1.2163146394756008</v>
      </c>
      <c r="F7603" s="27">
        <f t="shared" si="354"/>
        <v>1.436721307534621</v>
      </c>
      <c r="G7603" s="27">
        <f t="shared" si="356"/>
        <v>348.48654107256584</v>
      </c>
      <c r="H7603" s="27" t="s">
        <v>23</v>
      </c>
    </row>
    <row r="7604" spans="1:8">
      <c r="A7604" s="27">
        <f t="shared" si="355"/>
        <v>7602</v>
      </c>
      <c r="B7604" s="27">
        <v>3</v>
      </c>
      <c r="C7604" s="22">
        <v>9681.6599998474103</v>
      </c>
      <c r="D7604" s="23">
        <v>0.21394023989431801</v>
      </c>
      <c r="E7604" s="24">
        <v>1.2639186295503213</v>
      </c>
      <c r="F7604" s="27">
        <f t="shared" si="354"/>
        <v>1.5543532071055461</v>
      </c>
      <c r="G7604" s="27">
        <f t="shared" si="356"/>
        <v>816.66974508002352</v>
      </c>
      <c r="H7604" s="27" t="s">
        <v>23</v>
      </c>
    </row>
    <row r="7605" spans="1:8">
      <c r="A7605" s="27">
        <f t="shared" si="355"/>
        <v>7603</v>
      </c>
      <c r="B7605" s="27">
        <v>3</v>
      </c>
      <c r="C7605" s="22">
        <v>10809.840001583099</v>
      </c>
      <c r="D7605" s="23">
        <v>0.17908450642199</v>
      </c>
      <c r="E7605" s="24">
        <v>1.338432122370937</v>
      </c>
      <c r="F7605" s="27">
        <f t="shared" si="354"/>
        <v>1.4741764833067088</v>
      </c>
      <c r="G7605" s="27">
        <f t="shared" si="356"/>
        <v>199.18785757868528</v>
      </c>
      <c r="H7605" s="27" t="s">
        <v>22</v>
      </c>
    </row>
    <row r="7606" spans="1:8">
      <c r="A7606" s="27">
        <f t="shared" si="355"/>
        <v>7604</v>
      </c>
      <c r="B7606" s="27">
        <v>3</v>
      </c>
      <c r="C7606" s="22">
        <v>1980.94999988377</v>
      </c>
      <c r="D7606" s="23">
        <v>0.14747631009333401</v>
      </c>
      <c r="E7606" s="24">
        <v>0.68241673121611157</v>
      </c>
      <c r="F7606" s="27">
        <f t="shared" si="354"/>
        <v>1.4050513442158437</v>
      </c>
      <c r="G7606" s="27">
        <f t="shared" si="356"/>
        <v>1034.4536428164542</v>
      </c>
      <c r="H7606" s="27" t="s">
        <v>22</v>
      </c>
    </row>
    <row r="7607" spans="1:8">
      <c r="A7607" s="27">
        <f t="shared" si="355"/>
        <v>7605</v>
      </c>
      <c r="B7607" s="27">
        <v>3</v>
      </c>
      <c r="C7607" s="22">
        <v>2706.0999917984</v>
      </c>
      <c r="D7607" s="23">
        <v>0.151070934028356</v>
      </c>
      <c r="E7607" s="24">
        <v>1.0157068062827226</v>
      </c>
      <c r="F7607" s="27">
        <f t="shared" si="354"/>
        <v>1.4127462962795527</v>
      </c>
      <c r="G7607" s="27">
        <f t="shared" si="356"/>
        <v>426.59056774820624</v>
      </c>
      <c r="H7607" s="27" t="s">
        <v>23</v>
      </c>
    </row>
    <row r="7608" spans="1:8">
      <c r="A7608" s="27">
        <f t="shared" si="355"/>
        <v>7606</v>
      </c>
      <c r="B7608" s="27">
        <v>3</v>
      </c>
      <c r="C7608" s="22">
        <v>10680.490046083951</v>
      </c>
      <c r="D7608" s="23">
        <v>-1.1295120348728299E-3</v>
      </c>
      <c r="E7608" s="24">
        <v>1.078158714936466</v>
      </c>
      <c r="F7608" s="27">
        <f t="shared" si="354"/>
        <v>1.1210674630114601</v>
      </c>
      <c r="G7608" s="27">
        <f t="shared" si="356"/>
        <v>19.66449811693219</v>
      </c>
      <c r="H7608" s="27" t="s">
        <v>22</v>
      </c>
    </row>
    <row r="7609" spans="1:8">
      <c r="A7609" s="27">
        <f t="shared" si="355"/>
        <v>7607</v>
      </c>
      <c r="B7609" s="27">
        <v>3</v>
      </c>
      <c r="C7609" s="22">
        <v>3203.2550002634548</v>
      </c>
      <c r="D7609" s="23">
        <v>1.29714284934294E-3</v>
      </c>
      <c r="E7609" s="24">
        <v>1.0645463049579045</v>
      </c>
      <c r="F7609" s="27">
        <f t="shared" si="354"/>
        <v>1.1252085502419296</v>
      </c>
      <c r="G7609" s="27">
        <f t="shared" si="356"/>
        <v>11.787683710796443</v>
      </c>
      <c r="H7609" s="27" t="s">
        <v>22</v>
      </c>
    </row>
    <row r="7610" spans="1:8">
      <c r="A7610" s="27">
        <f t="shared" si="355"/>
        <v>7608</v>
      </c>
      <c r="B7610" s="27">
        <v>3</v>
      </c>
      <c r="C7610" s="22">
        <v>4422.2149998247596</v>
      </c>
      <c r="D7610" s="23">
        <v>1.06741793974761E-3</v>
      </c>
      <c r="E7610" s="24">
        <v>1.1304937295220878</v>
      </c>
      <c r="F7610" s="27">
        <f t="shared" si="354"/>
        <v>1.1248158699981365</v>
      </c>
      <c r="G7610" s="27">
        <f t="shared" si="356"/>
        <v>0.14256375974084551</v>
      </c>
      <c r="H7610" s="27" t="s">
        <v>22</v>
      </c>
    </row>
    <row r="7611" spans="1:8">
      <c r="A7611" s="27">
        <f t="shared" si="355"/>
        <v>7609</v>
      </c>
      <c r="B7611" s="27">
        <v>3</v>
      </c>
      <c r="C7611" s="22">
        <v>35114.109964728399</v>
      </c>
      <c r="D7611" s="23">
        <v>0.19340558192396501</v>
      </c>
      <c r="E7611" s="24">
        <v>1.2789343683839096</v>
      </c>
      <c r="F7611" s="27">
        <f t="shared" si="354"/>
        <v>1.5066053993576982</v>
      </c>
      <c r="G7611" s="27">
        <f t="shared" si="356"/>
        <v>1820.1082291972118</v>
      </c>
      <c r="H7611" s="27" t="s">
        <v>22</v>
      </c>
    </row>
    <row r="7612" spans="1:8">
      <c r="A7612" s="27">
        <f t="shared" si="355"/>
        <v>7610</v>
      </c>
      <c r="B7612" s="27">
        <v>3</v>
      </c>
      <c r="C7612" s="22">
        <v>49405.709963142901</v>
      </c>
      <c r="D7612" s="23">
        <v>0.201685692632085</v>
      </c>
      <c r="E7612" s="24">
        <v>1.1020305208727457</v>
      </c>
      <c r="F7612" s="27">
        <f t="shared" si="354"/>
        <v>1.5256795037145023</v>
      </c>
      <c r="G7612" s="27">
        <f t="shared" si="356"/>
        <v>8867.2607721403674</v>
      </c>
      <c r="H7612" s="27" t="s">
        <v>23</v>
      </c>
    </row>
    <row r="7613" spans="1:8">
      <c r="A7613" s="27">
        <f t="shared" si="355"/>
        <v>7611</v>
      </c>
      <c r="B7613" s="27">
        <v>3</v>
      </c>
      <c r="C7613" s="22">
        <v>4312.8499999046298</v>
      </c>
      <c r="D7613" s="23">
        <v>0.17971495747389199</v>
      </c>
      <c r="E7613" s="24">
        <v>1.3241830065359477</v>
      </c>
      <c r="F7613" s="27">
        <f t="shared" si="354"/>
        <v>1.4755892895581333</v>
      </c>
      <c r="G7613" s="27">
        <f t="shared" si="356"/>
        <v>98.867180547389623</v>
      </c>
      <c r="H7613" s="27" t="s">
        <v>23</v>
      </c>
    </row>
    <row r="7614" spans="1:8">
      <c r="A7614" s="27">
        <f t="shared" si="355"/>
        <v>7612</v>
      </c>
      <c r="B7614" s="27">
        <v>3</v>
      </c>
      <c r="C7614" s="22">
        <v>4196.3300007581702</v>
      </c>
      <c r="D7614" s="23">
        <v>0.15682903894604999</v>
      </c>
      <c r="E7614" s="24">
        <v>1.0779392338177014</v>
      </c>
      <c r="F7614" s="27">
        <f t="shared" si="354"/>
        <v>1.4251604942330822</v>
      </c>
      <c r="G7614" s="27">
        <f t="shared" si="356"/>
        <v>505.92047081055699</v>
      </c>
      <c r="H7614" s="27" t="s">
        <v>22</v>
      </c>
    </row>
    <row r="7615" spans="1:8">
      <c r="A7615" s="27">
        <f t="shared" si="355"/>
        <v>7613</v>
      </c>
      <c r="B7615" s="27">
        <v>3</v>
      </c>
      <c r="C7615" s="22">
        <v>26369.220161199599</v>
      </c>
      <c r="D7615" s="23">
        <v>-1.51568630744336E-4</v>
      </c>
      <c r="E7615" s="24">
        <v>0.92494481236203085</v>
      </c>
      <c r="F7615" s="27">
        <f t="shared" si="354"/>
        <v>1.1227344871886038</v>
      </c>
      <c r="G7615" s="27">
        <f t="shared" si="356"/>
        <v>1031.5838138081835</v>
      </c>
      <c r="H7615" s="27" t="s">
        <v>23</v>
      </c>
    </row>
    <row r="7616" spans="1:8">
      <c r="A7616" s="27">
        <f t="shared" si="355"/>
        <v>7614</v>
      </c>
      <c r="B7616" s="27">
        <v>3</v>
      </c>
      <c r="C7616" s="22">
        <v>24185.270158052401</v>
      </c>
      <c r="D7616" s="23">
        <v>2.1832173482135901E-2</v>
      </c>
      <c r="E7616" s="24">
        <v>1.2386492980902997</v>
      </c>
      <c r="F7616" s="27">
        <f t="shared" si="354"/>
        <v>1.1608696675248529</v>
      </c>
      <c r="G7616" s="27">
        <f t="shared" si="356"/>
        <v>146.31292583106961</v>
      </c>
      <c r="H7616" s="27" t="s">
        <v>22</v>
      </c>
    </row>
    <row r="7617" spans="1:8">
      <c r="A7617" s="27">
        <f t="shared" si="355"/>
        <v>7615</v>
      </c>
      <c r="B7617" s="27">
        <v>3</v>
      </c>
      <c r="C7617" s="22">
        <v>25613.900171995199</v>
      </c>
      <c r="D7617" s="23">
        <v>2.5043267088354399E-3</v>
      </c>
      <c r="E7617" s="24">
        <v>1.1586561453849833</v>
      </c>
      <c r="F7617" s="27">
        <f t="shared" si="354"/>
        <v>1.1272743038861965</v>
      </c>
      <c r="G7617" s="27">
        <f t="shared" si="356"/>
        <v>25.225080548936042</v>
      </c>
      <c r="H7617" s="27" t="s">
        <v>22</v>
      </c>
    </row>
    <row r="7618" spans="1:8">
      <c r="A7618" s="27">
        <f t="shared" si="355"/>
        <v>7616</v>
      </c>
      <c r="B7618" s="27">
        <v>3</v>
      </c>
      <c r="C7618" s="22">
        <v>23994.289996564399</v>
      </c>
      <c r="D7618" s="23">
        <v>-9.6813914087150903E-4</v>
      </c>
      <c r="E7618" s="24">
        <v>1.258965132150391</v>
      </c>
      <c r="F7618" s="27">
        <f t="shared" si="354"/>
        <v>1.1213423722344618</v>
      </c>
      <c r="G7618" s="27">
        <f t="shared" si="356"/>
        <v>454.45242952268177</v>
      </c>
      <c r="H7618" s="27" t="s">
        <v>23</v>
      </c>
    </row>
    <row r="7619" spans="1:8">
      <c r="A7619" s="27">
        <f t="shared" si="355"/>
        <v>7617</v>
      </c>
      <c r="B7619" s="27">
        <v>3</v>
      </c>
      <c r="C7619" s="22">
        <v>15981.200090467901</v>
      </c>
      <c r="D7619" s="23">
        <v>2.48421948773354E-2</v>
      </c>
      <c r="E7619" s="24">
        <v>1.1951816299642386</v>
      </c>
      <c r="F7619" s="27">
        <f t="shared" ref="F7619:F7682" si="357">$K$2*EXP($K$3*D7619)</f>
        <v>1.1661909984318537</v>
      </c>
      <c r="G7619" s="27">
        <f t="shared" si="356"/>
        <v>13.431506956105556</v>
      </c>
      <c r="H7619" s="27" t="s">
        <v>22</v>
      </c>
    </row>
    <row r="7620" spans="1:8">
      <c r="A7620" s="27">
        <f t="shared" ref="A7620:A7683" si="358">A7619+1</f>
        <v>7618</v>
      </c>
      <c r="B7620" s="27">
        <v>3</v>
      </c>
      <c r="C7620" s="22">
        <v>7694.9950503296996</v>
      </c>
      <c r="D7620" s="23">
        <v>1.6559361225641299E-2</v>
      </c>
      <c r="E7620" s="24">
        <v>1.6978922716627636</v>
      </c>
      <c r="F7620" s="27">
        <f t="shared" si="357"/>
        <v>1.1516064688170335</v>
      </c>
      <c r="G7620" s="27">
        <f t="shared" ref="G7620:G7683" si="359">C7620*(E7620-F7620)^2</f>
        <v>2296.4033555961441</v>
      </c>
      <c r="H7620" s="27" t="s">
        <v>22</v>
      </c>
    </row>
    <row r="7621" spans="1:8">
      <c r="A7621" s="27">
        <f t="shared" si="358"/>
        <v>7619</v>
      </c>
      <c r="B7621" s="27">
        <v>3</v>
      </c>
      <c r="C7621" s="22">
        <v>17271.630093842701</v>
      </c>
      <c r="D7621" s="23">
        <v>1.1202985962281999E-2</v>
      </c>
      <c r="E7621" s="24">
        <v>0.99040139616055844</v>
      </c>
      <c r="F7621" s="27">
        <f t="shared" si="357"/>
        <v>1.1422721470656407</v>
      </c>
      <c r="G7621" s="27">
        <f t="shared" si="359"/>
        <v>398.36539807895252</v>
      </c>
      <c r="H7621" s="27" t="s">
        <v>23</v>
      </c>
    </row>
    <row r="7622" spans="1:8">
      <c r="A7622" s="27">
        <f t="shared" si="358"/>
        <v>7620</v>
      </c>
      <c r="B7622" s="27">
        <v>3</v>
      </c>
      <c r="C7622" s="22">
        <v>8102.0900463163998</v>
      </c>
      <c r="D7622" s="23">
        <v>-3.7531829910723998E-3</v>
      </c>
      <c r="E7622" s="24">
        <v>1.1417868514703129</v>
      </c>
      <c r="F7622" s="27">
        <f t="shared" si="357"/>
        <v>1.116607312708517</v>
      </c>
      <c r="G7622" s="27">
        <f t="shared" si="359"/>
        <v>5.1367994038149769</v>
      </c>
      <c r="H7622" s="27" t="s">
        <v>23</v>
      </c>
    </row>
    <row r="7623" spans="1:8">
      <c r="A7623" s="27">
        <f t="shared" si="358"/>
        <v>7621</v>
      </c>
      <c r="B7623" s="27">
        <v>3</v>
      </c>
      <c r="C7623" s="22">
        <v>9148.2300474494496</v>
      </c>
      <c r="D7623" s="23">
        <v>3.3472752669717602E-2</v>
      </c>
      <c r="E7623" s="24">
        <v>1.3573672895650737</v>
      </c>
      <c r="F7623" s="27">
        <f t="shared" si="357"/>
        <v>1.1815843402599786</v>
      </c>
      <c r="G7623" s="27">
        <f t="shared" si="359"/>
        <v>282.67706328158789</v>
      </c>
      <c r="H7623" s="27" t="s">
        <v>22</v>
      </c>
    </row>
    <row r="7624" spans="1:8">
      <c r="A7624" s="27">
        <f t="shared" si="358"/>
        <v>7622</v>
      </c>
      <c r="B7624" s="27">
        <v>3</v>
      </c>
      <c r="C7624" s="22">
        <v>61512.870000362404</v>
      </c>
      <c r="D7624" s="23">
        <v>0.114723084065249</v>
      </c>
      <c r="E7624" s="24">
        <v>1.5369556532161406</v>
      </c>
      <c r="F7624" s="27">
        <f t="shared" si="357"/>
        <v>1.3368397192506574</v>
      </c>
      <c r="G7624" s="27">
        <f t="shared" si="359"/>
        <v>2463.3681991685239</v>
      </c>
      <c r="H7624" s="27" t="s">
        <v>23</v>
      </c>
    </row>
    <row r="7625" spans="1:8">
      <c r="A7625" s="27">
        <f t="shared" si="358"/>
        <v>7623</v>
      </c>
      <c r="B7625" s="27">
        <v>3</v>
      </c>
      <c r="C7625" s="22">
        <v>73746.7999810576</v>
      </c>
      <c r="D7625" s="23">
        <v>-2.4559306215330501E-3</v>
      </c>
      <c r="E7625" s="24">
        <v>0.8690277313732041</v>
      </c>
      <c r="F7625" s="27">
        <f t="shared" si="357"/>
        <v>1.1188103748649956</v>
      </c>
      <c r="G7625" s="27">
        <f t="shared" si="359"/>
        <v>4601.1638094312602</v>
      </c>
      <c r="H7625" s="27" t="s">
        <v>22</v>
      </c>
    </row>
    <row r="7626" spans="1:8">
      <c r="A7626" s="27">
        <f t="shared" si="358"/>
        <v>7624</v>
      </c>
      <c r="B7626" s="27">
        <v>3</v>
      </c>
      <c r="C7626" s="22">
        <v>67079.520021826</v>
      </c>
      <c r="D7626" s="23">
        <v>1.3908581268363999E-2</v>
      </c>
      <c r="E7626" s="24">
        <v>1.3347280334728033</v>
      </c>
      <c r="F7626" s="27">
        <f t="shared" si="357"/>
        <v>1.1469775750468905</v>
      </c>
      <c r="G7626" s="27">
        <f t="shared" si="359"/>
        <v>2364.5688202502852</v>
      </c>
      <c r="H7626" s="27" t="s">
        <v>22</v>
      </c>
    </row>
    <row r="7627" spans="1:8">
      <c r="A7627" s="27">
        <f t="shared" si="358"/>
        <v>7625</v>
      </c>
      <c r="B7627" s="27">
        <v>3</v>
      </c>
      <c r="C7627" s="22">
        <v>72490.850005723507</v>
      </c>
      <c r="D7627" s="23">
        <v>5.5448846920711104E-3</v>
      </c>
      <c r="E7627" s="24">
        <v>1.0426379588030856</v>
      </c>
      <c r="F7627" s="27">
        <f t="shared" si="357"/>
        <v>1.1324941800530599</v>
      </c>
      <c r="G7627" s="27">
        <f t="shared" si="359"/>
        <v>585.30130771667564</v>
      </c>
      <c r="H7627" s="27" t="s">
        <v>23</v>
      </c>
    </row>
    <row r="7628" spans="1:8">
      <c r="A7628" s="27">
        <f t="shared" si="358"/>
        <v>7626</v>
      </c>
      <c r="B7628" s="27">
        <v>3</v>
      </c>
      <c r="C7628" s="22">
        <v>43620.090202808402</v>
      </c>
      <c r="D7628" s="23">
        <v>0.18872197521009301</v>
      </c>
      <c r="E7628" s="24">
        <v>1.0138391289076221</v>
      </c>
      <c r="F7628" s="27">
        <f t="shared" si="357"/>
        <v>1.4959220039563426</v>
      </c>
      <c r="G7628" s="27">
        <f t="shared" si="359"/>
        <v>10137.4790123571</v>
      </c>
      <c r="H7628" s="27" t="s">
        <v>23</v>
      </c>
    </row>
    <row r="7629" spans="1:8">
      <c r="A7629" s="27">
        <f t="shared" si="358"/>
        <v>7627</v>
      </c>
      <c r="B7629" s="27">
        <v>3</v>
      </c>
      <c r="C7629" s="22">
        <v>28094.9701565504</v>
      </c>
      <c r="D7629" s="23">
        <v>-1.7015209865540301E-3</v>
      </c>
      <c r="E7629" s="24">
        <v>1.0558074265975821</v>
      </c>
      <c r="F7629" s="27">
        <f t="shared" si="357"/>
        <v>1.1200935512904504</v>
      </c>
      <c r="G7629" s="27">
        <f t="shared" si="359"/>
        <v>116.10824690422086</v>
      </c>
      <c r="H7629" s="27" t="s">
        <v>23</v>
      </c>
    </row>
    <row r="7630" spans="1:8">
      <c r="A7630" s="27">
        <f t="shared" si="358"/>
        <v>7628</v>
      </c>
      <c r="B7630" s="27">
        <v>3</v>
      </c>
      <c r="C7630" s="22">
        <v>25776.16991233825</v>
      </c>
      <c r="D7630" s="23">
        <v>5.3817354363808502E-3</v>
      </c>
      <c r="E7630" s="24">
        <v>1.0991928056774474</v>
      </c>
      <c r="F7630" s="27">
        <f t="shared" si="357"/>
        <v>1.1322134809795312</v>
      </c>
      <c r="G7630" s="27">
        <f t="shared" si="359"/>
        <v>28.105433439594311</v>
      </c>
      <c r="H7630" s="27" t="s">
        <v>22</v>
      </c>
    </row>
    <row r="7631" spans="1:8">
      <c r="A7631" s="27">
        <f t="shared" si="358"/>
        <v>7629</v>
      </c>
      <c r="B7631" s="27">
        <v>3</v>
      </c>
      <c r="C7631" s="22">
        <v>947.69000011682499</v>
      </c>
      <c r="D7631" s="23">
        <v>0.49162169539412798</v>
      </c>
      <c r="E7631" s="24">
        <v>4.9512953367875649</v>
      </c>
      <c r="F7631" s="27">
        <f t="shared" si="357"/>
        <v>2.3701903816146985</v>
      </c>
      <c r="G7631" s="27">
        <f t="shared" si="359"/>
        <v>6313.6081934713111</v>
      </c>
      <c r="H7631" s="27" t="s">
        <v>22</v>
      </c>
    </row>
    <row r="7632" spans="1:8">
      <c r="A7632" s="27">
        <f t="shared" si="358"/>
        <v>7630</v>
      </c>
      <c r="B7632" s="27">
        <v>3</v>
      </c>
      <c r="C7632" s="22">
        <v>2183.0900003388501</v>
      </c>
      <c r="D7632" s="23">
        <v>-4.9073741168762898E-3</v>
      </c>
      <c r="E7632" s="24">
        <v>1.2268602540834845</v>
      </c>
      <c r="F7632" s="27">
        <f t="shared" si="357"/>
        <v>1.1146508517877103</v>
      </c>
      <c r="G7632" s="27">
        <f t="shared" si="359"/>
        <v>27.48717696024719</v>
      </c>
      <c r="H7632" s="27" t="s">
        <v>22</v>
      </c>
    </row>
    <row r="7633" spans="1:8">
      <c r="A7633" s="27">
        <f t="shared" si="358"/>
        <v>7631</v>
      </c>
      <c r="B7633" s="27">
        <v>3</v>
      </c>
      <c r="C7633" s="22">
        <v>1287.20000013802</v>
      </c>
      <c r="D7633" s="23">
        <v>4.50779524839433E-2</v>
      </c>
      <c r="E7633" s="24">
        <v>1.0797073546399691</v>
      </c>
      <c r="F7633" s="27">
        <f t="shared" si="357"/>
        <v>1.2026039991965154</v>
      </c>
      <c r="G7633" s="27">
        <f t="shared" si="359"/>
        <v>19.441334927206384</v>
      </c>
      <c r="H7633" s="27" t="s">
        <v>22</v>
      </c>
    </row>
    <row r="7634" spans="1:8">
      <c r="A7634" s="27">
        <f t="shared" si="358"/>
        <v>7632</v>
      </c>
      <c r="B7634" s="27">
        <v>3</v>
      </c>
      <c r="C7634" s="22">
        <v>647.45000005513396</v>
      </c>
      <c r="D7634" s="23">
        <v>0.48152435237069102</v>
      </c>
      <c r="E7634" s="24">
        <v>5.0887573964497044</v>
      </c>
      <c r="F7634" s="27">
        <f t="shared" si="357"/>
        <v>2.3341045375852092</v>
      </c>
      <c r="G7634" s="27">
        <f t="shared" si="359"/>
        <v>4912.9233562203126</v>
      </c>
      <c r="H7634" s="27" t="s">
        <v>22</v>
      </c>
    </row>
    <row r="7635" spans="1:8">
      <c r="A7635" s="27">
        <f t="shared" si="358"/>
        <v>7633</v>
      </c>
      <c r="B7635" s="27">
        <v>3</v>
      </c>
      <c r="C7635" s="22">
        <v>1713.3000000417201</v>
      </c>
      <c r="D7635" s="23">
        <v>1.4621197075657499E-4</v>
      </c>
      <c r="E7635" s="24">
        <v>1.3161849710982658</v>
      </c>
      <c r="F7635" s="27">
        <f t="shared" si="357"/>
        <v>1.1232425828060006</v>
      </c>
      <c r="G7635" s="27">
        <f t="shared" si="359"/>
        <v>63.780616818581564</v>
      </c>
      <c r="H7635" s="27" t="s">
        <v>22</v>
      </c>
    </row>
    <row r="7636" spans="1:8">
      <c r="A7636" s="27">
        <f t="shared" si="358"/>
        <v>7634</v>
      </c>
      <c r="B7636" s="27">
        <v>3</v>
      </c>
      <c r="C7636" s="22">
        <v>672.25000014901195</v>
      </c>
      <c r="D7636" s="23">
        <v>0.106964900574901</v>
      </c>
      <c r="E7636" s="24">
        <v>1.2597968069666183</v>
      </c>
      <c r="F7636" s="27">
        <f t="shared" si="357"/>
        <v>1.3211737980129943</v>
      </c>
      <c r="G7636" s="27">
        <f t="shared" si="359"/>
        <v>2.5324565244162711</v>
      </c>
      <c r="H7636" s="27" t="s">
        <v>23</v>
      </c>
    </row>
    <row r="7637" spans="1:8">
      <c r="A7637" s="27">
        <f t="shared" si="358"/>
        <v>7635</v>
      </c>
      <c r="B7637" s="27">
        <v>3</v>
      </c>
      <c r="C7637" s="22">
        <v>1920.83000005037</v>
      </c>
      <c r="D7637" s="23">
        <v>1.2680688040583501E-3</v>
      </c>
      <c r="E7637" s="24">
        <v>1.2722567287784678</v>
      </c>
      <c r="F7637" s="27">
        <f t="shared" si="357"/>
        <v>1.125158844950471</v>
      </c>
      <c r="G7637" s="27">
        <f t="shared" si="359"/>
        <v>41.562511223869748</v>
      </c>
      <c r="H7637" s="27" t="s">
        <v>22</v>
      </c>
    </row>
    <row r="7638" spans="1:8">
      <c r="A7638" s="27">
        <f t="shared" si="358"/>
        <v>7636</v>
      </c>
      <c r="B7638" s="27">
        <v>3</v>
      </c>
      <c r="C7638" s="22">
        <v>1442.6199999451601</v>
      </c>
      <c r="D7638" s="23">
        <v>0.24792375038702799</v>
      </c>
      <c r="E7638" s="24">
        <v>2.0743801652892562</v>
      </c>
      <c r="F7638" s="27">
        <f t="shared" si="357"/>
        <v>1.636720021431886</v>
      </c>
      <c r="G7638" s="27">
        <f t="shared" si="359"/>
        <v>276.32866975208702</v>
      </c>
      <c r="H7638" s="27" t="s">
        <v>22</v>
      </c>
    </row>
    <row r="7639" spans="1:8">
      <c r="A7639" s="27">
        <f t="shared" si="358"/>
        <v>7637</v>
      </c>
      <c r="B7639" s="27">
        <v>3</v>
      </c>
      <c r="C7639" s="22">
        <v>706.63500002026501</v>
      </c>
      <c r="D7639" s="23">
        <v>-8.7238232025140493E-3</v>
      </c>
      <c r="E7639" s="24">
        <v>0.84823284823284828</v>
      </c>
      <c r="F7639" s="27">
        <f t="shared" si="357"/>
        <v>1.1082059918197731</v>
      </c>
      <c r="G7639" s="27">
        <f t="shared" si="359"/>
        <v>47.75865811668632</v>
      </c>
      <c r="H7639" s="27" t="s">
        <v>23</v>
      </c>
    </row>
    <row r="7640" spans="1:8">
      <c r="A7640" s="27">
        <f t="shared" si="358"/>
        <v>7638</v>
      </c>
      <c r="B7640" s="27">
        <v>3</v>
      </c>
      <c r="C7640" s="22">
        <v>16147.37000095845</v>
      </c>
      <c r="D7640" s="23">
        <v>3.27017691131537E-2</v>
      </c>
      <c r="E7640" s="24">
        <v>0.95418479651906829</v>
      </c>
      <c r="F7640" s="27">
        <f t="shared" si="357"/>
        <v>1.1802009993400824</v>
      </c>
      <c r="G7640" s="27">
        <f t="shared" si="359"/>
        <v>824.86133249972579</v>
      </c>
      <c r="H7640" s="27" t="s">
        <v>23</v>
      </c>
    </row>
    <row r="7641" spans="1:8">
      <c r="A7641" s="27">
        <f t="shared" si="358"/>
        <v>7639</v>
      </c>
      <c r="B7641" s="27">
        <v>3</v>
      </c>
      <c r="C7641" s="22">
        <v>27286.3100038171</v>
      </c>
      <c r="D7641" s="23">
        <v>9.8744488132191197E-3</v>
      </c>
      <c r="E7641" s="24">
        <v>0.95599480594430819</v>
      </c>
      <c r="F7641" s="27">
        <f t="shared" si="357"/>
        <v>1.1399686972004246</v>
      </c>
      <c r="G7641" s="27">
        <f t="shared" si="359"/>
        <v>923.54316273856966</v>
      </c>
      <c r="H7641" s="27" t="s">
        <v>22</v>
      </c>
    </row>
    <row r="7642" spans="1:8">
      <c r="A7642" s="27">
        <f t="shared" si="358"/>
        <v>7640</v>
      </c>
      <c r="B7642" s="27">
        <v>3</v>
      </c>
      <c r="C7642" s="22">
        <v>19237.739981174502</v>
      </c>
      <c r="D7642" s="23">
        <v>8.2190150271811398E-4</v>
      </c>
      <c r="E7642" s="24">
        <v>0.97209653092006032</v>
      </c>
      <c r="F7642" s="27">
        <f t="shared" si="357"/>
        <v>1.1243963480011983</v>
      </c>
      <c r="G7642" s="27">
        <f t="shared" si="359"/>
        <v>446.22388593777964</v>
      </c>
      <c r="H7642" s="27" t="s">
        <v>22</v>
      </c>
    </row>
    <row r="7643" spans="1:8">
      <c r="A7643" s="27">
        <f t="shared" si="358"/>
        <v>7641</v>
      </c>
      <c r="B7643" s="27">
        <v>3</v>
      </c>
      <c r="C7643" s="22">
        <v>24528.8499645591</v>
      </c>
      <c r="D7643" s="23">
        <v>-4.8314335334553003E-2</v>
      </c>
      <c r="E7643" s="24">
        <v>0.93494171862293307</v>
      </c>
      <c r="F7643" s="27">
        <f t="shared" si="357"/>
        <v>1.0435083372963521</v>
      </c>
      <c r="G7643" s="27">
        <f t="shared" si="359"/>
        <v>289.1144580950795</v>
      </c>
      <c r="H7643" s="27" t="s">
        <v>22</v>
      </c>
    </row>
    <row r="7644" spans="1:8">
      <c r="A7644" s="27">
        <f t="shared" si="358"/>
        <v>7642</v>
      </c>
      <c r="B7644" s="27">
        <v>3</v>
      </c>
      <c r="C7644" s="22">
        <v>24895.0699843168</v>
      </c>
      <c r="D7644" s="23">
        <v>1.6015663972583E-2</v>
      </c>
      <c r="E7644" s="24">
        <v>1.003023758099352</v>
      </c>
      <c r="F7644" s="27">
        <f t="shared" si="357"/>
        <v>1.1506555233921232</v>
      </c>
      <c r="G7644" s="27">
        <f t="shared" si="359"/>
        <v>542.59148890138511</v>
      </c>
      <c r="H7644" s="27" t="s">
        <v>22</v>
      </c>
    </row>
    <row r="7645" spans="1:8">
      <c r="A7645" s="27">
        <f t="shared" si="358"/>
        <v>7643</v>
      </c>
      <c r="B7645" s="27">
        <v>3</v>
      </c>
      <c r="C7645" s="22">
        <v>8441.2399920225107</v>
      </c>
      <c r="D7645" s="23">
        <v>0.121036930941334</v>
      </c>
      <c r="E7645" s="24">
        <v>1.2824531516183986</v>
      </c>
      <c r="F7645" s="27">
        <f t="shared" si="357"/>
        <v>1.3497261290897831</v>
      </c>
      <c r="G7645" s="27">
        <f t="shared" si="359"/>
        <v>38.20212729621803</v>
      </c>
      <c r="H7645" s="27" t="s">
        <v>22</v>
      </c>
    </row>
    <row r="7646" spans="1:8">
      <c r="A7646" s="27">
        <f t="shared" si="358"/>
        <v>7644</v>
      </c>
      <c r="B7646" s="27">
        <v>3</v>
      </c>
      <c r="C7646" s="22">
        <v>20688.419998645801</v>
      </c>
      <c r="D7646" s="23">
        <v>-6.9662795692224295E-4</v>
      </c>
      <c r="E7646" s="24">
        <v>0.93281343731253752</v>
      </c>
      <c r="F7646" s="27">
        <f t="shared" si="357"/>
        <v>1.1218050613379542</v>
      </c>
      <c r="G7646" s="27">
        <f t="shared" si="359"/>
        <v>738.94555023599389</v>
      </c>
      <c r="H7646" s="27" t="s">
        <v>22</v>
      </c>
    </row>
    <row r="7647" spans="1:8">
      <c r="A7647" s="27">
        <f t="shared" si="358"/>
        <v>7645</v>
      </c>
      <c r="B7647" s="27">
        <v>3</v>
      </c>
      <c r="C7647" s="22">
        <v>22200.9300020337</v>
      </c>
      <c r="D7647" s="23">
        <v>-2.1594477612168201E-3</v>
      </c>
      <c r="E7647" s="24">
        <v>0.87555720653789004</v>
      </c>
      <c r="F7647" s="27">
        <f t="shared" si="357"/>
        <v>1.119314487556754</v>
      </c>
      <c r="G7647" s="27">
        <f t="shared" si="359"/>
        <v>1319.126246003593</v>
      </c>
      <c r="H7647" s="27" t="s">
        <v>22</v>
      </c>
    </row>
    <row r="7648" spans="1:8">
      <c r="A7648" s="27">
        <f t="shared" si="358"/>
        <v>7646</v>
      </c>
      <c r="B7648" s="27">
        <v>3</v>
      </c>
      <c r="C7648" s="22">
        <v>17543.209996700301</v>
      </c>
      <c r="D7648" s="23">
        <v>1.7843990281577501E-2</v>
      </c>
      <c r="E7648" s="24">
        <v>1.0498829039812647</v>
      </c>
      <c r="F7648" s="27">
        <f t="shared" si="357"/>
        <v>1.1538564530783368</v>
      </c>
      <c r="G7648" s="27">
        <f t="shared" si="359"/>
        <v>189.65085257953146</v>
      </c>
      <c r="H7648" s="27" t="s">
        <v>23</v>
      </c>
    </row>
    <row r="7649" spans="1:8">
      <c r="A7649" s="27">
        <f t="shared" si="358"/>
        <v>7647</v>
      </c>
      <c r="B7649" s="27">
        <v>3</v>
      </c>
      <c r="C7649" s="22">
        <v>20590.2699991763</v>
      </c>
      <c r="D7649" s="23">
        <v>7.9565342432922903E-3</v>
      </c>
      <c r="E7649" s="24">
        <v>1.3884820898476153</v>
      </c>
      <c r="F7649" s="27">
        <f t="shared" si="357"/>
        <v>1.1366515611629047</v>
      </c>
      <c r="G7649" s="27">
        <f t="shared" si="359"/>
        <v>1305.8064094810741</v>
      </c>
      <c r="H7649" s="27" t="s">
        <v>23</v>
      </c>
    </row>
    <row r="7650" spans="1:8">
      <c r="A7650" s="27">
        <f t="shared" si="358"/>
        <v>7648</v>
      </c>
      <c r="B7650" s="27">
        <v>3</v>
      </c>
      <c r="C7650" s="22">
        <v>23655.419999360998</v>
      </c>
      <c r="D7650" s="23">
        <v>-2.6385878481181798E-3</v>
      </c>
      <c r="E7650" s="24">
        <v>1.1049983227104998</v>
      </c>
      <c r="F7650" s="27">
        <f t="shared" si="357"/>
        <v>1.1184999140368395</v>
      </c>
      <c r="G7650" s="27">
        <f t="shared" si="359"/>
        <v>4.3122167290954811</v>
      </c>
      <c r="H7650" s="27" t="s">
        <v>23</v>
      </c>
    </row>
    <row r="7651" spans="1:8">
      <c r="A7651" s="27">
        <f t="shared" si="358"/>
        <v>7649</v>
      </c>
      <c r="B7651" s="27">
        <v>3</v>
      </c>
      <c r="C7651" s="22">
        <v>16753.320000171701</v>
      </c>
      <c r="D7651" s="23">
        <v>-6.6753453543075801E-4</v>
      </c>
      <c r="E7651" s="24">
        <v>0.95743128192653859</v>
      </c>
      <c r="F7651" s="27">
        <f t="shared" si="357"/>
        <v>1.1218546514996071</v>
      </c>
      <c r="G7651" s="27">
        <f t="shared" si="359"/>
        <v>452.92675108676616</v>
      </c>
      <c r="H7651" s="27" t="s">
        <v>23</v>
      </c>
    </row>
    <row r="7652" spans="1:8">
      <c r="A7652" s="27">
        <f t="shared" si="358"/>
        <v>7650</v>
      </c>
      <c r="B7652" s="27">
        <v>3</v>
      </c>
      <c r="C7652" s="22">
        <v>13591.500000387399</v>
      </c>
      <c r="D7652" s="23">
        <v>0.26515878125612302</v>
      </c>
      <c r="E7652" s="24">
        <v>1.3765266607089663</v>
      </c>
      <c r="F7652" s="27">
        <f t="shared" si="357"/>
        <v>1.680146942192297</v>
      </c>
      <c r="G7652" s="27">
        <f t="shared" si="359"/>
        <v>1252.9361696564547</v>
      </c>
      <c r="H7652" s="27" t="s">
        <v>23</v>
      </c>
    </row>
    <row r="7653" spans="1:8">
      <c r="A7653" s="27">
        <f t="shared" si="358"/>
        <v>7651</v>
      </c>
      <c r="B7653" s="27">
        <v>3</v>
      </c>
      <c r="C7653" s="22">
        <v>12284.180000066801</v>
      </c>
      <c r="D7653" s="23">
        <v>-2.7722018047642199E-3</v>
      </c>
      <c r="E7653" s="24">
        <v>0.98606502986065026</v>
      </c>
      <c r="F7653" s="27">
        <f t="shared" si="357"/>
        <v>1.1182728661690884</v>
      </c>
      <c r="G7653" s="27">
        <f t="shared" si="359"/>
        <v>214.7141009843354</v>
      </c>
      <c r="H7653" s="27" t="s">
        <v>22</v>
      </c>
    </row>
    <row r="7654" spans="1:8">
      <c r="A7654" s="27">
        <f t="shared" si="358"/>
        <v>7652</v>
      </c>
      <c r="B7654" s="27">
        <v>3</v>
      </c>
      <c r="C7654" s="22">
        <v>11316.829999923701</v>
      </c>
      <c r="D7654" s="23">
        <v>0.26761386378398899</v>
      </c>
      <c r="E7654" s="24">
        <v>1.3461125044786815</v>
      </c>
      <c r="F7654" s="27">
        <f t="shared" si="357"/>
        <v>1.686426041638589</v>
      </c>
      <c r="G7654" s="27">
        <f t="shared" si="359"/>
        <v>1310.6394682797704</v>
      </c>
      <c r="H7654" s="27" t="s">
        <v>22</v>
      </c>
    </row>
    <row r="7655" spans="1:8">
      <c r="A7655" s="27">
        <f t="shared" si="358"/>
        <v>7653</v>
      </c>
      <c r="B7655" s="27">
        <v>3</v>
      </c>
      <c r="C7655" s="22">
        <v>9098.0499987006206</v>
      </c>
      <c r="D7655" s="23">
        <v>0.14081228743257401</v>
      </c>
      <c r="E7655" s="24">
        <v>1.0787671232876712</v>
      </c>
      <c r="F7655" s="27">
        <f t="shared" si="357"/>
        <v>1.3908964850184506</v>
      </c>
      <c r="G7655" s="27">
        <f t="shared" si="359"/>
        <v>886.37514156904228</v>
      </c>
      <c r="H7655" s="27" t="s">
        <v>23</v>
      </c>
    </row>
    <row r="7656" spans="1:8">
      <c r="A7656" s="27">
        <f t="shared" si="358"/>
        <v>7654</v>
      </c>
      <c r="B7656" s="27">
        <v>3</v>
      </c>
      <c r="C7656" s="22">
        <v>5334.69000027329</v>
      </c>
      <c r="D7656" s="23">
        <v>-1.25715853027649E-3</v>
      </c>
      <c r="E7656" s="24">
        <v>1.1342557965594615</v>
      </c>
      <c r="F7656" s="27">
        <f t="shared" si="357"/>
        <v>1.120850056643641</v>
      </c>
      <c r="G7656" s="27">
        <f t="shared" si="359"/>
        <v>0.95871774620615402</v>
      </c>
      <c r="H7656" s="27" t="s">
        <v>22</v>
      </c>
    </row>
    <row r="7657" spans="1:8">
      <c r="A7657" s="27">
        <f t="shared" si="358"/>
        <v>7655</v>
      </c>
      <c r="B7657" s="27">
        <v>3</v>
      </c>
      <c r="C7657" s="22">
        <v>2973.9350000023851</v>
      </c>
      <c r="D7657" s="23">
        <v>3.2108796908335298E-2</v>
      </c>
      <c r="E7657" s="24">
        <v>1.3232628398791542</v>
      </c>
      <c r="F7657" s="27">
        <f t="shared" si="357"/>
        <v>1.179138158049112</v>
      </c>
      <c r="G7657" s="27">
        <f t="shared" si="359"/>
        <v>61.774351541099961</v>
      </c>
      <c r="H7657" s="27" t="s">
        <v>22</v>
      </c>
    </row>
    <row r="7658" spans="1:8">
      <c r="A7658" s="27">
        <f t="shared" si="358"/>
        <v>7656</v>
      </c>
      <c r="B7658" s="27">
        <v>3</v>
      </c>
      <c r="C7658" s="22">
        <v>2927.51000019908</v>
      </c>
      <c r="D7658" s="23">
        <v>2.54918225653917E-2</v>
      </c>
      <c r="E7658" s="24">
        <v>1.1567038162782843</v>
      </c>
      <c r="F7658" s="27">
        <f t="shared" si="357"/>
        <v>1.1673426531606497</v>
      </c>
      <c r="G7658" s="27">
        <f t="shared" si="359"/>
        <v>0.33134978085957129</v>
      </c>
      <c r="H7658" s="27" t="s">
        <v>23</v>
      </c>
    </row>
    <row r="7659" spans="1:8">
      <c r="A7659" s="27">
        <f t="shared" si="358"/>
        <v>7657</v>
      </c>
      <c r="B7659" s="27">
        <v>3</v>
      </c>
      <c r="C7659" s="22">
        <v>2176.6699998378799</v>
      </c>
      <c r="D7659" s="23">
        <v>-2.1417481097752598E-3</v>
      </c>
      <c r="E7659" s="24">
        <v>1.1918498168498168</v>
      </c>
      <c r="F7659" s="27">
        <f t="shared" si="357"/>
        <v>1.1193445896301055</v>
      </c>
      <c r="G7659" s="27">
        <f t="shared" si="359"/>
        <v>11.442771546310393</v>
      </c>
      <c r="H7659" s="27" t="s">
        <v>23</v>
      </c>
    </row>
    <row r="7660" spans="1:8">
      <c r="A7660" s="27">
        <f t="shared" si="358"/>
        <v>7658</v>
      </c>
      <c r="B7660" s="27">
        <v>3</v>
      </c>
      <c r="C7660" s="22">
        <v>752.26000005006802</v>
      </c>
      <c r="D7660" s="23">
        <v>0.49011568989299698</v>
      </c>
      <c r="E7660" s="24">
        <v>5.9675324675324672</v>
      </c>
      <c r="F7660" s="27">
        <f t="shared" si="357"/>
        <v>2.3647730336495658</v>
      </c>
      <c r="G7660" s="27">
        <f t="shared" si="359"/>
        <v>9764.241173190916</v>
      </c>
      <c r="H7660" s="27" t="s">
        <v>22</v>
      </c>
    </row>
    <row r="7661" spans="1:8">
      <c r="A7661" s="27">
        <f t="shared" si="358"/>
        <v>7659</v>
      </c>
      <c r="B7661" s="27">
        <v>3</v>
      </c>
      <c r="C7661" s="22">
        <v>19063.0000433922</v>
      </c>
      <c r="D7661" s="23">
        <v>-1.2095261071807301E-3</v>
      </c>
      <c r="E7661" s="24">
        <v>0.97352060787474093</v>
      </c>
      <c r="F7661" s="27">
        <f t="shared" si="357"/>
        <v>1.1209311788286533</v>
      </c>
      <c r="G7661" s="27">
        <f t="shared" si="359"/>
        <v>414.23663530814201</v>
      </c>
      <c r="H7661" s="27" t="s">
        <v>22</v>
      </c>
    </row>
    <row r="7662" spans="1:8">
      <c r="A7662" s="27">
        <f t="shared" si="358"/>
        <v>7660</v>
      </c>
      <c r="B7662" s="27">
        <v>3</v>
      </c>
      <c r="C7662" s="22">
        <v>22398.530043602001</v>
      </c>
      <c r="D7662" s="23">
        <v>1.0552231520195399E-2</v>
      </c>
      <c r="E7662" s="24">
        <v>1.0987292277614857</v>
      </c>
      <c r="F7662" s="27">
        <f t="shared" si="357"/>
        <v>1.1411432722854049</v>
      </c>
      <c r="G7662" s="27">
        <f t="shared" si="359"/>
        <v>40.293861892658491</v>
      </c>
      <c r="H7662" s="27" t="s">
        <v>23</v>
      </c>
    </row>
    <row r="7663" spans="1:8">
      <c r="A7663" s="27">
        <f t="shared" si="358"/>
        <v>7661</v>
      </c>
      <c r="B7663" s="27">
        <v>3</v>
      </c>
      <c r="C7663" s="22">
        <v>28093.270038723898</v>
      </c>
      <c r="D7663" s="23">
        <v>0.13913939588376301</v>
      </c>
      <c r="E7663" s="24">
        <v>1.1050483675937122</v>
      </c>
      <c r="F7663" s="27">
        <f t="shared" si="357"/>
        <v>1.3873655924835502</v>
      </c>
      <c r="G7663" s="27">
        <f t="shared" si="359"/>
        <v>2239.1183364852341</v>
      </c>
      <c r="H7663" s="27" t="s">
        <v>23</v>
      </c>
    </row>
    <row r="7664" spans="1:8">
      <c r="A7664" s="27">
        <f t="shared" si="358"/>
        <v>7662</v>
      </c>
      <c r="B7664" s="27">
        <v>3</v>
      </c>
      <c r="C7664" s="22">
        <v>18546.720043689002</v>
      </c>
      <c r="D7664" s="23">
        <v>0.12099852500467199</v>
      </c>
      <c r="E7664" s="24">
        <v>1.1700027419797094</v>
      </c>
      <c r="F7664" s="27">
        <f t="shared" si="357"/>
        <v>1.3496473692042252</v>
      </c>
      <c r="G7664" s="27">
        <f t="shared" si="359"/>
        <v>598.54331190116625</v>
      </c>
      <c r="H7664" s="27" t="s">
        <v>22</v>
      </c>
    </row>
    <row r="7665" spans="1:8">
      <c r="A7665" s="27">
        <f t="shared" si="358"/>
        <v>7663</v>
      </c>
      <c r="B7665" s="27">
        <v>3</v>
      </c>
      <c r="C7665" s="22">
        <v>10474.2500219345</v>
      </c>
      <c r="D7665" s="23">
        <v>4.2054624932433204E-3</v>
      </c>
      <c r="E7665" s="24">
        <v>1.0315227934044617</v>
      </c>
      <c r="F7665" s="27">
        <f t="shared" si="357"/>
        <v>1.130191755778865</v>
      </c>
      <c r="G7665" s="27">
        <f t="shared" si="359"/>
        <v>101.97273286547643</v>
      </c>
      <c r="H7665" s="27" t="s">
        <v>22</v>
      </c>
    </row>
    <row r="7666" spans="1:8">
      <c r="A7666" s="27">
        <f t="shared" si="358"/>
        <v>7664</v>
      </c>
      <c r="B7666" s="27">
        <v>3</v>
      </c>
      <c r="C7666" s="22">
        <v>20007.410047054302</v>
      </c>
      <c r="D7666" s="23">
        <v>2.0297686858280501E-2</v>
      </c>
      <c r="E7666" s="24">
        <v>1.0819095477386935</v>
      </c>
      <c r="F7666" s="27">
        <f t="shared" si="357"/>
        <v>1.1581662438071183</v>
      </c>
      <c r="G7666" s="27">
        <f t="shared" si="359"/>
        <v>116.34476394924889</v>
      </c>
      <c r="H7666" s="27" t="s">
        <v>23</v>
      </c>
    </row>
    <row r="7667" spans="1:8">
      <c r="A7667" s="27">
        <f t="shared" si="358"/>
        <v>7665</v>
      </c>
      <c r="B7667" s="27">
        <v>3</v>
      </c>
      <c r="C7667" s="22">
        <v>38293.410000000003</v>
      </c>
      <c r="D7667" s="23">
        <v>-1.7741265734964201E-3</v>
      </c>
      <c r="E7667" s="24">
        <v>1.1020058708414873</v>
      </c>
      <c r="F7667" s="27">
        <f t="shared" si="357"/>
        <v>1.1199699923675832</v>
      </c>
      <c r="G7667" s="27">
        <f t="shared" si="359"/>
        <v>12.357653405752437</v>
      </c>
      <c r="H7667" s="27" t="s">
        <v>23</v>
      </c>
    </row>
    <row r="7668" spans="1:8">
      <c r="A7668" s="27">
        <f t="shared" si="358"/>
        <v>7666</v>
      </c>
      <c r="B7668" s="27">
        <v>3</v>
      </c>
      <c r="C7668" s="22">
        <v>1614.30000004917</v>
      </c>
      <c r="D7668" s="23">
        <v>-4.2527359731811196E-3</v>
      </c>
      <c r="E7668" s="24">
        <v>1.2516923076923077</v>
      </c>
      <c r="F7668" s="27">
        <f t="shared" si="357"/>
        <v>1.1157601029584163</v>
      </c>
      <c r="G7668" s="27">
        <f t="shared" si="359"/>
        <v>29.8283320242736</v>
      </c>
      <c r="H7668" s="27" t="s">
        <v>23</v>
      </c>
    </row>
    <row r="7669" spans="1:8">
      <c r="A7669" s="27">
        <f t="shared" si="358"/>
        <v>7667</v>
      </c>
      <c r="B7669" s="27">
        <v>3</v>
      </c>
      <c r="C7669" s="22">
        <v>3070.1600001826901</v>
      </c>
      <c r="D7669" s="23">
        <v>3.5238582931418702E-4</v>
      </c>
      <c r="E7669" s="24">
        <v>1.1812276713218577</v>
      </c>
      <c r="F7669" s="27">
        <f t="shared" si="357"/>
        <v>1.123594506830186</v>
      </c>
      <c r="G7669" s="27">
        <f t="shared" si="359"/>
        <v>10.197787117095647</v>
      </c>
      <c r="H7669" s="27" t="s">
        <v>22</v>
      </c>
    </row>
    <row r="7670" spans="1:8">
      <c r="A7670" s="27">
        <f t="shared" si="358"/>
        <v>7668</v>
      </c>
      <c r="B7670" s="27">
        <v>3</v>
      </c>
      <c r="C7670" s="22">
        <v>1607.4200000390399</v>
      </c>
      <c r="D7670" s="23">
        <v>4.36666963931443E-2</v>
      </c>
      <c r="E7670" s="24">
        <v>1.1985134716630537</v>
      </c>
      <c r="F7670" s="27">
        <f t="shared" si="357"/>
        <v>1.2000280537286172</v>
      </c>
      <c r="G7670" s="27">
        <f t="shared" si="359"/>
        <v>3.6873553079555966E-3</v>
      </c>
      <c r="H7670" s="27" t="s">
        <v>23</v>
      </c>
    </row>
    <row r="7671" spans="1:8">
      <c r="A7671" s="27">
        <f t="shared" si="358"/>
        <v>7669</v>
      </c>
      <c r="B7671" s="27">
        <v>3</v>
      </c>
      <c r="C7671" s="22">
        <v>3969.61999983341</v>
      </c>
      <c r="D7671" s="23">
        <v>-7.3777956953501702E-3</v>
      </c>
      <c r="E7671" s="24">
        <v>1.2744707347447073</v>
      </c>
      <c r="F7671" s="27">
        <f t="shared" si="357"/>
        <v>1.1104747715690588</v>
      </c>
      <c r="G7671" s="27">
        <f t="shared" si="359"/>
        <v>106.76164349216053</v>
      </c>
      <c r="H7671" s="27" t="s">
        <v>22</v>
      </c>
    </row>
    <row r="7672" spans="1:8">
      <c r="A7672" s="27">
        <f t="shared" si="358"/>
        <v>7670</v>
      </c>
      <c r="B7672" s="27">
        <v>3</v>
      </c>
      <c r="C7672" s="22">
        <v>1622.89000016451</v>
      </c>
      <c r="D7672" s="23">
        <v>-2.3958800476773E-3</v>
      </c>
      <c r="E7672" s="24">
        <v>1.3158216249236407</v>
      </c>
      <c r="F7672" s="27">
        <f t="shared" si="357"/>
        <v>1.1189124611009023</v>
      </c>
      <c r="G7672" s="27">
        <f t="shared" si="359"/>
        <v>62.924669060442483</v>
      </c>
      <c r="H7672" s="27" t="s">
        <v>22</v>
      </c>
    </row>
    <row r="7673" spans="1:8">
      <c r="A7673" s="27">
        <f t="shared" si="358"/>
        <v>7671</v>
      </c>
      <c r="B7673" s="27">
        <v>3</v>
      </c>
      <c r="C7673" s="22">
        <v>1662.0300001502001</v>
      </c>
      <c r="D7673" s="23">
        <v>-3.11434039615793E-3</v>
      </c>
      <c r="E7673" s="24">
        <v>1.2456768038163386</v>
      </c>
      <c r="F7673" s="27">
        <f t="shared" si="357"/>
        <v>1.1176916861125616</v>
      </c>
      <c r="G7673" s="27">
        <f t="shared" si="359"/>
        <v>27.224367775936624</v>
      </c>
      <c r="H7673" s="27" t="s">
        <v>23</v>
      </c>
    </row>
    <row r="7674" spans="1:8">
      <c r="A7674" s="27">
        <f t="shared" si="358"/>
        <v>7672</v>
      </c>
      <c r="B7674" s="27">
        <v>3</v>
      </c>
      <c r="C7674" s="22">
        <v>1135.6700000539399</v>
      </c>
      <c r="D7674" s="23">
        <v>3.9314380398251601E-2</v>
      </c>
      <c r="E7674" s="24">
        <v>1.7788461538461537</v>
      </c>
      <c r="F7674" s="27">
        <f t="shared" si="357"/>
        <v>1.1921185295069301</v>
      </c>
      <c r="G7674" s="27">
        <f t="shared" si="359"/>
        <v>390.95360841274811</v>
      </c>
      <c r="H7674" s="27" t="s">
        <v>23</v>
      </c>
    </row>
    <row r="7675" spans="1:8">
      <c r="A7675" s="27">
        <f t="shared" si="358"/>
        <v>7673</v>
      </c>
      <c r="B7675" s="27">
        <v>3</v>
      </c>
      <c r="C7675" s="22">
        <v>7505.3200662136096</v>
      </c>
      <c r="D7675" s="23">
        <v>0.27381459692400301</v>
      </c>
      <c r="E7675" s="24">
        <v>2.0492788461538463</v>
      </c>
      <c r="F7675" s="27">
        <f t="shared" si="357"/>
        <v>1.7023896665764098</v>
      </c>
      <c r="G7675" s="27">
        <f t="shared" si="359"/>
        <v>903.13094656439523</v>
      </c>
      <c r="H7675" s="27" t="s">
        <v>23</v>
      </c>
    </row>
    <row r="7676" spans="1:8">
      <c r="A7676" s="27">
        <f t="shared" si="358"/>
        <v>7674</v>
      </c>
      <c r="B7676" s="27">
        <v>3</v>
      </c>
      <c r="C7676" s="22">
        <v>7198.9100545048695</v>
      </c>
      <c r="D7676" s="23">
        <v>0.32004028491757902</v>
      </c>
      <c r="E7676" s="24">
        <v>1.7023274806043283</v>
      </c>
      <c r="F7676" s="27">
        <f t="shared" si="357"/>
        <v>1.8262570067824488</v>
      </c>
      <c r="G7676" s="27">
        <f t="shared" si="359"/>
        <v>110.56465774506553</v>
      </c>
      <c r="H7676" s="27" t="s">
        <v>22</v>
      </c>
    </row>
    <row r="7677" spans="1:8">
      <c r="A7677" s="27">
        <f t="shared" si="358"/>
        <v>7675</v>
      </c>
      <c r="B7677" s="27">
        <v>3</v>
      </c>
      <c r="C7677" s="22">
        <v>3626.6600000634799</v>
      </c>
      <c r="D7677" s="23">
        <v>3.46602981906864E-5</v>
      </c>
      <c r="E7677" s="24">
        <v>1.2593814432989692</v>
      </c>
      <c r="F7677" s="27">
        <f t="shared" si="357"/>
        <v>1.1230522180385647</v>
      </c>
      <c r="G7677" s="27">
        <f t="shared" si="359"/>
        <v>67.403861210765726</v>
      </c>
      <c r="H7677" s="27" t="s">
        <v>23</v>
      </c>
    </row>
    <row r="7678" spans="1:8">
      <c r="A7678" s="27">
        <f t="shared" si="358"/>
        <v>7676</v>
      </c>
      <c r="B7678" s="27">
        <v>3</v>
      </c>
      <c r="C7678" s="22">
        <v>6789.00999855995</v>
      </c>
      <c r="D7678" s="23">
        <v>0.217600911054426</v>
      </c>
      <c r="E7678" s="24">
        <v>0.97154115586690015</v>
      </c>
      <c r="F7678" s="27">
        <f t="shared" si="357"/>
        <v>1.5630226762415311</v>
      </c>
      <c r="G7678" s="27">
        <f t="shared" si="359"/>
        <v>2375.137788545554</v>
      </c>
      <c r="H7678" s="27" t="s">
        <v>22</v>
      </c>
    </row>
    <row r="7679" spans="1:8">
      <c r="A7679" s="27">
        <f t="shared" si="358"/>
        <v>7677</v>
      </c>
      <c r="B7679" s="27">
        <v>3</v>
      </c>
      <c r="C7679" s="22">
        <v>6556.7499998807998</v>
      </c>
      <c r="D7679" s="23">
        <v>8.4541548722871101E-4</v>
      </c>
      <c r="E7679" s="24">
        <v>1.1612608497030608</v>
      </c>
      <c r="F7679" s="27">
        <f t="shared" si="357"/>
        <v>1.1244365203424569</v>
      </c>
      <c r="G7679" s="27">
        <f t="shared" si="359"/>
        <v>8.8911577858815747</v>
      </c>
      <c r="H7679" s="27" t="s">
        <v>23</v>
      </c>
    </row>
    <row r="7680" spans="1:8">
      <c r="A7680" s="27">
        <f t="shared" si="358"/>
        <v>7678</v>
      </c>
      <c r="B7680" s="27">
        <v>3</v>
      </c>
      <c r="C7680" s="22">
        <v>12648.349999517201</v>
      </c>
      <c r="D7680" s="23">
        <v>0.154477735306768</v>
      </c>
      <c r="E7680" s="24">
        <v>0.91016269747701017</v>
      </c>
      <c r="F7680" s="27">
        <f t="shared" si="357"/>
        <v>1.4200780727693003</v>
      </c>
      <c r="G7680" s="27">
        <f t="shared" si="359"/>
        <v>3288.7441552734176</v>
      </c>
      <c r="H7680" s="27" t="s">
        <v>22</v>
      </c>
    </row>
    <row r="7681" spans="1:8">
      <c r="A7681" s="27">
        <f t="shared" si="358"/>
        <v>7679</v>
      </c>
      <c r="B7681" s="27">
        <v>3</v>
      </c>
      <c r="C7681" s="22">
        <v>4336.7299995422354</v>
      </c>
      <c r="D7681" s="23">
        <v>9.3744204885254498E-4</v>
      </c>
      <c r="E7681" s="24">
        <v>1.2185018985157059</v>
      </c>
      <c r="F7681" s="27">
        <f t="shared" si="357"/>
        <v>1.1245937564313309</v>
      </c>
      <c r="G7681" s="27">
        <f t="shared" si="359"/>
        <v>38.244490628811441</v>
      </c>
      <c r="H7681" s="27" t="s">
        <v>22</v>
      </c>
    </row>
    <row r="7682" spans="1:8">
      <c r="A7682" s="27">
        <f t="shared" si="358"/>
        <v>7680</v>
      </c>
      <c r="B7682" s="27">
        <v>3</v>
      </c>
      <c r="C7682" s="22">
        <v>9491.0400002002698</v>
      </c>
      <c r="D7682" s="23">
        <v>1.01872931341587E-2</v>
      </c>
      <c r="E7682" s="24">
        <v>1.0302743614001892</v>
      </c>
      <c r="F7682" s="27">
        <f t="shared" si="357"/>
        <v>1.1405106957883364</v>
      </c>
      <c r="G7682" s="27">
        <f t="shared" si="359"/>
        <v>115.33558712332274</v>
      </c>
      <c r="H7682" s="27" t="s">
        <v>23</v>
      </c>
    </row>
    <row r="7683" spans="1:8">
      <c r="A7683" s="27">
        <f t="shared" si="358"/>
        <v>7681</v>
      </c>
      <c r="B7683" s="27">
        <v>3</v>
      </c>
      <c r="C7683" s="22">
        <v>5045.1899999380003</v>
      </c>
      <c r="D7683" s="23">
        <v>7.7828571010051201E-4</v>
      </c>
      <c r="E7683" s="24">
        <v>1.1691394658753709</v>
      </c>
      <c r="F7683" s="27">
        <f t="shared" ref="F7683:F7746" si="360">$K$2*EXP($K$3*D7683)</f>
        <v>1.1243218366333034</v>
      </c>
      <c r="G7683" s="27">
        <f t="shared" si="359"/>
        <v>10.133868987141401</v>
      </c>
      <c r="H7683" s="27" t="s">
        <v>23</v>
      </c>
    </row>
    <row r="7684" spans="1:8">
      <c r="A7684" s="27">
        <f t="shared" ref="A7684:A7747" si="361">A7683+1</f>
        <v>7682</v>
      </c>
      <c r="B7684" s="27">
        <v>3</v>
      </c>
      <c r="C7684" s="22">
        <v>10154.420000363099</v>
      </c>
      <c r="D7684" s="23">
        <v>4.4456717853325603E-3</v>
      </c>
      <c r="E7684" s="24">
        <v>0.93229319988224901</v>
      </c>
      <c r="F7684" s="27">
        <f t="shared" si="360"/>
        <v>1.130604323195036</v>
      </c>
      <c r="G7684" s="27">
        <f t="shared" ref="G7684:G7747" si="362">C7684*(E7684-F7684)^2</f>
        <v>399.34593822771348</v>
      </c>
      <c r="H7684" s="27" t="s">
        <v>22</v>
      </c>
    </row>
    <row r="7685" spans="1:8">
      <c r="A7685" s="27">
        <f t="shared" si="361"/>
        <v>7683</v>
      </c>
      <c r="B7685" s="27">
        <v>3</v>
      </c>
      <c r="C7685" s="22">
        <v>7175.8050003052003</v>
      </c>
      <c r="D7685" s="23">
        <v>1.1199926997485299E-3</v>
      </c>
      <c r="E7685" s="24">
        <v>1.2821368948247078</v>
      </c>
      <c r="F7685" s="27">
        <f t="shared" si="360"/>
        <v>1.1249057265629068</v>
      </c>
      <c r="G7685" s="27">
        <f t="shared" si="362"/>
        <v>177.39766988653025</v>
      </c>
      <c r="H7685" s="27" t="s">
        <v>22</v>
      </c>
    </row>
    <row r="7686" spans="1:8">
      <c r="A7686" s="27">
        <f t="shared" si="361"/>
        <v>7684</v>
      </c>
      <c r="B7686" s="27">
        <v>3</v>
      </c>
      <c r="C7686" s="22">
        <v>15251.059998512301</v>
      </c>
      <c r="D7686" s="23">
        <v>2.0566209142925699E-3</v>
      </c>
      <c r="E7686" s="24">
        <v>0.93019607843137253</v>
      </c>
      <c r="F7686" s="27">
        <f t="shared" si="360"/>
        <v>1.1265077400118217</v>
      </c>
      <c r="G7686" s="27">
        <f t="shared" si="362"/>
        <v>587.74944471251899</v>
      </c>
      <c r="H7686" s="27" t="s">
        <v>22</v>
      </c>
    </row>
    <row r="7687" spans="1:8">
      <c r="A7687" s="27">
        <f t="shared" si="361"/>
        <v>7685</v>
      </c>
      <c r="B7687" s="27">
        <v>3</v>
      </c>
      <c r="C7687" s="22">
        <v>5797.4699999094</v>
      </c>
      <c r="D7687" s="23">
        <v>4.9509023679061804E-4</v>
      </c>
      <c r="E7687" s="24">
        <v>1.1460325665546653</v>
      </c>
      <c r="F7687" s="27">
        <f t="shared" si="360"/>
        <v>1.1238381576118628</v>
      </c>
      <c r="G7687" s="27">
        <f t="shared" si="362"/>
        <v>2.8557861149889745</v>
      </c>
      <c r="H7687" s="27" t="s">
        <v>22</v>
      </c>
    </row>
    <row r="7688" spans="1:8">
      <c r="A7688" s="27">
        <f t="shared" si="361"/>
        <v>7686</v>
      </c>
      <c r="B7688" s="27">
        <v>3</v>
      </c>
      <c r="C7688" s="22">
        <v>11021.4299994707</v>
      </c>
      <c r="D7688" s="23">
        <v>0.18756235137607499</v>
      </c>
      <c r="E7688" s="24">
        <v>0.92996214169821523</v>
      </c>
      <c r="F7688" s="27">
        <f t="shared" si="360"/>
        <v>1.4932886012935505</v>
      </c>
      <c r="G7688" s="27">
        <f t="shared" si="362"/>
        <v>3497.5042261971162</v>
      </c>
      <c r="H7688" s="27" t="s">
        <v>23</v>
      </c>
    </row>
    <row r="7689" spans="1:8">
      <c r="A7689" s="27">
        <f t="shared" si="361"/>
        <v>7687</v>
      </c>
      <c r="B7689" s="27">
        <v>3</v>
      </c>
      <c r="C7689" s="22">
        <v>3433.0800000578201</v>
      </c>
      <c r="D7689" s="23">
        <v>-2.4964133741453001E-3</v>
      </c>
      <c r="E7689" s="24">
        <v>1.1469991301826616</v>
      </c>
      <c r="F7689" s="27">
        <f t="shared" si="360"/>
        <v>1.1187415592660761</v>
      </c>
      <c r="G7689" s="27">
        <f t="shared" si="362"/>
        <v>2.7412811275967179</v>
      </c>
      <c r="H7689" s="27" t="s">
        <v>23</v>
      </c>
    </row>
    <row r="7690" spans="1:8">
      <c r="A7690" s="27">
        <f t="shared" si="361"/>
        <v>7688</v>
      </c>
      <c r="B7690" s="27">
        <v>3</v>
      </c>
      <c r="C7690" s="22">
        <v>5758.3799984827601</v>
      </c>
      <c r="D7690" s="23">
        <v>-4.7552772909634803E-3</v>
      </c>
      <c r="E7690" s="24">
        <v>1.3612258953168044</v>
      </c>
      <c r="F7690" s="27">
        <f t="shared" si="360"/>
        <v>1.1149084737697592</v>
      </c>
      <c r="G7690" s="27">
        <f t="shared" si="362"/>
        <v>349.37399845473846</v>
      </c>
      <c r="H7690" s="27" t="s">
        <v>23</v>
      </c>
    </row>
    <row r="7691" spans="1:8">
      <c r="A7691" s="27">
        <f t="shared" si="361"/>
        <v>7689</v>
      </c>
      <c r="B7691" s="27">
        <v>3</v>
      </c>
      <c r="C7691" s="22">
        <v>1589.65999978781</v>
      </c>
      <c r="D7691" s="23">
        <v>-1.74753096088596E-3</v>
      </c>
      <c r="E7691" s="24">
        <v>1.3026315789473684</v>
      </c>
      <c r="F7691" s="27">
        <f t="shared" si="360"/>
        <v>1.1200152507357497</v>
      </c>
      <c r="G7691" s="27">
        <f t="shared" si="362"/>
        <v>53.013131520886581</v>
      </c>
      <c r="H7691" s="27" t="s">
        <v>22</v>
      </c>
    </row>
    <row r="7692" spans="1:8">
      <c r="A7692" s="27">
        <f t="shared" si="361"/>
        <v>7690</v>
      </c>
      <c r="B7692" s="27">
        <v>3</v>
      </c>
      <c r="C7692" s="22">
        <v>3030.9399998784102</v>
      </c>
      <c r="D7692" s="23">
        <v>-1.7383967988920199E-3</v>
      </c>
      <c r="E7692" s="24">
        <v>1.0385121790651746</v>
      </c>
      <c r="F7692" s="27">
        <f t="shared" si="360"/>
        <v>1.1200307949720816</v>
      </c>
      <c r="G7692" s="27">
        <f t="shared" si="362"/>
        <v>20.141459327161851</v>
      </c>
      <c r="H7692" s="27" t="s">
        <v>23</v>
      </c>
    </row>
    <row r="7693" spans="1:8">
      <c r="A7693" s="27">
        <f t="shared" si="361"/>
        <v>7691</v>
      </c>
      <c r="B7693" s="27">
        <v>3</v>
      </c>
      <c r="C7693" s="22">
        <v>1630.545000042765</v>
      </c>
      <c r="D7693" s="23">
        <v>4.43335106231693E-2</v>
      </c>
      <c r="E7693" s="24">
        <v>1.475680636280208</v>
      </c>
      <c r="F7693" s="27">
        <f t="shared" si="360"/>
        <v>1.201244491825149</v>
      </c>
      <c r="G7693" s="27">
        <f t="shared" si="362"/>
        <v>122.80481852066828</v>
      </c>
      <c r="H7693" s="27" t="s">
        <v>22</v>
      </c>
    </row>
    <row r="7694" spans="1:8">
      <c r="A7694" s="27">
        <f t="shared" si="361"/>
        <v>7692</v>
      </c>
      <c r="B7694" s="27">
        <v>3</v>
      </c>
      <c r="C7694" s="22">
        <v>3478.29999936372</v>
      </c>
      <c r="D7694" s="23">
        <v>-1.3059461313455101E-3</v>
      </c>
      <c r="E7694" s="24">
        <v>1.5469376073268459</v>
      </c>
      <c r="F7694" s="27">
        <f t="shared" si="360"/>
        <v>1.1207669731755792</v>
      </c>
      <c r="G7694" s="27">
        <f t="shared" si="362"/>
        <v>631.73374824530322</v>
      </c>
      <c r="H7694" s="27" t="s">
        <v>23</v>
      </c>
    </row>
    <row r="7695" spans="1:8">
      <c r="A7695" s="27">
        <f t="shared" si="361"/>
        <v>7693</v>
      </c>
      <c r="B7695" s="27">
        <v>3</v>
      </c>
      <c r="C7695" s="22">
        <v>41292.359999999397</v>
      </c>
      <c r="D7695" s="23">
        <v>-1.4816027981590799E-3</v>
      </c>
      <c r="E7695" s="24">
        <v>1.1366064737592767</v>
      </c>
      <c r="F7695" s="27">
        <f t="shared" si="360"/>
        <v>1.1204678874133245</v>
      </c>
      <c r="G7695" s="27">
        <f t="shared" si="362"/>
        <v>10.754759061524508</v>
      </c>
      <c r="H7695" s="27" t="s">
        <v>22</v>
      </c>
    </row>
    <row r="7696" spans="1:8">
      <c r="A7696" s="27">
        <f t="shared" si="361"/>
        <v>7694</v>
      </c>
      <c r="B7696" s="27">
        <v>3</v>
      </c>
      <c r="C7696" s="22">
        <v>56982.150007665201</v>
      </c>
      <c r="D7696" s="23">
        <v>-5.3835792885371903E-4</v>
      </c>
      <c r="E7696" s="24">
        <v>0.90036984452507407</v>
      </c>
      <c r="F7696" s="27">
        <f t="shared" si="360"/>
        <v>1.1220748613876854</v>
      </c>
      <c r="G7696" s="27">
        <f t="shared" si="362"/>
        <v>2800.8501438998014</v>
      </c>
      <c r="H7696" s="27" t="s">
        <v>23</v>
      </c>
    </row>
    <row r="7697" spans="1:8">
      <c r="A7697" s="27">
        <f t="shared" si="361"/>
        <v>7695</v>
      </c>
      <c r="B7697" s="27">
        <v>3</v>
      </c>
      <c r="C7697" s="22">
        <v>14229.964999098351</v>
      </c>
      <c r="D7697" s="23">
        <v>-1.7283834291701801E-3</v>
      </c>
      <c r="E7697" s="24">
        <v>1.05243235665218</v>
      </c>
      <c r="F7697" s="27">
        <f t="shared" si="360"/>
        <v>1.1200478356649999</v>
      </c>
      <c r="G7697" s="27">
        <f t="shared" si="362"/>
        <v>65.057308201376429</v>
      </c>
      <c r="H7697" s="27" t="s">
        <v>22</v>
      </c>
    </row>
    <row r="7698" spans="1:8">
      <c r="A7698" s="27">
        <f t="shared" si="361"/>
        <v>7696</v>
      </c>
      <c r="B7698" s="27">
        <v>3</v>
      </c>
      <c r="C7698" s="22">
        <v>16518.769998507549</v>
      </c>
      <c r="D7698" s="23">
        <v>-1.27670439165384E-3</v>
      </c>
      <c r="E7698" s="24">
        <v>0.96598885374303356</v>
      </c>
      <c r="F7698" s="27">
        <f t="shared" si="360"/>
        <v>1.1208167700300378</v>
      </c>
      <c r="G7698" s="27">
        <f t="shared" si="362"/>
        <v>395.98272888585205</v>
      </c>
      <c r="H7698" s="27" t="s">
        <v>23</v>
      </c>
    </row>
    <row r="7699" spans="1:8">
      <c r="A7699" s="27">
        <f t="shared" si="361"/>
        <v>7697</v>
      </c>
      <c r="B7699" s="27">
        <v>3</v>
      </c>
      <c r="C7699" s="22">
        <v>3477.0449997186652</v>
      </c>
      <c r="D7699" s="23">
        <v>1.3426917524027901E-3</v>
      </c>
      <c r="E7699" s="24">
        <v>1.1723642631427751</v>
      </c>
      <c r="F7699" s="27">
        <f t="shared" si="360"/>
        <v>1.1252864255370318</v>
      </c>
      <c r="G7699" s="27">
        <f t="shared" si="362"/>
        <v>7.7062540873631962</v>
      </c>
      <c r="H7699" s="27" t="s">
        <v>23</v>
      </c>
    </row>
    <row r="7700" spans="1:8">
      <c r="A7700" s="27">
        <f t="shared" si="361"/>
        <v>7698</v>
      </c>
      <c r="B7700" s="27">
        <v>3</v>
      </c>
      <c r="C7700" s="22">
        <v>4152.8150000572195</v>
      </c>
      <c r="D7700" s="23">
        <v>8.5227339948124904E-4</v>
      </c>
      <c r="E7700" s="24">
        <v>1.1614533205004813</v>
      </c>
      <c r="F7700" s="27">
        <f t="shared" si="360"/>
        <v>1.1244482369763606</v>
      </c>
      <c r="G7700" s="27">
        <f t="shared" si="362"/>
        <v>5.6867660516026755</v>
      </c>
      <c r="H7700" s="27" t="s">
        <v>22</v>
      </c>
    </row>
    <row r="7701" spans="1:8">
      <c r="A7701" s="27">
        <f t="shared" si="361"/>
        <v>7699</v>
      </c>
      <c r="B7701" s="27">
        <v>3</v>
      </c>
      <c r="C7701" s="22">
        <v>3319.5099998414498</v>
      </c>
      <c r="D7701" s="23">
        <v>4.6350759516873498E-4</v>
      </c>
      <c r="E7701" s="24">
        <v>1.167318687932591</v>
      </c>
      <c r="F7701" s="27">
        <f t="shared" si="360"/>
        <v>1.123784229460046</v>
      </c>
      <c r="G7701" s="27">
        <f t="shared" si="362"/>
        <v>6.2912982549855183</v>
      </c>
      <c r="H7701" s="27" t="s">
        <v>23</v>
      </c>
    </row>
    <row r="7702" spans="1:8">
      <c r="A7702" s="27">
        <f t="shared" si="361"/>
        <v>7700</v>
      </c>
      <c r="B7702" s="27">
        <v>3</v>
      </c>
      <c r="C7702" s="22">
        <v>23381.350006222699</v>
      </c>
      <c r="D7702" s="23">
        <v>-2.9878080135647802E-3</v>
      </c>
      <c r="E7702" s="24">
        <v>1.0486252545824848</v>
      </c>
      <c r="F7702" s="27">
        <f t="shared" si="360"/>
        <v>1.1179065874832217</v>
      </c>
      <c r="G7702" s="27">
        <f t="shared" si="362"/>
        <v>112.22821410823165</v>
      </c>
      <c r="H7702" s="27" t="s">
        <v>23</v>
      </c>
    </row>
    <row r="7703" spans="1:8">
      <c r="A7703" s="27">
        <f t="shared" si="361"/>
        <v>7701</v>
      </c>
      <c r="B7703" s="27">
        <v>3</v>
      </c>
      <c r="C7703" s="22">
        <v>19164.209999367598</v>
      </c>
      <c r="D7703" s="23">
        <v>-7.8720520930171296E-3</v>
      </c>
      <c r="E7703" s="24">
        <v>1.1597011079618655</v>
      </c>
      <c r="F7703" s="27">
        <f t="shared" si="360"/>
        <v>1.10964114477537</v>
      </c>
      <c r="G7703" s="27">
        <f t="shared" si="362"/>
        <v>48.025508614763908</v>
      </c>
      <c r="H7703" s="27" t="s">
        <v>22</v>
      </c>
    </row>
    <row r="7704" spans="1:8">
      <c r="A7704" s="27">
        <f t="shared" si="361"/>
        <v>7702</v>
      </c>
      <c r="B7704" s="27">
        <v>3</v>
      </c>
      <c r="C7704" s="22">
        <v>25108.149996697899</v>
      </c>
      <c r="D7704" s="23">
        <v>-2.87461913194915E-6</v>
      </c>
      <c r="E7704" s="24">
        <v>1.2309672819456547</v>
      </c>
      <c r="F7704" s="27">
        <f t="shared" si="360"/>
        <v>1.1229881713381396</v>
      </c>
      <c r="G7704" s="27">
        <f t="shared" si="362"/>
        <v>292.74818181387809</v>
      </c>
      <c r="H7704" s="27" t="s">
        <v>23</v>
      </c>
    </row>
    <row r="7705" spans="1:8">
      <c r="A7705" s="27">
        <f t="shared" si="361"/>
        <v>7703</v>
      </c>
      <c r="B7705" s="27">
        <v>3</v>
      </c>
      <c r="C7705" s="22">
        <v>31910.9100029767</v>
      </c>
      <c r="D7705" s="23">
        <v>-4.69822766833051E-3</v>
      </c>
      <c r="E7705" s="24">
        <v>1.1246690958921175</v>
      </c>
      <c r="F7705" s="27">
        <f t="shared" si="360"/>
        <v>1.1150051199170965</v>
      </c>
      <c r="G7705" s="27">
        <f t="shared" si="362"/>
        <v>2.980237481207737</v>
      </c>
      <c r="H7705" s="27" t="s">
        <v>22</v>
      </c>
    </row>
    <row r="7706" spans="1:8">
      <c r="A7706" s="27">
        <f t="shared" si="361"/>
        <v>7704</v>
      </c>
      <c r="B7706" s="27">
        <v>3</v>
      </c>
      <c r="C7706" s="22">
        <v>7982.4649999737503</v>
      </c>
      <c r="D7706" s="23">
        <v>-9.2683042305420204E-4</v>
      </c>
      <c r="E7706" s="24">
        <v>1.0720658888126287</v>
      </c>
      <c r="F7706" s="27">
        <f t="shared" si="360"/>
        <v>1.1214127551589994</v>
      </c>
      <c r="G7706" s="27">
        <f t="shared" si="362"/>
        <v>19.438206035307456</v>
      </c>
      <c r="H7706" s="27" t="s">
        <v>23</v>
      </c>
    </row>
    <row r="7707" spans="1:8">
      <c r="A7707" s="27">
        <f t="shared" si="361"/>
        <v>7705</v>
      </c>
      <c r="B7707" s="27">
        <v>3</v>
      </c>
      <c r="C7707" s="22">
        <v>6590.72000178695</v>
      </c>
      <c r="D7707" s="23">
        <v>-1.28329496360764E-3</v>
      </c>
      <c r="E7707" s="24">
        <v>0.95324147278066407</v>
      </c>
      <c r="F7707" s="27">
        <f t="shared" si="360"/>
        <v>1.1208055465049191</v>
      </c>
      <c r="G7707" s="27">
        <f t="shared" si="362"/>
        <v>185.05238291992714</v>
      </c>
      <c r="H7707" s="27" t="s">
        <v>22</v>
      </c>
    </row>
    <row r="7708" spans="1:8">
      <c r="A7708" s="27">
        <f t="shared" si="361"/>
        <v>7706</v>
      </c>
      <c r="B7708" s="27">
        <v>3</v>
      </c>
      <c r="C7708" s="22">
        <v>4658.9500020444402</v>
      </c>
      <c r="D7708" s="23">
        <v>-1.8989147437019399E-3</v>
      </c>
      <c r="E7708" s="24">
        <v>0.97224880382775125</v>
      </c>
      <c r="F7708" s="27">
        <f t="shared" si="360"/>
        <v>1.1197576618770679</v>
      </c>
      <c r="G7708" s="27">
        <f t="shared" si="362"/>
        <v>101.37345576416425</v>
      </c>
      <c r="H7708" s="27" t="s">
        <v>23</v>
      </c>
    </row>
    <row r="7709" spans="1:8">
      <c r="A7709" s="27">
        <f t="shared" si="361"/>
        <v>7707</v>
      </c>
      <c r="B7709" s="27">
        <v>3</v>
      </c>
      <c r="C7709" s="22">
        <v>7628.6949997991496</v>
      </c>
      <c r="D7709" s="23">
        <v>-1.8839359517379499E-3</v>
      </c>
      <c r="E7709" s="24">
        <v>0.91574756901390064</v>
      </c>
      <c r="F7709" s="27">
        <f t="shared" si="360"/>
        <v>1.1197831465758559</v>
      </c>
      <c r="G7709" s="27">
        <f t="shared" si="362"/>
        <v>317.58651619830971</v>
      </c>
      <c r="H7709" s="27" t="s">
        <v>23</v>
      </c>
    </row>
    <row r="7710" spans="1:8">
      <c r="A7710" s="27">
        <f t="shared" si="361"/>
        <v>7708</v>
      </c>
      <c r="B7710" s="27">
        <v>3</v>
      </c>
      <c r="C7710" s="22">
        <v>4634.74000197649</v>
      </c>
      <c r="D7710" s="23">
        <v>-2.3003820481252201E-3</v>
      </c>
      <c r="E7710" s="24">
        <v>1.0098437834367644</v>
      </c>
      <c r="F7710" s="27">
        <f t="shared" si="360"/>
        <v>1.1190748273000546</v>
      </c>
      <c r="G7710" s="27">
        <f t="shared" si="362"/>
        <v>55.299033927092793</v>
      </c>
      <c r="H7710" s="27" t="s">
        <v>23</v>
      </c>
    </row>
    <row r="7711" spans="1:8">
      <c r="A7711" s="27">
        <f t="shared" si="361"/>
        <v>7709</v>
      </c>
      <c r="B7711" s="27">
        <v>3</v>
      </c>
      <c r="C7711" s="22">
        <v>7025.62999904155</v>
      </c>
      <c r="D7711" s="23">
        <v>-1.1225085108933399E-3</v>
      </c>
      <c r="E7711" s="24">
        <v>0.92956349206349209</v>
      </c>
      <c r="F7711" s="27">
        <f t="shared" si="360"/>
        <v>1.1210793925710223</v>
      </c>
      <c r="G7711" s="27">
        <f t="shared" si="362"/>
        <v>257.68844685329009</v>
      </c>
      <c r="H7711" s="27" t="s">
        <v>22</v>
      </c>
    </row>
    <row r="7712" spans="1:8">
      <c r="A7712" s="27">
        <f t="shared" si="361"/>
        <v>7710</v>
      </c>
      <c r="B7712" s="27">
        <v>3</v>
      </c>
      <c r="C7712" s="22">
        <v>3056.6900001764302</v>
      </c>
      <c r="D7712" s="23">
        <v>0.47999543720841098</v>
      </c>
      <c r="E7712" s="24">
        <v>1.601957585644372</v>
      </c>
      <c r="F7712" s="27">
        <f t="shared" si="360"/>
        <v>2.328688607155649</v>
      </c>
      <c r="G7712" s="27">
        <f t="shared" si="362"/>
        <v>1614.3540749253166</v>
      </c>
      <c r="H7712" s="27" t="s">
        <v>23</v>
      </c>
    </row>
    <row r="7713" spans="1:8">
      <c r="A7713" s="27">
        <f t="shared" si="361"/>
        <v>7711</v>
      </c>
      <c r="B7713" s="27">
        <v>3</v>
      </c>
      <c r="C7713" s="22">
        <v>39206.029997825601</v>
      </c>
      <c r="D7713" s="23">
        <v>2.01708252466356E-4</v>
      </c>
      <c r="E7713" s="24">
        <v>1.0128061794897856</v>
      </c>
      <c r="F7713" s="27">
        <f t="shared" si="360"/>
        <v>1.1233373001446592</v>
      </c>
      <c r="G7713" s="27">
        <f t="shared" si="362"/>
        <v>478.98511168140453</v>
      </c>
      <c r="H7713" s="27" t="s">
        <v>22</v>
      </c>
    </row>
    <row r="7714" spans="1:8">
      <c r="A7714" s="27">
        <f t="shared" si="361"/>
        <v>7712</v>
      </c>
      <c r="B7714" s="27">
        <v>3</v>
      </c>
      <c r="C7714" s="22">
        <v>3532.4000001996751</v>
      </c>
      <c r="D7714" s="23">
        <v>-1.45371404728627E-3</v>
      </c>
      <c r="E7714" s="24">
        <v>0.93487128991419333</v>
      </c>
      <c r="F7714" s="27">
        <f t="shared" si="360"/>
        <v>1.120515367489773</v>
      </c>
      <c r="G7714" s="27">
        <f t="shared" si="362"/>
        <v>121.73965703564895</v>
      </c>
      <c r="H7714" s="27" t="s">
        <v>22</v>
      </c>
    </row>
    <row r="7715" spans="1:8">
      <c r="A7715" s="27">
        <f t="shared" si="361"/>
        <v>7713</v>
      </c>
      <c r="B7715" s="27">
        <v>3</v>
      </c>
      <c r="C7715" s="22">
        <v>5515.2399990707499</v>
      </c>
      <c r="D7715" s="23">
        <v>1.2895516293811801E-2</v>
      </c>
      <c r="E7715" s="24">
        <v>1.0071364852809992</v>
      </c>
      <c r="F7715" s="27">
        <f t="shared" si="360"/>
        <v>1.1452134402921086</v>
      </c>
      <c r="G7715" s="27">
        <f t="shared" si="362"/>
        <v>105.14940460205156</v>
      </c>
      <c r="H7715" s="27" t="s">
        <v>23</v>
      </c>
    </row>
    <row r="7716" spans="1:8">
      <c r="A7716" s="27">
        <f t="shared" si="361"/>
        <v>7714</v>
      </c>
      <c r="B7716" s="27">
        <v>3</v>
      </c>
      <c r="C7716" s="22">
        <v>3979.5450018793349</v>
      </c>
      <c r="D7716" s="23">
        <v>-1.93297249483606E-3</v>
      </c>
      <c r="E7716" s="24">
        <v>0.95993031358885017</v>
      </c>
      <c r="F7716" s="27">
        <f t="shared" si="360"/>
        <v>1.1196997186732471</v>
      </c>
      <c r="G7716" s="27">
        <f t="shared" si="362"/>
        <v>101.58291154646602</v>
      </c>
      <c r="H7716" s="27" t="s">
        <v>22</v>
      </c>
    </row>
    <row r="7717" spans="1:8">
      <c r="A7717" s="27">
        <f t="shared" si="361"/>
        <v>7715</v>
      </c>
      <c r="B7717" s="27">
        <v>3</v>
      </c>
      <c r="C7717" s="22">
        <v>4692.3650009334096</v>
      </c>
      <c r="D7717" s="23">
        <v>-7.4822263678668403E-4</v>
      </c>
      <c r="E7717" s="24">
        <v>0.68289069939688918</v>
      </c>
      <c r="F7717" s="27">
        <f t="shared" si="360"/>
        <v>1.1217171228436091</v>
      </c>
      <c r="G7717" s="27">
        <f t="shared" si="362"/>
        <v>903.60229929103195</v>
      </c>
      <c r="H7717" s="27" t="s">
        <v>23</v>
      </c>
    </row>
    <row r="7718" spans="1:8">
      <c r="A7718" s="27">
        <f t="shared" si="361"/>
        <v>7716</v>
      </c>
      <c r="B7718" s="27">
        <v>3</v>
      </c>
      <c r="C7718" s="22">
        <v>10191.824999630449</v>
      </c>
      <c r="D7718" s="23">
        <v>8.9943046472137596E-4</v>
      </c>
      <c r="E7718" s="24">
        <v>1.0083064594937945</v>
      </c>
      <c r="F7718" s="27">
        <f t="shared" si="360"/>
        <v>1.1245288073777544</v>
      </c>
      <c r="G7718" s="27">
        <f t="shared" si="362"/>
        <v>137.66744339198519</v>
      </c>
      <c r="H7718" s="27" t="s">
        <v>22</v>
      </c>
    </row>
    <row r="7719" spans="1:8">
      <c r="A7719" s="27">
        <f t="shared" si="361"/>
        <v>7717</v>
      </c>
      <c r="B7719" s="27">
        <v>3</v>
      </c>
      <c r="C7719" s="22">
        <v>13196.1300456524</v>
      </c>
      <c r="D7719" s="23">
        <v>3.7844177139548401E-3</v>
      </c>
      <c r="E7719" s="24">
        <v>1.0655064056079284</v>
      </c>
      <c r="F7719" s="27">
        <f t="shared" si="360"/>
        <v>1.1294689606070081</v>
      </c>
      <c r="G7719" s="27">
        <f t="shared" si="362"/>
        <v>53.988118644638739</v>
      </c>
      <c r="H7719" s="27" t="s">
        <v>22</v>
      </c>
    </row>
    <row r="7720" spans="1:8">
      <c r="A7720" s="27">
        <f t="shared" si="361"/>
        <v>7718</v>
      </c>
      <c r="B7720" s="27">
        <v>3</v>
      </c>
      <c r="C7720" s="22">
        <v>7393.4900144487501</v>
      </c>
      <c r="D7720" s="23">
        <v>4.0441186804374397E-2</v>
      </c>
      <c r="E7720" s="24">
        <v>0.97247320865728093</v>
      </c>
      <c r="F7720" s="27">
        <f t="shared" si="360"/>
        <v>1.1941612751951476</v>
      </c>
      <c r="G7720" s="27">
        <f t="shared" si="362"/>
        <v>363.35749431681177</v>
      </c>
      <c r="H7720" s="27" t="s">
        <v>22</v>
      </c>
    </row>
    <row r="7721" spans="1:8">
      <c r="A7721" s="27">
        <f t="shared" si="361"/>
        <v>7719</v>
      </c>
      <c r="B7721" s="27">
        <v>3</v>
      </c>
      <c r="C7721" s="22">
        <v>13419.840027660101</v>
      </c>
      <c r="D7721" s="23">
        <v>1.10929081571822E-2</v>
      </c>
      <c r="E7721" s="24">
        <v>1.2863395530983643</v>
      </c>
      <c r="F7721" s="27">
        <f t="shared" si="360"/>
        <v>1.1420811147845362</v>
      </c>
      <c r="G7721" s="27">
        <f t="shared" si="362"/>
        <v>279.27354096816833</v>
      </c>
      <c r="H7721" s="27" t="s">
        <v>22</v>
      </c>
    </row>
    <row r="7722" spans="1:8">
      <c r="A7722" s="27">
        <f t="shared" si="361"/>
        <v>7720</v>
      </c>
      <c r="B7722" s="27">
        <v>3</v>
      </c>
      <c r="C7722" s="22">
        <v>14928.8700538874</v>
      </c>
      <c r="D7722" s="23">
        <v>4.0632286170575599E-3</v>
      </c>
      <c r="E7722" s="24">
        <v>1.047945205479452</v>
      </c>
      <c r="F7722" s="27">
        <f t="shared" si="360"/>
        <v>1.1299475353527364</v>
      </c>
      <c r="G7722" s="27">
        <f t="shared" si="362"/>
        <v>100.38742663296013</v>
      </c>
      <c r="H7722" s="27" t="s">
        <v>23</v>
      </c>
    </row>
    <row r="7723" spans="1:8">
      <c r="A7723" s="27">
        <f t="shared" si="361"/>
        <v>7721</v>
      </c>
      <c r="B7723" s="27">
        <v>3</v>
      </c>
      <c r="C7723" s="22">
        <v>8688.4700243659499</v>
      </c>
      <c r="D7723" s="23">
        <v>3.4531919394059099E-2</v>
      </c>
      <c r="E7723" s="24">
        <v>0.96613190730837795</v>
      </c>
      <c r="F7723" s="27">
        <f t="shared" si="360"/>
        <v>1.1834873994165798</v>
      </c>
      <c r="G7723" s="27">
        <f t="shared" si="362"/>
        <v>410.47295119591934</v>
      </c>
      <c r="H7723" s="27" t="s">
        <v>22</v>
      </c>
    </row>
    <row r="7724" spans="1:8">
      <c r="A7724" s="27">
        <f t="shared" si="361"/>
        <v>7722</v>
      </c>
      <c r="B7724" s="27">
        <v>3</v>
      </c>
      <c r="C7724" s="22">
        <v>15904.930030584301</v>
      </c>
      <c r="D7724" s="23">
        <v>1.44754858938033E-2</v>
      </c>
      <c r="E7724" s="24">
        <v>1.246771037181996</v>
      </c>
      <c r="F7724" s="27">
        <f t="shared" si="360"/>
        <v>1.1479659590628537</v>
      </c>
      <c r="G7724" s="27">
        <f t="shared" si="362"/>
        <v>155.27098019270983</v>
      </c>
      <c r="H7724" s="27" t="s">
        <v>22</v>
      </c>
    </row>
    <row r="7725" spans="1:8">
      <c r="A7725" s="27">
        <f t="shared" si="361"/>
        <v>7723</v>
      </c>
      <c r="B7725" s="27">
        <v>3</v>
      </c>
      <c r="C7725" s="22">
        <v>5021.1000232100496</v>
      </c>
      <c r="D7725" s="23">
        <v>1.5373858657832799E-2</v>
      </c>
      <c r="E7725" s="24">
        <v>1.2641805076778438</v>
      </c>
      <c r="F7725" s="27">
        <f t="shared" si="360"/>
        <v>1.149533994076567</v>
      </c>
      <c r="G7725" s="27">
        <f t="shared" si="362"/>
        <v>65.996450376715174</v>
      </c>
      <c r="H7725" s="27" t="s">
        <v>23</v>
      </c>
    </row>
    <row r="7726" spans="1:8">
      <c r="A7726" s="27">
        <f t="shared" si="361"/>
        <v>7724</v>
      </c>
      <c r="B7726" s="27">
        <v>3</v>
      </c>
      <c r="C7726" s="22">
        <v>3128.3300136029702</v>
      </c>
      <c r="D7726" s="23">
        <v>-2.8080400857498598E-2</v>
      </c>
      <c r="E7726" s="24">
        <v>1.4256781193490053</v>
      </c>
      <c r="F7726" s="27">
        <f t="shared" si="360"/>
        <v>1.0760877292649</v>
      </c>
      <c r="G7726" s="27">
        <f t="shared" si="362"/>
        <v>382.32397504282557</v>
      </c>
      <c r="H7726" s="27" t="s">
        <v>23</v>
      </c>
    </row>
    <row r="7727" spans="1:8">
      <c r="A7727" s="27">
        <f t="shared" si="361"/>
        <v>7725</v>
      </c>
      <c r="B7727" s="27">
        <v>3</v>
      </c>
      <c r="C7727" s="22">
        <v>4969.2200168371201</v>
      </c>
      <c r="D7727" s="23">
        <v>0.111688686334053</v>
      </c>
      <c r="E7727" s="24">
        <v>1.1642819289878112</v>
      </c>
      <c r="F7727" s="27">
        <f t="shared" si="360"/>
        <v>1.3306904316128132</v>
      </c>
      <c r="G7727" s="27">
        <f t="shared" si="362"/>
        <v>137.60659590734772</v>
      </c>
      <c r="H7727" s="27" t="s">
        <v>22</v>
      </c>
    </row>
    <row r="7728" spans="1:8">
      <c r="A7728" s="27">
        <f t="shared" si="361"/>
        <v>7726</v>
      </c>
      <c r="B7728" s="27">
        <v>3</v>
      </c>
      <c r="C7728" s="22">
        <v>4519.7350217103949</v>
      </c>
      <c r="D7728" s="23">
        <v>2.05518159029782E-2</v>
      </c>
      <c r="E7728" s="24">
        <v>1.2894461859979101</v>
      </c>
      <c r="F7728" s="27">
        <f t="shared" si="360"/>
        <v>1.1586135272131521</v>
      </c>
      <c r="G7728" s="27">
        <f t="shared" si="362"/>
        <v>77.365138730894387</v>
      </c>
      <c r="H7728" s="27" t="s">
        <v>22</v>
      </c>
    </row>
    <row r="7729" spans="1:8">
      <c r="A7729" s="27">
        <f t="shared" si="361"/>
        <v>7727</v>
      </c>
      <c r="B7729" s="27">
        <v>3</v>
      </c>
      <c r="C7729" s="22">
        <v>5937.1500000357501</v>
      </c>
      <c r="D7729" s="23">
        <v>1.20872988151187E-2</v>
      </c>
      <c r="E7729" s="24">
        <v>0.99685001211533797</v>
      </c>
      <c r="F7729" s="27">
        <f t="shared" si="360"/>
        <v>1.1438079696642256</v>
      </c>
      <c r="G7729" s="27">
        <f t="shared" si="362"/>
        <v>128.2224988175318</v>
      </c>
      <c r="H7729" s="27" t="s">
        <v>22</v>
      </c>
    </row>
    <row r="7730" spans="1:8">
      <c r="A7730" s="27">
        <f t="shared" si="361"/>
        <v>7728</v>
      </c>
      <c r="B7730" s="27">
        <v>3</v>
      </c>
      <c r="C7730" s="22">
        <v>5884.9050013423002</v>
      </c>
      <c r="D7730" s="23">
        <v>1.2575135952723301E-2</v>
      </c>
      <c r="E7730" s="24">
        <v>0.94753111526885214</v>
      </c>
      <c r="F7730" s="27">
        <f t="shared" si="360"/>
        <v>1.1446561001468605</v>
      </c>
      <c r="G7730" s="27">
        <f t="shared" si="362"/>
        <v>228.67716663515873</v>
      </c>
      <c r="H7730" s="27" t="s">
        <v>22</v>
      </c>
    </row>
    <row r="7731" spans="1:8">
      <c r="A7731" s="27">
        <f t="shared" si="361"/>
        <v>7729</v>
      </c>
      <c r="B7731" s="27">
        <v>3</v>
      </c>
      <c r="C7731" s="22">
        <v>8707.7299999371207</v>
      </c>
      <c r="D7731" s="23">
        <v>4.5388407759178198E-2</v>
      </c>
      <c r="E7731" s="24">
        <v>1.1052571428571429</v>
      </c>
      <c r="F7731" s="27">
        <f t="shared" si="360"/>
        <v>1.2031714103293176</v>
      </c>
      <c r="G7731" s="27">
        <f t="shared" si="362"/>
        <v>83.482781923704238</v>
      </c>
      <c r="H7731" s="27" t="s">
        <v>23</v>
      </c>
    </row>
    <row r="7732" spans="1:8">
      <c r="A7732" s="27">
        <f t="shared" si="361"/>
        <v>7730</v>
      </c>
      <c r="B7732" s="27">
        <v>3</v>
      </c>
      <c r="C7732" s="22">
        <v>14316.2501376867</v>
      </c>
      <c r="D7732" s="23">
        <v>0.15478626782447799</v>
      </c>
      <c r="E7732" s="24">
        <v>1.4387637203928365</v>
      </c>
      <c r="F7732" s="27">
        <f t="shared" si="360"/>
        <v>1.4207439416142837</v>
      </c>
      <c r="G7732" s="27">
        <f t="shared" si="362"/>
        <v>4.6486643310111591</v>
      </c>
      <c r="H7732" s="27" t="s">
        <v>22</v>
      </c>
    </row>
    <row r="7733" spans="1:8">
      <c r="A7733" s="27">
        <f t="shared" si="361"/>
        <v>7731</v>
      </c>
      <c r="B7733" s="27">
        <v>3</v>
      </c>
      <c r="C7733" s="22">
        <v>15716.470148086501</v>
      </c>
      <c r="D7733" s="23">
        <v>1.0249550879456301E-3</v>
      </c>
      <c r="E7733" s="24">
        <v>1.0641245546905924</v>
      </c>
      <c r="F7733" s="27">
        <f t="shared" si="360"/>
        <v>1.1247433011358605</v>
      </c>
      <c r="G7733" s="27">
        <f t="shared" si="362"/>
        <v>57.752250743483224</v>
      </c>
      <c r="H7733" s="27" t="s">
        <v>23</v>
      </c>
    </row>
    <row r="7734" spans="1:8">
      <c r="A7734" s="27">
        <f t="shared" si="361"/>
        <v>7732</v>
      </c>
      <c r="B7734" s="27">
        <v>3</v>
      </c>
      <c r="C7734" s="22">
        <v>22696.930022344</v>
      </c>
      <c r="D7734" s="23">
        <v>8.7121769057722797E-4</v>
      </c>
      <c r="E7734" s="24">
        <v>0.99068198708054656</v>
      </c>
      <c r="F7734" s="27">
        <f t="shared" si="360"/>
        <v>1.124480603630547</v>
      </c>
      <c r="G7734" s="27">
        <f t="shared" si="362"/>
        <v>406.32202529450154</v>
      </c>
      <c r="H7734" s="27" t="s">
        <v>22</v>
      </c>
    </row>
    <row r="7735" spans="1:8">
      <c r="A7735" s="27">
        <f t="shared" si="361"/>
        <v>7733</v>
      </c>
      <c r="B7735" s="27">
        <v>3</v>
      </c>
      <c r="C7735" s="22">
        <v>21579.2800142169</v>
      </c>
      <c r="D7735" s="23">
        <v>3.3501433040608798E-2</v>
      </c>
      <c r="E7735" s="24">
        <v>1.1568662710543667</v>
      </c>
      <c r="F7735" s="27">
        <f t="shared" si="360"/>
        <v>1.1816358314209037</v>
      </c>
      <c r="G7735" s="27">
        <f t="shared" si="362"/>
        <v>13.239559852133375</v>
      </c>
      <c r="H7735" s="27" t="s">
        <v>22</v>
      </c>
    </row>
    <row r="7736" spans="1:8">
      <c r="A7736" s="27">
        <f t="shared" si="361"/>
        <v>7734</v>
      </c>
      <c r="B7736" s="27">
        <v>3</v>
      </c>
      <c r="C7736" s="22">
        <v>20671.230005294099</v>
      </c>
      <c r="D7736" s="23">
        <v>0.22446002788904301</v>
      </c>
      <c r="E7736" s="24">
        <v>1.832310582341891</v>
      </c>
      <c r="F7736" s="27">
        <f t="shared" si="360"/>
        <v>1.5793973341870717</v>
      </c>
      <c r="G7736" s="27">
        <f t="shared" si="362"/>
        <v>1322.2375237014935</v>
      </c>
      <c r="H7736" s="27" t="s">
        <v>23</v>
      </c>
    </row>
    <row r="7737" spans="1:8">
      <c r="A7737" s="27">
        <f t="shared" si="361"/>
        <v>7735</v>
      </c>
      <c r="B7737" s="27">
        <v>3</v>
      </c>
      <c r="C7737" s="22">
        <v>15030.399998098599</v>
      </c>
      <c r="D7737" s="23">
        <v>-5.5591041479991898E-3</v>
      </c>
      <c r="E7737" s="24">
        <v>1.0795638470057074</v>
      </c>
      <c r="F7737" s="27">
        <f t="shared" si="360"/>
        <v>1.113547623710782</v>
      </c>
      <c r="G7737" s="27">
        <f t="shared" si="362"/>
        <v>17.358565056115484</v>
      </c>
      <c r="H7737" s="27" t="s">
        <v>23</v>
      </c>
    </row>
    <row r="7738" spans="1:8">
      <c r="A7738" s="27">
        <f t="shared" si="361"/>
        <v>7736</v>
      </c>
      <c r="B7738" s="27">
        <v>3</v>
      </c>
      <c r="C7738" s="22">
        <v>26535.760189533201</v>
      </c>
      <c r="D7738" s="23">
        <v>-5.2784950667834397E-4</v>
      </c>
      <c r="E7738" s="24">
        <v>1.0785714285714285</v>
      </c>
      <c r="F7738" s="27">
        <f t="shared" si="360"/>
        <v>1.1220927772016056</v>
      </c>
      <c r="G7738" s="27">
        <f t="shared" si="362"/>
        <v>50.261589998064309</v>
      </c>
      <c r="H7738" s="27" t="s">
        <v>22</v>
      </c>
    </row>
    <row r="7739" spans="1:8">
      <c r="A7739" s="27">
        <f t="shared" si="361"/>
        <v>7737</v>
      </c>
      <c r="B7739" s="27">
        <v>3</v>
      </c>
      <c r="C7739" s="22">
        <v>19606.6801174879</v>
      </c>
      <c r="D7739" s="23">
        <v>1.3401549610853099E-3</v>
      </c>
      <c r="E7739" s="24">
        <v>1.2051641001710998</v>
      </c>
      <c r="F7739" s="27">
        <f t="shared" si="360"/>
        <v>1.1252820882245043</v>
      </c>
      <c r="G7739" s="27">
        <f t="shared" si="362"/>
        <v>125.11288905673436</v>
      </c>
      <c r="H7739" s="27" t="s">
        <v>22</v>
      </c>
    </row>
    <row r="7740" spans="1:8">
      <c r="A7740" s="27">
        <f t="shared" si="361"/>
        <v>7738</v>
      </c>
      <c r="B7740" s="27">
        <v>3</v>
      </c>
      <c r="C7740" s="22">
        <v>21582.610118746801</v>
      </c>
      <c r="D7740" s="23">
        <v>1.6361256495474499E-2</v>
      </c>
      <c r="E7740" s="24">
        <v>1.1296087813115676</v>
      </c>
      <c r="F7740" s="27">
        <f t="shared" si="360"/>
        <v>1.1512598857727143</v>
      </c>
      <c r="G7740" s="27">
        <f t="shared" si="362"/>
        <v>10.117287146493595</v>
      </c>
      <c r="H7740" s="27" t="s">
        <v>22</v>
      </c>
    </row>
    <row r="7741" spans="1:8">
      <c r="A7741" s="27">
        <f t="shared" si="361"/>
        <v>7739</v>
      </c>
      <c r="B7741" s="27">
        <v>3</v>
      </c>
      <c r="C7741" s="22">
        <v>22759.2701265961</v>
      </c>
      <c r="D7741" s="23">
        <v>2.1076810274790001E-2</v>
      </c>
      <c r="E7741" s="24">
        <v>1.2339498018494055</v>
      </c>
      <c r="F7741" s="27">
        <f t="shared" si="360"/>
        <v>1.1595380980673167</v>
      </c>
      <c r="G7741" s="27">
        <f t="shared" si="362"/>
        <v>126.02039239274973</v>
      </c>
      <c r="H7741" s="27" t="s">
        <v>23</v>
      </c>
    </row>
    <row r="7742" spans="1:8">
      <c r="A7742" s="27">
        <f t="shared" si="361"/>
        <v>7740</v>
      </c>
      <c r="B7742" s="27">
        <v>3</v>
      </c>
      <c r="C7742" s="22">
        <v>11766.94506657125</v>
      </c>
      <c r="D7742" s="23">
        <v>2.99205391322073E-2</v>
      </c>
      <c r="E7742" s="24">
        <v>1.5082009226037929</v>
      </c>
      <c r="F7742" s="27">
        <f t="shared" si="360"/>
        <v>1.1752242094033052</v>
      </c>
      <c r="G7742" s="27">
        <f t="shared" si="362"/>
        <v>1304.6422842171755</v>
      </c>
      <c r="H7742" s="27" t="s">
        <v>23</v>
      </c>
    </row>
    <row r="7743" spans="1:8">
      <c r="A7743" s="27">
        <f t="shared" si="361"/>
        <v>7741</v>
      </c>
      <c r="B7743" s="27">
        <v>3</v>
      </c>
      <c r="C7743" s="22">
        <v>12046.85506120325</v>
      </c>
      <c r="D7743" s="23">
        <v>-4.8620517612542003E-3</v>
      </c>
      <c r="E7743" s="24">
        <v>1.1407742584213172</v>
      </c>
      <c r="F7743" s="27">
        <f t="shared" si="360"/>
        <v>1.1147276126793844</v>
      </c>
      <c r="G7743" s="27">
        <f t="shared" si="362"/>
        <v>8.1729208268236349</v>
      </c>
      <c r="H7743" s="27" t="s">
        <v>22</v>
      </c>
    </row>
    <row r="7744" spans="1:8">
      <c r="A7744" s="27">
        <f t="shared" si="361"/>
        <v>7742</v>
      </c>
      <c r="B7744" s="27">
        <v>3</v>
      </c>
      <c r="C7744" s="22">
        <v>11968.17005872725</v>
      </c>
      <c r="D7744" s="23">
        <v>3.29971323513732E-2</v>
      </c>
      <c r="E7744" s="24">
        <v>1.0926252202365971</v>
      </c>
      <c r="F7744" s="27">
        <f t="shared" si="360"/>
        <v>1.1807307647569552</v>
      </c>
      <c r="G7744" s="27">
        <f t="shared" si="362"/>
        <v>92.903961015199314</v>
      </c>
      <c r="H7744" s="27" t="s">
        <v>22</v>
      </c>
    </row>
    <row r="7745" spans="1:8">
      <c r="A7745" s="27">
        <f t="shared" si="361"/>
        <v>7743</v>
      </c>
      <c r="B7745" s="27">
        <v>3</v>
      </c>
      <c r="C7745" s="22">
        <v>32383.940179467201</v>
      </c>
      <c r="D7745" s="23">
        <v>8.8081008075948704E-3</v>
      </c>
      <c r="E7745" s="24">
        <v>1.0558751936269086</v>
      </c>
      <c r="F7745" s="27">
        <f t="shared" si="360"/>
        <v>1.1381231980891222</v>
      </c>
      <c r="G7745" s="27">
        <f t="shared" si="362"/>
        <v>219.06874889391369</v>
      </c>
      <c r="H7745" s="27" t="s">
        <v>23</v>
      </c>
    </row>
    <row r="7746" spans="1:8">
      <c r="A7746" s="27">
        <f t="shared" si="361"/>
        <v>7744</v>
      </c>
      <c r="B7746" s="27">
        <v>3</v>
      </c>
      <c r="C7746" s="22">
        <v>14114.210004031651</v>
      </c>
      <c r="D7746" s="23">
        <v>3.4694560706747E-2</v>
      </c>
      <c r="E7746" s="24">
        <v>1.2060715204527914</v>
      </c>
      <c r="F7746" s="27">
        <f t="shared" si="360"/>
        <v>1.1837798967441113</v>
      </c>
      <c r="G7746" s="27">
        <f t="shared" si="362"/>
        <v>7.0135836600201342</v>
      </c>
      <c r="H7746" s="27" t="s">
        <v>22</v>
      </c>
    </row>
    <row r="7747" spans="1:8">
      <c r="A7747" s="27">
        <f t="shared" si="361"/>
        <v>7745</v>
      </c>
      <c r="B7747" s="27">
        <v>3</v>
      </c>
      <c r="C7747" s="22">
        <v>6583.0599997192603</v>
      </c>
      <c r="D7747" s="23">
        <v>0.14126741013931601</v>
      </c>
      <c r="E7747" s="24">
        <v>1.0865282618578573</v>
      </c>
      <c r="F7747" s="27">
        <f t="shared" ref="F7747:F7810" si="363">$K$2*EXP($K$3*D7747)</f>
        <v>1.3918586448318826</v>
      </c>
      <c r="G7747" s="27">
        <f t="shared" si="362"/>
        <v>613.71658290798212</v>
      </c>
      <c r="H7747" s="27" t="s">
        <v>23</v>
      </c>
    </row>
    <row r="7748" spans="1:8">
      <c r="A7748" s="27">
        <f t="shared" ref="A7748:A7811" si="364">A7747+1</f>
        <v>7746</v>
      </c>
      <c r="B7748" s="27">
        <v>3</v>
      </c>
      <c r="C7748" s="22">
        <v>43255.844879657052</v>
      </c>
      <c r="D7748" s="23">
        <v>-7.72574999854765E-4</v>
      </c>
      <c r="E7748" s="24">
        <v>0.95056318369201809</v>
      </c>
      <c r="F7748" s="27">
        <f t="shared" si="363"/>
        <v>1.1216756188243653</v>
      </c>
      <c r="G7748" s="27">
        <f t="shared" ref="G7748:G7811" si="365">C7748*(E7748-F7748)^2</f>
        <v>1266.5080159638833</v>
      </c>
      <c r="H7748" s="27" t="s">
        <v>23</v>
      </c>
    </row>
    <row r="7749" spans="1:8">
      <c r="A7749" s="27">
        <f t="shared" si="364"/>
        <v>7747</v>
      </c>
      <c r="B7749" s="27">
        <v>3</v>
      </c>
      <c r="C7749" s="22">
        <v>71438.209812879606</v>
      </c>
      <c r="D7749" s="23">
        <v>4.8135945012591701E-4</v>
      </c>
      <c r="E7749" s="24">
        <v>1.0963756177924218</v>
      </c>
      <c r="F7749" s="27">
        <f t="shared" si="363"/>
        <v>1.1238147116316595</v>
      </c>
      <c r="G7749" s="27">
        <f t="shared" si="365"/>
        <v>53.786104685316857</v>
      </c>
      <c r="H7749" s="27" t="s">
        <v>23</v>
      </c>
    </row>
    <row r="7750" spans="1:8">
      <c r="A7750" s="27">
        <f t="shared" si="364"/>
        <v>7748</v>
      </c>
      <c r="B7750" s="27">
        <v>3</v>
      </c>
      <c r="C7750" s="22">
        <v>34365.814910232999</v>
      </c>
      <c r="D7750" s="23">
        <v>2.68139275434684E-2</v>
      </c>
      <c r="E7750" s="24">
        <v>1.4298841227891848</v>
      </c>
      <c r="F7750" s="27">
        <f t="shared" si="363"/>
        <v>1.1696899840145192</v>
      </c>
      <c r="G7750" s="27">
        <f t="shared" si="365"/>
        <v>2326.5996865171041</v>
      </c>
      <c r="H7750" s="27" t="s">
        <v>23</v>
      </c>
    </row>
    <row r="7751" spans="1:8">
      <c r="A7751" s="27">
        <f t="shared" si="364"/>
        <v>7749</v>
      </c>
      <c r="B7751" s="27">
        <v>3</v>
      </c>
      <c r="C7751" s="22">
        <v>21641.934888243701</v>
      </c>
      <c r="D7751" s="23">
        <v>-1.12594750484893E-3</v>
      </c>
      <c r="E7751" s="24">
        <v>0.90602721970187949</v>
      </c>
      <c r="F7751" s="27">
        <f t="shared" si="363"/>
        <v>1.121073534692268</v>
      </c>
      <c r="G7751" s="27">
        <f t="shared" si="365"/>
        <v>1000.829495415436</v>
      </c>
      <c r="H7751" s="27" t="s">
        <v>23</v>
      </c>
    </row>
    <row r="7752" spans="1:8">
      <c r="A7752" s="27">
        <f t="shared" si="364"/>
        <v>7750</v>
      </c>
      <c r="B7752" s="27">
        <v>3</v>
      </c>
      <c r="C7752" s="22">
        <v>37474.319796204603</v>
      </c>
      <c r="D7752" s="23">
        <v>5.0317187464592997E-4</v>
      </c>
      <c r="E7752" s="24">
        <v>1.0791103813717442</v>
      </c>
      <c r="F7752" s="27">
        <f t="shared" si="363"/>
        <v>1.1238519576268011</v>
      </c>
      <c r="G7752" s="27">
        <f t="shared" si="365"/>
        <v>75.016417363032076</v>
      </c>
      <c r="H7752" s="27" t="s">
        <v>23</v>
      </c>
    </row>
    <row r="7753" spans="1:8">
      <c r="A7753" s="27">
        <f t="shared" si="364"/>
        <v>7751</v>
      </c>
      <c r="B7753" s="27">
        <v>3</v>
      </c>
      <c r="C7753" s="22">
        <v>16323.309908092</v>
      </c>
      <c r="D7753" s="23">
        <v>2.3941807545633201E-2</v>
      </c>
      <c r="E7753" s="24">
        <v>1.3831695856471593</v>
      </c>
      <c r="F7753" s="27">
        <f t="shared" si="363"/>
        <v>1.1645966774681555</v>
      </c>
      <c r="G7753" s="27">
        <f t="shared" si="365"/>
        <v>779.83170415174504</v>
      </c>
      <c r="H7753" s="27" t="s">
        <v>22</v>
      </c>
    </row>
    <row r="7754" spans="1:8">
      <c r="A7754" s="27">
        <f t="shared" si="364"/>
        <v>7752</v>
      </c>
      <c r="B7754" s="27">
        <v>3</v>
      </c>
      <c r="C7754" s="22">
        <v>38726.709849625797</v>
      </c>
      <c r="D7754" s="23">
        <v>9.3844921706146306E-2</v>
      </c>
      <c r="E7754" s="24">
        <v>1.0239697224558453</v>
      </c>
      <c r="F7754" s="27">
        <f t="shared" si="363"/>
        <v>1.2950975398068283</v>
      </c>
      <c r="G7754" s="27">
        <f t="shared" si="365"/>
        <v>2846.8118011974598</v>
      </c>
      <c r="H7754" s="27" t="s">
        <v>23</v>
      </c>
    </row>
    <row r="7755" spans="1:8">
      <c r="A7755" s="27">
        <f t="shared" si="364"/>
        <v>7753</v>
      </c>
      <c r="B7755" s="27">
        <v>3</v>
      </c>
      <c r="C7755" s="22">
        <v>6806.7649997174503</v>
      </c>
      <c r="D7755" s="23">
        <v>-5.74270194202617E-3</v>
      </c>
      <c r="E7755" s="24">
        <v>1.0075879177002773</v>
      </c>
      <c r="F7755" s="27">
        <f t="shared" si="363"/>
        <v>1.1132370323214591</v>
      </c>
      <c r="G7755" s="27">
        <f t="shared" si="365"/>
        <v>75.975309994593474</v>
      </c>
      <c r="H7755" s="27" t="s">
        <v>23</v>
      </c>
    </row>
    <row r="7756" spans="1:8">
      <c r="A7756" s="27">
        <f t="shared" si="364"/>
        <v>7754</v>
      </c>
      <c r="B7756" s="27">
        <v>3</v>
      </c>
      <c r="C7756" s="22">
        <v>16863.88000142575</v>
      </c>
      <c r="D7756" s="23">
        <v>3.2946415933507699E-4</v>
      </c>
      <c r="E7756" s="24">
        <v>1.1028302723804453</v>
      </c>
      <c r="F7756" s="27">
        <f t="shared" si="363"/>
        <v>1.1235553757324626</v>
      </c>
      <c r="G7756" s="27">
        <f t="shared" si="365"/>
        <v>7.2435408415864417</v>
      </c>
      <c r="H7756" s="27" t="s">
        <v>23</v>
      </c>
    </row>
    <row r="7757" spans="1:8">
      <c r="A7757" s="27">
        <f t="shared" si="364"/>
        <v>7755</v>
      </c>
      <c r="B7757" s="27">
        <v>3</v>
      </c>
      <c r="C7757" s="22">
        <v>34043.1100052744</v>
      </c>
      <c r="D7757" s="23">
        <v>3.4062654995252697E-2</v>
      </c>
      <c r="E7757" s="24">
        <v>1.144102880295957</v>
      </c>
      <c r="F7757" s="27">
        <f t="shared" si="363"/>
        <v>1.1826438701420701</v>
      </c>
      <c r="G7757" s="27">
        <f t="shared" si="365"/>
        <v>50.567904485149683</v>
      </c>
      <c r="H7757" s="27" t="s">
        <v>23</v>
      </c>
    </row>
    <row r="7758" spans="1:8">
      <c r="A7758" s="27">
        <f t="shared" si="364"/>
        <v>7756</v>
      </c>
      <c r="B7758" s="27">
        <v>3</v>
      </c>
      <c r="C7758" s="22">
        <v>32759.2899979502</v>
      </c>
      <c r="D7758" s="23">
        <v>3.6729330961520902E-2</v>
      </c>
      <c r="E7758" s="24">
        <v>1.0018233202662048</v>
      </c>
      <c r="F7758" s="27">
        <f t="shared" si="363"/>
        <v>1.1874453829214047</v>
      </c>
      <c r="G7758" s="27">
        <f t="shared" si="365"/>
        <v>1128.7393592183628</v>
      </c>
      <c r="H7758" s="27" t="s">
        <v>22</v>
      </c>
    </row>
    <row r="7759" spans="1:8">
      <c r="A7759" s="27">
        <f t="shared" si="364"/>
        <v>7757</v>
      </c>
      <c r="B7759" s="27">
        <v>3</v>
      </c>
      <c r="C7759" s="22">
        <v>27478.260010242499</v>
      </c>
      <c r="D7759" s="23">
        <v>0.122489141561791</v>
      </c>
      <c r="E7759" s="24">
        <v>1.3352538319382541</v>
      </c>
      <c r="F7759" s="27">
        <f t="shared" si="363"/>
        <v>1.3527075838086806</v>
      </c>
      <c r="G7759" s="27">
        <f t="shared" si="365"/>
        <v>8.3707972665690225</v>
      </c>
      <c r="H7759" s="27" t="s">
        <v>22</v>
      </c>
    </row>
    <row r="7760" spans="1:8">
      <c r="A7760" s="27">
        <f t="shared" si="364"/>
        <v>7758</v>
      </c>
      <c r="B7760" s="27">
        <v>3</v>
      </c>
      <c r="C7760" s="22">
        <v>13013.870002210149</v>
      </c>
      <c r="D7760" s="23">
        <v>2.72827133013251E-2</v>
      </c>
      <c r="E7760" s="24">
        <v>1.2486238532110092</v>
      </c>
      <c r="F7760" s="27">
        <f t="shared" si="363"/>
        <v>1.1705234225730912</v>
      </c>
      <c r="G7760" s="27">
        <f t="shared" si="365"/>
        <v>79.380406992925472</v>
      </c>
      <c r="H7760" s="27" t="s">
        <v>23</v>
      </c>
    </row>
    <row r="7761" spans="1:8">
      <c r="A7761" s="27">
        <f t="shared" si="364"/>
        <v>7759</v>
      </c>
      <c r="B7761" s="27">
        <v>3</v>
      </c>
      <c r="C7761" s="22">
        <v>6977.84998691082</v>
      </c>
      <c r="D7761" s="23">
        <v>1.6316371901589501E-2</v>
      </c>
      <c r="E7761" s="24">
        <v>1.1209941137998691</v>
      </c>
      <c r="F7761" s="27">
        <f t="shared" si="363"/>
        <v>1.1511813749380095</v>
      </c>
      <c r="G7761" s="27">
        <f t="shared" si="365"/>
        <v>6.3587104864474444</v>
      </c>
      <c r="H7761" s="27" t="s">
        <v>23</v>
      </c>
    </row>
    <row r="7762" spans="1:8">
      <c r="A7762" s="27">
        <f t="shared" si="364"/>
        <v>7760</v>
      </c>
      <c r="B7762" s="27">
        <v>3</v>
      </c>
      <c r="C7762" s="22">
        <v>5481.9000011682501</v>
      </c>
      <c r="D7762" s="23">
        <v>0.15921788695588099</v>
      </c>
      <c r="E7762" s="24">
        <v>0.9857621440536013</v>
      </c>
      <c r="F7762" s="27">
        <f t="shared" si="363"/>
        <v>1.4303426973023889</v>
      </c>
      <c r="G7762" s="27">
        <f t="shared" si="365"/>
        <v>1083.5077772126776</v>
      </c>
      <c r="H7762" s="27" t="s">
        <v>23</v>
      </c>
    </row>
    <row r="7763" spans="1:8">
      <c r="A7763" s="27">
        <f t="shared" si="364"/>
        <v>7761</v>
      </c>
      <c r="B7763" s="27">
        <v>3</v>
      </c>
      <c r="C7763" s="22">
        <v>5686.6949991286001</v>
      </c>
      <c r="D7763" s="23">
        <v>-5.2638097353165702E-3</v>
      </c>
      <c r="E7763" s="24">
        <v>0.94139226133286746</v>
      </c>
      <c r="F7763" s="27">
        <f t="shared" si="363"/>
        <v>1.1140473534412703</v>
      </c>
      <c r="G7763" s="27">
        <f t="shared" si="365"/>
        <v>169.51913157654585</v>
      </c>
      <c r="H7763" s="27" t="s">
        <v>22</v>
      </c>
    </row>
    <row r="7764" spans="1:8">
      <c r="A7764" s="27">
        <f t="shared" si="364"/>
        <v>7762</v>
      </c>
      <c r="B7764" s="27">
        <v>3</v>
      </c>
      <c r="C7764" s="22">
        <v>74451.829996347398</v>
      </c>
      <c r="D7764" s="23">
        <v>8.2115586517992798E-4</v>
      </c>
      <c r="E7764" s="24">
        <v>1.1642323253102929</v>
      </c>
      <c r="F7764" s="27">
        <f t="shared" si="363"/>
        <v>1.1243950741442059</v>
      </c>
      <c r="G7764" s="27">
        <f t="shared" si="365"/>
        <v>118.15554413222925</v>
      </c>
      <c r="H7764" s="27" t="s">
        <v>23</v>
      </c>
    </row>
    <row r="7765" spans="1:8">
      <c r="A7765" s="27">
        <f t="shared" si="364"/>
        <v>7763</v>
      </c>
      <c r="B7765" s="27">
        <v>3</v>
      </c>
      <c r="C7765" s="22">
        <v>34175.575001955047</v>
      </c>
      <c r="D7765" s="23">
        <v>8.4064620501323305E-3</v>
      </c>
      <c r="E7765" s="24">
        <v>1.242792222304999</v>
      </c>
      <c r="F7765" s="27">
        <f t="shared" si="363"/>
        <v>1.1374288677960054</v>
      </c>
      <c r="G7765" s="27">
        <f t="shared" si="365"/>
        <v>379.39797482570611</v>
      </c>
      <c r="H7765" s="27" t="s">
        <v>23</v>
      </c>
    </row>
    <row r="7766" spans="1:8">
      <c r="A7766" s="27">
        <f t="shared" si="364"/>
        <v>7764</v>
      </c>
      <c r="B7766" s="27">
        <v>3</v>
      </c>
      <c r="C7766" s="22">
        <v>71955.709991037802</v>
      </c>
      <c r="D7766" s="23">
        <v>1.36073325024232E-3</v>
      </c>
      <c r="E7766" s="24">
        <v>1.0765288211753141</v>
      </c>
      <c r="F7766" s="27">
        <f t="shared" si="363"/>
        <v>1.1253172727089722</v>
      </c>
      <c r="G7766" s="27">
        <f t="shared" si="365"/>
        <v>171.27711213551336</v>
      </c>
      <c r="H7766" s="27" t="s">
        <v>22</v>
      </c>
    </row>
    <row r="7767" spans="1:8">
      <c r="A7767" s="27">
        <f t="shared" si="364"/>
        <v>7765</v>
      </c>
      <c r="B7767" s="27">
        <v>3</v>
      </c>
      <c r="C7767" s="22">
        <v>19671.520000000299</v>
      </c>
      <c r="D7767" s="23">
        <v>0.13625255798602001</v>
      </c>
      <c r="E7767" s="24">
        <v>1.6046047221895925</v>
      </c>
      <c r="F7767" s="27">
        <f t="shared" si="363"/>
        <v>1.3812935482225146</v>
      </c>
      <c r="G7767" s="27">
        <f t="shared" si="365"/>
        <v>980.97700701121869</v>
      </c>
      <c r="H7767" s="27" t="s">
        <v>22</v>
      </c>
    </row>
    <row r="7768" spans="1:8">
      <c r="A7768" s="27">
        <f t="shared" si="364"/>
        <v>7766</v>
      </c>
      <c r="B7768" s="27">
        <v>3</v>
      </c>
      <c r="C7768" s="22">
        <v>20779.530000000301</v>
      </c>
      <c r="D7768" s="23">
        <v>0.13599056439908999</v>
      </c>
      <c r="E7768" s="24">
        <v>1.0556297285269247</v>
      </c>
      <c r="F7768" s="27">
        <f t="shared" si="363"/>
        <v>1.380743799869101</v>
      </c>
      <c r="G7768" s="27">
        <f t="shared" si="365"/>
        <v>2196.3788534088899</v>
      </c>
      <c r="H7768" s="27" t="s">
        <v>23</v>
      </c>
    </row>
    <row r="7769" spans="1:8">
      <c r="A7769" s="27">
        <f t="shared" si="364"/>
        <v>7767</v>
      </c>
      <c r="B7769" s="27">
        <v>3</v>
      </c>
      <c r="C7769" s="22">
        <v>14156.5300015509</v>
      </c>
      <c r="D7769" s="23">
        <v>-5.0349481117834402E-3</v>
      </c>
      <c r="E7769" s="24">
        <v>0.9492453492453492</v>
      </c>
      <c r="F7769" s="27">
        <f t="shared" si="363"/>
        <v>1.1144348125439818</v>
      </c>
      <c r="G7769" s="27">
        <f t="shared" si="365"/>
        <v>386.29714460738319</v>
      </c>
      <c r="H7769" s="27" t="s">
        <v>23</v>
      </c>
    </row>
    <row r="7770" spans="1:8">
      <c r="A7770" s="27">
        <f t="shared" si="364"/>
        <v>7768</v>
      </c>
      <c r="B7770" s="27">
        <v>3</v>
      </c>
      <c r="C7770" s="22">
        <v>3109.3700100779502</v>
      </c>
      <c r="D7770" s="23">
        <v>0.108023055564861</v>
      </c>
      <c r="E7770" s="24">
        <v>1.0404954740352548</v>
      </c>
      <c r="F7770" s="27">
        <f t="shared" si="363"/>
        <v>1.3232996456575363</v>
      </c>
      <c r="G7770" s="27">
        <f t="shared" si="365"/>
        <v>248.68181494480032</v>
      </c>
      <c r="H7770" s="27" t="s">
        <v>23</v>
      </c>
    </row>
    <row r="7771" spans="1:8">
      <c r="A7771" s="27">
        <f t="shared" si="364"/>
        <v>7769</v>
      </c>
      <c r="B7771" s="27">
        <v>3</v>
      </c>
      <c r="C7771" s="22">
        <v>2317.50999996066</v>
      </c>
      <c r="D7771" s="23">
        <v>-3.1734017949487002E-4</v>
      </c>
      <c r="E7771" s="24">
        <v>0.90189328743545616</v>
      </c>
      <c r="F7771" s="27">
        <f t="shared" si="363"/>
        <v>1.1224517349210197</v>
      </c>
      <c r="G7771" s="27">
        <f t="shared" si="365"/>
        <v>112.73765810328237</v>
      </c>
      <c r="H7771" s="27" t="s">
        <v>23</v>
      </c>
    </row>
    <row r="7772" spans="1:8">
      <c r="A7772" s="27">
        <f t="shared" si="364"/>
        <v>7770</v>
      </c>
      <c r="B7772" s="27">
        <v>3</v>
      </c>
      <c r="C7772" s="22">
        <v>11783.7099956274</v>
      </c>
      <c r="D7772" s="23">
        <v>-1.19827633917713E-3</v>
      </c>
      <c r="E7772" s="24">
        <v>0.90964777947932618</v>
      </c>
      <c r="F7772" s="27">
        <f t="shared" si="363"/>
        <v>1.1209503390251396</v>
      </c>
      <c r="G7772" s="27">
        <f t="shared" si="365"/>
        <v>526.12817702747657</v>
      </c>
      <c r="H7772" s="27" t="s">
        <v>22</v>
      </c>
    </row>
    <row r="7773" spans="1:8">
      <c r="A7773" s="27">
        <f t="shared" si="364"/>
        <v>7771</v>
      </c>
      <c r="B7773" s="27">
        <v>3</v>
      </c>
      <c r="C7773" s="22">
        <v>18958.360000938199</v>
      </c>
      <c r="D7773" s="23">
        <v>-8.4485366116766197E-4</v>
      </c>
      <c r="E7773" s="24">
        <v>1.0592748292170258</v>
      </c>
      <c r="F7773" s="27">
        <f t="shared" si="363"/>
        <v>1.1215524424932155</v>
      </c>
      <c r="G7773" s="27">
        <f t="shared" si="365"/>
        <v>73.530020409388698</v>
      </c>
      <c r="H7773" s="27" t="s">
        <v>22</v>
      </c>
    </row>
    <row r="7774" spans="1:8">
      <c r="A7774" s="27">
        <f t="shared" si="364"/>
        <v>7772</v>
      </c>
      <c r="B7774" s="27">
        <v>3</v>
      </c>
      <c r="C7774" s="22">
        <v>18684.179997924701</v>
      </c>
      <c r="D7774" s="23">
        <v>-1.2040503993541801E-3</v>
      </c>
      <c r="E7774" s="24">
        <v>1.0042435815828559</v>
      </c>
      <c r="F7774" s="27">
        <f t="shared" si="363"/>
        <v>1.1209405048145407</v>
      </c>
      <c r="G7774" s="27">
        <f t="shared" si="365"/>
        <v>254.44437486798125</v>
      </c>
      <c r="H7774" s="27" t="s">
        <v>23</v>
      </c>
    </row>
    <row r="7775" spans="1:8">
      <c r="A7775" s="27">
        <f t="shared" si="364"/>
        <v>7773</v>
      </c>
      <c r="B7775" s="27">
        <v>3</v>
      </c>
      <c r="C7775" s="22">
        <v>20189.459988594099</v>
      </c>
      <c r="D7775" s="23">
        <v>6.81522692928733E-4</v>
      </c>
      <c r="E7775" s="24">
        <v>0.91914132379248659</v>
      </c>
      <c r="F7775" s="27">
        <f t="shared" si="363"/>
        <v>1.1241565484321367</v>
      </c>
      <c r="G7775" s="27">
        <f t="shared" si="365"/>
        <v>848.58808537412858</v>
      </c>
      <c r="H7775" s="27" t="s">
        <v>22</v>
      </c>
    </row>
    <row r="7776" spans="1:8">
      <c r="A7776" s="27">
        <f t="shared" si="364"/>
        <v>7774</v>
      </c>
      <c r="B7776" s="27">
        <v>3</v>
      </c>
      <c r="C7776" s="22">
        <v>12302.900001198101</v>
      </c>
      <c r="D7776" s="23">
        <v>3.4641891045076598E-3</v>
      </c>
      <c r="E7776" s="24">
        <v>1.0230459307010475</v>
      </c>
      <c r="F7776" s="27">
        <f t="shared" si="363"/>
        <v>1.1289195430788312</v>
      </c>
      <c r="G7776" s="27">
        <f t="shared" si="365"/>
        <v>137.90593487107444</v>
      </c>
      <c r="H7776" s="27" t="s">
        <v>23</v>
      </c>
    </row>
    <row r="7777" spans="1:8">
      <c r="A7777" s="27">
        <f t="shared" si="364"/>
        <v>7775</v>
      </c>
      <c r="B7777" s="27">
        <v>3</v>
      </c>
      <c r="C7777" s="22">
        <v>9413.7300002276897</v>
      </c>
      <c r="D7777" s="23">
        <v>-2.0818533745006898E-3</v>
      </c>
      <c r="E7777" s="24">
        <v>1.0033627574611181</v>
      </c>
      <c r="F7777" s="27">
        <f t="shared" si="363"/>
        <v>1.1194464595457989</v>
      </c>
      <c r="G7777" s="27">
        <f t="shared" si="365"/>
        <v>126.85402096357183</v>
      </c>
      <c r="H7777" s="27" t="s">
        <v>22</v>
      </c>
    </row>
    <row r="7778" spans="1:8">
      <c r="A7778" s="27">
        <f t="shared" si="364"/>
        <v>7776</v>
      </c>
      <c r="B7778" s="27">
        <v>3</v>
      </c>
      <c r="C7778" s="22">
        <v>11085.8299986161</v>
      </c>
      <c r="D7778" s="23">
        <v>-3.3147710893950701E-3</v>
      </c>
      <c r="E7778" s="24">
        <v>0.94557942937654105</v>
      </c>
      <c r="F7778" s="27">
        <f t="shared" si="363"/>
        <v>1.11735136111291</v>
      </c>
      <c r="G7778" s="27">
        <f t="shared" si="365"/>
        <v>327.09402716642859</v>
      </c>
      <c r="H7778" s="27" t="s">
        <v>23</v>
      </c>
    </row>
    <row r="7779" spans="1:8">
      <c r="A7779" s="27">
        <f t="shared" si="364"/>
        <v>7777</v>
      </c>
      <c r="B7779" s="27">
        <v>3</v>
      </c>
      <c r="C7779" s="22">
        <v>5443.33000010252</v>
      </c>
      <c r="D7779" s="23">
        <v>-7.5805876662329297E-3</v>
      </c>
      <c r="E7779" s="24">
        <v>1.0863977151017494</v>
      </c>
      <c r="F7779" s="27">
        <f t="shared" si="363"/>
        <v>1.1101326611687496</v>
      </c>
      <c r="G7779" s="27">
        <f t="shared" si="365"/>
        <v>3.0664872443120954</v>
      </c>
      <c r="H7779" s="27" t="s">
        <v>22</v>
      </c>
    </row>
    <row r="7780" spans="1:8">
      <c r="A7780" s="27">
        <f t="shared" si="364"/>
        <v>7778</v>
      </c>
      <c r="B7780" s="27">
        <v>3</v>
      </c>
      <c r="C7780" s="22">
        <v>19109.0399910212</v>
      </c>
      <c r="D7780" s="23">
        <v>4.5412614010176901E-4</v>
      </c>
      <c r="E7780" s="24">
        <v>0.90013215027373983</v>
      </c>
      <c r="F7780" s="27">
        <f t="shared" si="363"/>
        <v>1.1237682108889993</v>
      </c>
      <c r="G7780" s="27">
        <f t="shared" si="365"/>
        <v>955.70209116639342</v>
      </c>
      <c r="H7780" s="27" t="s">
        <v>22</v>
      </c>
    </row>
    <row r="7781" spans="1:8">
      <c r="A7781" s="27">
        <f t="shared" si="364"/>
        <v>7779</v>
      </c>
      <c r="B7781" s="27">
        <v>3</v>
      </c>
      <c r="C7781" s="22">
        <v>7995.6300004273699</v>
      </c>
      <c r="D7781" s="23">
        <v>1.31439822498787E-3</v>
      </c>
      <c r="E7781" s="24">
        <v>0.95787908820614465</v>
      </c>
      <c r="F7781" s="27">
        <f t="shared" si="363"/>
        <v>1.1252380512506568</v>
      </c>
      <c r="G7781" s="27">
        <f t="shared" si="365"/>
        <v>223.94978067427073</v>
      </c>
      <c r="H7781" s="27" t="s">
        <v>22</v>
      </c>
    </row>
    <row r="7782" spans="1:8">
      <c r="A7782" s="27">
        <f t="shared" si="364"/>
        <v>7780</v>
      </c>
      <c r="B7782" s="27">
        <v>3</v>
      </c>
      <c r="C7782" s="22">
        <v>5751.2500001937196</v>
      </c>
      <c r="D7782" s="23">
        <v>-5.0233549554453399E-3</v>
      </c>
      <c r="E7782" s="24">
        <v>1.0876534788540246</v>
      </c>
      <c r="F7782" s="27">
        <f t="shared" si="363"/>
        <v>1.1144544431595682</v>
      </c>
      <c r="G7782" s="27">
        <f t="shared" si="365"/>
        <v>4.13107506906415</v>
      </c>
      <c r="H7782" s="27" t="s">
        <v>22</v>
      </c>
    </row>
    <row r="7783" spans="1:8">
      <c r="A7783" s="27">
        <f t="shared" si="364"/>
        <v>7781</v>
      </c>
      <c r="B7783" s="27">
        <v>3</v>
      </c>
      <c r="C7783" s="22">
        <v>7287.0500001311302</v>
      </c>
      <c r="D7783" s="23">
        <v>8.7824555578467701E-4</v>
      </c>
      <c r="E7783" s="24">
        <v>0.95878524945770061</v>
      </c>
      <c r="F7783" s="27">
        <f t="shared" si="363"/>
        <v>1.1244926110986506</v>
      </c>
      <c r="G7783" s="27">
        <f t="shared" si="365"/>
        <v>200.09459368859328</v>
      </c>
      <c r="H7783" s="27" t="s">
        <v>22</v>
      </c>
    </row>
    <row r="7784" spans="1:8">
      <c r="A7784" s="27">
        <f t="shared" si="364"/>
        <v>7782</v>
      </c>
      <c r="B7784" s="27">
        <v>3</v>
      </c>
      <c r="C7784" s="22">
        <v>5040.4600000381497</v>
      </c>
      <c r="D7784" s="23">
        <v>-5.5664650410600898E-3</v>
      </c>
      <c r="E7784" s="24">
        <v>1.0250097694411879</v>
      </c>
      <c r="F7784" s="27">
        <f t="shared" si="363"/>
        <v>1.1135351696607447</v>
      </c>
      <c r="G7784" s="27">
        <f t="shared" si="365"/>
        <v>39.500807183206469</v>
      </c>
      <c r="H7784" s="27" t="s">
        <v>22</v>
      </c>
    </row>
    <row r="7785" spans="1:8">
      <c r="A7785" s="27">
        <f t="shared" si="364"/>
        <v>7783</v>
      </c>
      <c r="B7785" s="27">
        <v>3</v>
      </c>
      <c r="C7785" s="22">
        <v>2746.8600072264699</v>
      </c>
      <c r="D7785" s="23">
        <v>0.14044063151310199</v>
      </c>
      <c r="E7785" s="24">
        <v>1.0478214665249734</v>
      </c>
      <c r="F7785" s="27">
        <f t="shared" si="363"/>
        <v>1.390111272927175</v>
      </c>
      <c r="G7785" s="27">
        <f t="shared" si="365"/>
        <v>321.82846799720562</v>
      </c>
      <c r="H7785" s="27" t="s">
        <v>23</v>
      </c>
    </row>
    <row r="7786" spans="1:8">
      <c r="A7786" s="27">
        <f t="shared" si="364"/>
        <v>7784</v>
      </c>
      <c r="B7786" s="27">
        <v>3</v>
      </c>
      <c r="C7786" s="22">
        <v>6275.2100239396104</v>
      </c>
      <c r="D7786" s="23">
        <v>-1.6792820198821799E-3</v>
      </c>
      <c r="E7786" s="24">
        <v>0.92456301747930081</v>
      </c>
      <c r="F7786" s="27">
        <f t="shared" si="363"/>
        <v>1.1201313999034841</v>
      </c>
      <c r="G7786" s="27">
        <f t="shared" si="365"/>
        <v>240.00790886415373</v>
      </c>
      <c r="H7786" s="27" t="s">
        <v>23</v>
      </c>
    </row>
    <row r="7787" spans="1:8">
      <c r="A7787" s="27">
        <f t="shared" si="364"/>
        <v>7785</v>
      </c>
      <c r="B7787" s="27">
        <v>3</v>
      </c>
      <c r="C7787" s="22">
        <v>4281.0299992561304</v>
      </c>
      <c r="D7787" s="23">
        <v>-2.8843780268987301E-3</v>
      </c>
      <c r="E7787" s="24">
        <v>1.1060171919770774</v>
      </c>
      <c r="F7787" s="27">
        <f t="shared" si="363"/>
        <v>1.118082282660551</v>
      </c>
      <c r="G7787" s="27">
        <f t="shared" si="365"/>
        <v>0.62317418179520467</v>
      </c>
      <c r="H7787" s="27" t="s">
        <v>22</v>
      </c>
    </row>
    <row r="7788" spans="1:8">
      <c r="A7788" s="27">
        <f t="shared" si="364"/>
        <v>7786</v>
      </c>
      <c r="B7788" s="27">
        <v>3</v>
      </c>
      <c r="C7788" s="22">
        <v>10695.9499998093</v>
      </c>
      <c r="D7788" s="23">
        <v>-3.5734630245442202E-3</v>
      </c>
      <c r="E7788" s="24">
        <v>0.88903833221250839</v>
      </c>
      <c r="F7788" s="27">
        <f t="shared" si="363"/>
        <v>1.1169122635422439</v>
      </c>
      <c r="G7788" s="27">
        <f t="shared" si="365"/>
        <v>555.40355335180857</v>
      </c>
      <c r="H7788" s="27" t="s">
        <v>22</v>
      </c>
    </row>
    <row r="7789" spans="1:8">
      <c r="A7789" s="27">
        <f t="shared" si="364"/>
        <v>7787</v>
      </c>
      <c r="B7789" s="27">
        <v>3</v>
      </c>
      <c r="C7789" s="22">
        <v>7992.5000000968603</v>
      </c>
      <c r="D7789" s="23">
        <v>5.6761120201097998E-3</v>
      </c>
      <c r="E7789" s="24">
        <v>1.1668194317140239</v>
      </c>
      <c r="F7789" s="27">
        <f t="shared" si="363"/>
        <v>1.1327200077955981</v>
      </c>
      <c r="G7789" s="27">
        <f t="shared" si="365"/>
        <v>9.2934449123239382</v>
      </c>
      <c r="H7789" s="27" t="s">
        <v>22</v>
      </c>
    </row>
    <row r="7790" spans="1:8">
      <c r="A7790" s="27">
        <f t="shared" si="364"/>
        <v>7788</v>
      </c>
      <c r="B7790" s="27">
        <v>3</v>
      </c>
      <c r="C7790" s="22">
        <v>4461.2199998386204</v>
      </c>
      <c r="D7790" s="23">
        <v>1.1150744817629701E-2</v>
      </c>
      <c r="E7790" s="24">
        <v>0.73977086743044185</v>
      </c>
      <c r="F7790" s="27">
        <f t="shared" si="363"/>
        <v>1.1421814822534311</v>
      </c>
      <c r="G7790" s="27">
        <f t="shared" si="365"/>
        <v>722.42455085651648</v>
      </c>
      <c r="H7790" s="27" t="s">
        <v>22</v>
      </c>
    </row>
    <row r="7791" spans="1:8">
      <c r="A7791" s="27">
        <f t="shared" si="364"/>
        <v>7789</v>
      </c>
      <c r="B7791" s="27">
        <v>3</v>
      </c>
      <c r="C7791" s="22">
        <v>10409.580000042901</v>
      </c>
      <c r="D7791" s="23">
        <v>-1.9978099485345701E-4</v>
      </c>
      <c r="E7791" s="24">
        <v>0.97689516898987971</v>
      </c>
      <c r="F7791" s="27">
        <f t="shared" si="363"/>
        <v>1.1226522452545087</v>
      </c>
      <c r="G7791" s="27">
        <f t="shared" si="365"/>
        <v>221.15283122571927</v>
      </c>
      <c r="H7791" s="27" t="s">
        <v>23</v>
      </c>
    </row>
    <row r="7792" spans="1:8">
      <c r="A7792" s="27">
        <f t="shared" si="364"/>
        <v>7790</v>
      </c>
      <c r="B7792" s="27">
        <v>3</v>
      </c>
      <c r="C7792" s="22">
        <v>1135.3300001621201</v>
      </c>
      <c r="D7792" s="23">
        <v>0.118428168977221</v>
      </c>
      <c r="E7792" s="24">
        <v>0.54601226993865026</v>
      </c>
      <c r="F7792" s="27">
        <f t="shared" si="363"/>
        <v>1.3443867174566331</v>
      </c>
      <c r="G7792" s="27">
        <f t="shared" si="365"/>
        <v>723.66133852397024</v>
      </c>
      <c r="H7792" s="27" t="s">
        <v>22</v>
      </c>
    </row>
    <row r="7793" spans="1:8">
      <c r="A7793" s="27">
        <f t="shared" si="364"/>
        <v>7791</v>
      </c>
      <c r="B7793" s="27">
        <v>3</v>
      </c>
      <c r="C7793" s="22">
        <v>7507.4099999219197</v>
      </c>
      <c r="D7793" s="23">
        <v>-5.1585378876878099E-3</v>
      </c>
      <c r="E7793" s="24">
        <v>1.0473186119873816</v>
      </c>
      <c r="F7793" s="27">
        <f t="shared" si="363"/>
        <v>1.1142255602778484</v>
      </c>
      <c r="G7793" s="27">
        <f t="shared" si="365"/>
        <v>33.607219130620301</v>
      </c>
      <c r="H7793" s="27" t="s">
        <v>23</v>
      </c>
    </row>
    <row r="7794" spans="1:8">
      <c r="A7794" s="27">
        <f t="shared" si="364"/>
        <v>7792</v>
      </c>
      <c r="B7794" s="27">
        <v>3</v>
      </c>
      <c r="C7794" s="22">
        <v>4794.98000013828</v>
      </c>
      <c r="D7794" s="23">
        <v>-1.57589249961145E-3</v>
      </c>
      <c r="E7794" s="24">
        <v>0.9074454956807898</v>
      </c>
      <c r="F7794" s="27">
        <f t="shared" si="363"/>
        <v>1.1203073758602862</v>
      </c>
      <c r="G7794" s="27">
        <f t="shared" si="365"/>
        <v>217.26140706353834</v>
      </c>
      <c r="H7794" s="27" t="s">
        <v>22</v>
      </c>
    </row>
    <row r="7795" spans="1:8">
      <c r="A7795" s="27">
        <f t="shared" si="364"/>
        <v>7793</v>
      </c>
      <c r="B7795" s="27">
        <v>3</v>
      </c>
      <c r="C7795" s="22">
        <v>14725.0999997258</v>
      </c>
      <c r="D7795" s="23">
        <v>-8.2228183507593398E-4</v>
      </c>
      <c r="E7795" s="24">
        <v>1.07752566180443</v>
      </c>
      <c r="F7795" s="27">
        <f t="shared" si="363"/>
        <v>1.1215909076457808</v>
      </c>
      <c r="G7795" s="27">
        <f t="shared" si="365"/>
        <v>28.592402419895869</v>
      </c>
      <c r="H7795" s="27" t="s">
        <v>23</v>
      </c>
    </row>
    <row r="7796" spans="1:8">
      <c r="A7796" s="27">
        <f t="shared" si="364"/>
        <v>7794</v>
      </c>
      <c r="B7796" s="27">
        <v>3</v>
      </c>
      <c r="C7796" s="22">
        <v>18392.969999208999</v>
      </c>
      <c r="D7796" s="23">
        <v>-9.8285969367740305E-4</v>
      </c>
      <c r="E7796" s="24">
        <v>1.281583773869889</v>
      </c>
      <c r="F7796" s="27">
        <f t="shared" si="363"/>
        <v>1.1213172920210916</v>
      </c>
      <c r="G7796" s="27">
        <f t="shared" si="365"/>
        <v>472.42978376000963</v>
      </c>
      <c r="H7796" s="27" t="s">
        <v>23</v>
      </c>
    </row>
    <row r="7797" spans="1:8">
      <c r="A7797" s="27">
        <f t="shared" si="364"/>
        <v>7795</v>
      </c>
      <c r="B7797" s="27">
        <v>3</v>
      </c>
      <c r="C7797" s="22">
        <v>9949.9500001817905</v>
      </c>
      <c r="D7797" s="23">
        <v>-2.46178345061197E-3</v>
      </c>
      <c r="E7797" s="24">
        <v>1.0175403627665935</v>
      </c>
      <c r="F7797" s="27">
        <f t="shared" si="363"/>
        <v>1.1188004255283355</v>
      </c>
      <c r="G7797" s="27">
        <f t="shared" si="365"/>
        <v>102.02281041144204</v>
      </c>
      <c r="H7797" s="27" t="s">
        <v>22</v>
      </c>
    </row>
    <row r="7798" spans="1:8">
      <c r="A7798" s="27">
        <f t="shared" si="364"/>
        <v>7796</v>
      </c>
      <c r="B7798" s="27">
        <v>3</v>
      </c>
      <c r="C7798" s="22">
        <v>9472.7999987751191</v>
      </c>
      <c r="D7798" s="23">
        <v>-4.6204274568569601E-3</v>
      </c>
      <c r="E7798" s="24">
        <v>0.90849134377576257</v>
      </c>
      <c r="F7798" s="27">
        <f t="shared" si="363"/>
        <v>1.1151369325513369</v>
      </c>
      <c r="G7798" s="27">
        <f t="shared" si="365"/>
        <v>404.51128860892771</v>
      </c>
      <c r="H7798" s="27" t="s">
        <v>22</v>
      </c>
    </row>
    <row r="7799" spans="1:8">
      <c r="A7799" s="27">
        <f t="shared" si="364"/>
        <v>7797</v>
      </c>
      <c r="B7799" s="27">
        <v>3</v>
      </c>
      <c r="C7799" s="22">
        <v>9738.5000008344705</v>
      </c>
      <c r="D7799" s="23">
        <v>-3.1382497035108599E-3</v>
      </c>
      <c r="E7799" s="24">
        <v>1.1128079820810426</v>
      </c>
      <c r="F7799" s="27">
        <f t="shared" si="363"/>
        <v>1.1176510834178288</v>
      </c>
      <c r="G7799" s="27">
        <f t="shared" si="365"/>
        <v>0.22842265821236185</v>
      </c>
      <c r="H7799" s="27" t="s">
        <v>22</v>
      </c>
    </row>
    <row r="7800" spans="1:8">
      <c r="A7800" s="27">
        <f t="shared" si="364"/>
        <v>7798</v>
      </c>
      <c r="B7800" s="27">
        <v>3</v>
      </c>
      <c r="C7800" s="22">
        <v>5795.6200000196704</v>
      </c>
      <c r="D7800" s="23">
        <v>-9.3760989738027301E-4</v>
      </c>
      <c r="E7800" s="24">
        <v>0.9791737794469102</v>
      </c>
      <c r="F7800" s="27">
        <f t="shared" si="363"/>
        <v>1.1213943883695017</v>
      </c>
      <c r="G7800" s="27">
        <f t="shared" si="365"/>
        <v>117.22627634079343</v>
      </c>
      <c r="H7800" s="27" t="s">
        <v>22</v>
      </c>
    </row>
    <row r="7801" spans="1:8">
      <c r="A7801" s="27">
        <f t="shared" si="364"/>
        <v>7799</v>
      </c>
      <c r="B7801" s="27">
        <v>3</v>
      </c>
      <c r="C7801" s="22">
        <v>757.30000007152603</v>
      </c>
      <c r="D7801" s="23">
        <v>0.209568505458823</v>
      </c>
      <c r="E7801" s="24">
        <v>0.56749672346002622</v>
      </c>
      <c r="F7801" s="27">
        <f t="shared" si="363"/>
        <v>1.5440627272096761</v>
      </c>
      <c r="G7801" s="27">
        <f t="shared" si="365"/>
        <v>722.22274229354468</v>
      </c>
      <c r="H7801" s="27" t="s">
        <v>23</v>
      </c>
    </row>
    <row r="7802" spans="1:8">
      <c r="A7802" s="27">
        <f t="shared" si="364"/>
        <v>7800</v>
      </c>
      <c r="B7802" s="27">
        <v>3</v>
      </c>
      <c r="C7802" s="22">
        <v>242.75000017881399</v>
      </c>
      <c r="D7802" s="23">
        <v>0.31686849537814599</v>
      </c>
      <c r="E7802" s="24">
        <v>0.94023904382470125</v>
      </c>
      <c r="F7802" s="27">
        <f t="shared" si="363"/>
        <v>1.817477018719559</v>
      </c>
      <c r="G7802" s="27">
        <f t="shared" si="365"/>
        <v>186.80740441868062</v>
      </c>
      <c r="H7802" s="27" t="s">
        <v>22</v>
      </c>
    </row>
    <row r="7803" spans="1:8">
      <c r="A7803" s="27">
        <f t="shared" si="364"/>
        <v>7801</v>
      </c>
      <c r="B7803" s="27">
        <v>3</v>
      </c>
      <c r="C7803" s="22">
        <v>8447.7401305437106</v>
      </c>
      <c r="D7803" s="23">
        <v>0.134986859884595</v>
      </c>
      <c r="E7803" s="24">
        <v>1.3067454455933039</v>
      </c>
      <c r="F7803" s="27">
        <f t="shared" si="363"/>
        <v>1.3786397230319793</v>
      </c>
      <c r="G7803" s="27">
        <f t="shared" si="365"/>
        <v>43.664570451069515</v>
      </c>
      <c r="H7803" s="27" t="s">
        <v>22</v>
      </c>
    </row>
    <row r="7804" spans="1:8">
      <c r="A7804" s="27">
        <f t="shared" si="364"/>
        <v>7802</v>
      </c>
      <c r="B7804" s="27">
        <v>3</v>
      </c>
      <c r="C7804" s="22">
        <v>4334.9300664663297</v>
      </c>
      <c r="D7804" s="23">
        <v>5.6735062667756103E-3</v>
      </c>
      <c r="E7804" s="24">
        <v>1.1089298539621739</v>
      </c>
      <c r="F7804" s="27">
        <f t="shared" si="363"/>
        <v>1.1327155231436301</v>
      </c>
      <c r="G7804" s="27">
        <f t="shared" si="365"/>
        <v>2.4525216177457136</v>
      </c>
      <c r="H7804" s="27" t="s">
        <v>22</v>
      </c>
    </row>
    <row r="7805" spans="1:8">
      <c r="A7805" s="27">
        <f t="shared" si="364"/>
        <v>7803</v>
      </c>
      <c r="B7805" s="27">
        <v>3</v>
      </c>
      <c r="C7805" s="22">
        <v>8784.6301437020302</v>
      </c>
      <c r="D7805" s="23">
        <v>0.13211748643476701</v>
      </c>
      <c r="E7805" s="24">
        <v>1.3526775182826138</v>
      </c>
      <c r="F7805" s="27">
        <f t="shared" si="363"/>
        <v>1.3726422924169444</v>
      </c>
      <c r="G7805" s="27">
        <f t="shared" si="365"/>
        <v>3.5014851099352065</v>
      </c>
      <c r="H7805" s="27" t="s">
        <v>22</v>
      </c>
    </row>
    <row r="7806" spans="1:8">
      <c r="A7806" s="27">
        <f t="shared" si="364"/>
        <v>7804</v>
      </c>
      <c r="B7806" s="27">
        <v>3</v>
      </c>
      <c r="C7806" s="22">
        <v>4645.7800710201254</v>
      </c>
      <c r="D7806" s="23">
        <v>4.2472581772265497E-3</v>
      </c>
      <c r="E7806" s="24">
        <v>1.0638107987505578</v>
      </c>
      <c r="F7806" s="27">
        <f t="shared" si="363"/>
        <v>1.1302635304304205</v>
      </c>
      <c r="G7806" s="27">
        <f t="shared" si="365"/>
        <v>20.515604735889635</v>
      </c>
      <c r="H7806" s="27" t="s">
        <v>23</v>
      </c>
    </row>
    <row r="7807" spans="1:8">
      <c r="A7807" s="27">
        <f t="shared" si="364"/>
        <v>7805</v>
      </c>
      <c r="B7807" s="27">
        <v>3</v>
      </c>
      <c r="C7807" s="22">
        <v>11303.1900010109</v>
      </c>
      <c r="D7807" s="23">
        <v>0.12776722213139</v>
      </c>
      <c r="E7807" s="24">
        <v>1.4334548769371012</v>
      </c>
      <c r="F7807" s="27">
        <f t="shared" si="363"/>
        <v>1.3635992985199625</v>
      </c>
      <c r="G7807" s="27">
        <f t="shared" si="365"/>
        <v>55.157327319510763</v>
      </c>
      <c r="H7807" s="27" t="s">
        <v>22</v>
      </c>
    </row>
    <row r="7808" spans="1:8">
      <c r="A7808" s="27">
        <f t="shared" si="364"/>
        <v>7806</v>
      </c>
      <c r="B7808" s="27">
        <v>3</v>
      </c>
      <c r="C7808" s="22">
        <v>5764.1000001430502</v>
      </c>
      <c r="D7808" s="23">
        <v>6.4816228334037603E-3</v>
      </c>
      <c r="E7808" s="24">
        <v>1.2096342551293489</v>
      </c>
      <c r="F7808" s="27">
        <f t="shared" si="363"/>
        <v>1.1341071898784711</v>
      </c>
      <c r="G7808" s="27">
        <f t="shared" si="365"/>
        <v>32.880372276879747</v>
      </c>
      <c r="H7808" s="27" t="s">
        <v>23</v>
      </c>
    </row>
    <row r="7809" spans="1:8">
      <c r="A7809" s="27">
        <f t="shared" si="364"/>
        <v>7807</v>
      </c>
      <c r="B7809" s="27">
        <v>3</v>
      </c>
      <c r="C7809" s="22">
        <v>12638.2700000405</v>
      </c>
      <c r="D7809" s="23">
        <v>0.13030136380190799</v>
      </c>
      <c r="E7809" s="24">
        <v>1.3243950294310007</v>
      </c>
      <c r="F7809" s="27">
        <f t="shared" si="363"/>
        <v>1.3688598074259903</v>
      </c>
      <c r="G7809" s="27">
        <f t="shared" si="365"/>
        <v>24.987331922862477</v>
      </c>
      <c r="H7809" s="27" t="s">
        <v>23</v>
      </c>
    </row>
    <row r="7810" spans="1:8">
      <c r="A7810" s="27">
        <f t="shared" si="364"/>
        <v>7808</v>
      </c>
      <c r="B7810" s="27">
        <v>3</v>
      </c>
      <c r="C7810" s="22">
        <v>7074.1350003481002</v>
      </c>
      <c r="D7810" s="23">
        <v>5.7672838529175402E-3</v>
      </c>
      <c r="E7810" s="24">
        <v>1.0426900584795322</v>
      </c>
      <c r="F7810" s="27">
        <f t="shared" si="363"/>
        <v>1.1328769309643703</v>
      </c>
      <c r="G7810" s="27">
        <f t="shared" si="365"/>
        <v>57.538693554398279</v>
      </c>
      <c r="H7810" s="27" t="s">
        <v>23</v>
      </c>
    </row>
    <row r="7811" spans="1:8">
      <c r="A7811" s="27">
        <f t="shared" si="364"/>
        <v>7809</v>
      </c>
      <c r="B7811" s="27">
        <v>3</v>
      </c>
      <c r="C7811" s="22">
        <v>2817.4700491428398</v>
      </c>
      <c r="D7811" s="23">
        <v>0.12890745996198499</v>
      </c>
      <c r="E7811" s="24">
        <v>1.0562865497076024</v>
      </c>
      <c r="F7811" s="27">
        <f t="shared" ref="F7811:F7874" si="366">$K$2*EXP($K$3*D7811)</f>
        <v>1.365963759788839</v>
      </c>
      <c r="G7811" s="27">
        <f t="shared" si="365"/>
        <v>270.19530570868386</v>
      </c>
      <c r="H7811" s="27" t="s">
        <v>22</v>
      </c>
    </row>
    <row r="7812" spans="1:8">
      <c r="A7812" s="27">
        <f t="shared" ref="A7812:A7875" si="367">A7811+1</f>
        <v>7810</v>
      </c>
      <c r="B7812" s="27">
        <v>3</v>
      </c>
      <c r="C7812" s="22">
        <v>1352.7150216698651</v>
      </c>
      <c r="D7812" s="23">
        <v>6.8902527805150904E-3</v>
      </c>
      <c r="E7812" s="24">
        <v>0.98009188361408883</v>
      </c>
      <c r="F7812" s="27">
        <f t="shared" si="366"/>
        <v>1.1348115469099243</v>
      </c>
      <c r="G7812" s="27">
        <f t="shared" ref="G7812:G7875" si="368">C7812*(E7812-F7812)^2</f>
        <v>32.381527845726701</v>
      </c>
      <c r="H7812" s="27" t="s">
        <v>23</v>
      </c>
    </row>
    <row r="7813" spans="1:8">
      <c r="A7813" s="27">
        <f t="shared" si="367"/>
        <v>7811</v>
      </c>
      <c r="B7813" s="27">
        <v>3</v>
      </c>
      <c r="C7813" s="22">
        <v>1442.3100280761701</v>
      </c>
      <c r="D7813" s="23">
        <v>0.12600287357390499</v>
      </c>
      <c r="E7813" s="24">
        <v>1.2065527065527066</v>
      </c>
      <c r="F7813" s="27">
        <f t="shared" si="366"/>
        <v>1.3599487098878527</v>
      </c>
      <c r="G7813" s="27">
        <f t="shared" si="368"/>
        <v>33.938036460252626</v>
      </c>
      <c r="H7813" s="27" t="s">
        <v>22</v>
      </c>
    </row>
    <row r="7814" spans="1:8">
      <c r="A7814" s="27">
        <f t="shared" si="367"/>
        <v>7812</v>
      </c>
      <c r="B7814" s="27">
        <v>3</v>
      </c>
      <c r="C7814" s="22">
        <v>624.59001368283998</v>
      </c>
      <c r="D7814" s="23">
        <v>1.09281248987126E-2</v>
      </c>
      <c r="E7814" s="24">
        <v>1.0951585976627713</v>
      </c>
      <c r="F7814" s="27">
        <f t="shared" si="366"/>
        <v>1.1417952047479301</v>
      </c>
      <c r="G7814" s="27">
        <f t="shared" si="368"/>
        <v>1.358466491040111</v>
      </c>
      <c r="H7814" s="27" t="s">
        <v>23</v>
      </c>
    </row>
    <row r="7815" spans="1:8">
      <c r="A7815" s="27">
        <f t="shared" si="367"/>
        <v>7813</v>
      </c>
      <c r="B7815" s="27">
        <v>3</v>
      </c>
      <c r="C7815" s="22">
        <v>2278.5500431358801</v>
      </c>
      <c r="D7815" s="23">
        <v>0.124484908306989</v>
      </c>
      <c r="E7815" s="24">
        <v>1.0909090909090908</v>
      </c>
      <c r="F7815" s="27">
        <f t="shared" si="366"/>
        <v>1.3568157317694869</v>
      </c>
      <c r="G7815" s="27">
        <f t="shared" si="368"/>
        <v>161.10793782492647</v>
      </c>
      <c r="H7815" s="27" t="s">
        <v>23</v>
      </c>
    </row>
    <row r="7816" spans="1:8">
      <c r="A7816" s="27">
        <f t="shared" si="367"/>
        <v>7814</v>
      </c>
      <c r="B7816" s="27">
        <v>3</v>
      </c>
      <c r="C7816" s="22">
        <v>1274.3600214123751</v>
      </c>
      <c r="D7816" s="23">
        <v>8.1903316075730304E-3</v>
      </c>
      <c r="E7816" s="24">
        <v>0.99104963384865741</v>
      </c>
      <c r="F7816" s="27">
        <f t="shared" si="366"/>
        <v>1.1370554090683977</v>
      </c>
      <c r="G7816" s="27">
        <f t="shared" si="368"/>
        <v>27.1664072940025</v>
      </c>
      <c r="H7816" s="27" t="s">
        <v>22</v>
      </c>
    </row>
    <row r="7817" spans="1:8">
      <c r="A7817" s="27">
        <f t="shared" si="367"/>
        <v>7815</v>
      </c>
      <c r="B7817" s="27">
        <v>3</v>
      </c>
      <c r="C7817" s="22">
        <v>3242.06005370617</v>
      </c>
      <c r="D7817" s="23">
        <v>0.12734199751574901</v>
      </c>
      <c r="E7817" s="24">
        <v>1.1991122384273938</v>
      </c>
      <c r="F7817" s="27">
        <f t="shared" si="366"/>
        <v>1.3627185769991537</v>
      </c>
      <c r="G7817" s="27">
        <f t="shared" si="368"/>
        <v>86.780331755215585</v>
      </c>
      <c r="H7817" s="27" t="s">
        <v>23</v>
      </c>
    </row>
    <row r="7818" spans="1:8">
      <c r="A7818" s="27">
        <f t="shared" si="367"/>
        <v>7816</v>
      </c>
      <c r="B7818" s="27">
        <v>3</v>
      </c>
      <c r="C7818" s="22">
        <v>1875.695028960705</v>
      </c>
      <c r="D7818" s="23">
        <v>1.02030329528913E-2</v>
      </c>
      <c r="E7818" s="24">
        <v>1.0941111722619703</v>
      </c>
      <c r="F7818" s="27">
        <f t="shared" si="366"/>
        <v>1.140537971620734</v>
      </c>
      <c r="G7818" s="27">
        <f t="shared" si="368"/>
        <v>4.0429625336343218</v>
      </c>
      <c r="H7818" s="27" t="s">
        <v>23</v>
      </c>
    </row>
    <row r="7819" spans="1:8">
      <c r="A7819" s="27">
        <f t="shared" si="367"/>
        <v>7817</v>
      </c>
      <c r="B7819" s="27">
        <v>3</v>
      </c>
      <c r="C7819" s="22">
        <v>3487.3400580286998</v>
      </c>
      <c r="D7819" s="23">
        <v>0.12973664732318901</v>
      </c>
      <c r="E7819" s="24">
        <v>1.2035502958579882</v>
      </c>
      <c r="F7819" s="27">
        <f t="shared" si="366"/>
        <v>1.3676857837436938</v>
      </c>
      <c r="G7819" s="27">
        <f t="shared" si="368"/>
        <v>93.95053970235999</v>
      </c>
      <c r="H7819" s="27" t="s">
        <v>23</v>
      </c>
    </row>
    <row r="7820" spans="1:8">
      <c r="A7820" s="27">
        <f t="shared" si="367"/>
        <v>7818</v>
      </c>
      <c r="B7820" s="27">
        <v>3</v>
      </c>
      <c r="C7820" s="22">
        <v>1929.6850314140299</v>
      </c>
      <c r="D7820" s="23">
        <v>5.6543599752480796E-4</v>
      </c>
      <c r="E7820" s="24">
        <v>1.1544628540887225</v>
      </c>
      <c r="F7820" s="27">
        <f t="shared" si="366"/>
        <v>1.1239582840624176</v>
      </c>
      <c r="G7820" s="27">
        <f t="shared" si="368"/>
        <v>1.7956274821672231</v>
      </c>
      <c r="H7820" s="27" t="s">
        <v>23</v>
      </c>
    </row>
    <row r="7821" spans="1:8">
      <c r="A7821" s="27">
        <f t="shared" si="367"/>
        <v>7819</v>
      </c>
      <c r="B7821" s="27">
        <v>3</v>
      </c>
      <c r="C7821" s="22">
        <v>1539.3900301158401</v>
      </c>
      <c r="D7821" s="23">
        <v>0.13155466392337301</v>
      </c>
      <c r="E7821" s="24">
        <v>1.1102150537634408</v>
      </c>
      <c r="F7821" s="27">
        <f t="shared" si="366"/>
        <v>1.3714689713050874</v>
      </c>
      <c r="G7821" s="27">
        <f t="shared" si="368"/>
        <v>105.06892587728251</v>
      </c>
      <c r="H7821" s="27" t="s">
        <v>22</v>
      </c>
    </row>
    <row r="7822" spans="1:8">
      <c r="A7822" s="27">
        <f t="shared" si="367"/>
        <v>7820</v>
      </c>
      <c r="B7822" s="27">
        <v>3</v>
      </c>
      <c r="C7822" s="22">
        <v>608.51001089811496</v>
      </c>
      <c r="D7822" s="23">
        <v>-1.4718453288683801E-3</v>
      </c>
      <c r="E7822" s="24">
        <v>1.1638225255972696</v>
      </c>
      <c r="F7822" s="27">
        <f t="shared" si="366"/>
        <v>1.1204844990933713</v>
      </c>
      <c r="G7822" s="27">
        <f t="shared" si="368"/>
        <v>1.1428940956662847</v>
      </c>
      <c r="H7822" s="27" t="s">
        <v>22</v>
      </c>
    </row>
    <row r="7823" spans="1:8">
      <c r="A7823" s="27">
        <f t="shared" si="367"/>
        <v>7821</v>
      </c>
      <c r="B7823" s="27">
        <v>3</v>
      </c>
      <c r="C7823" s="22">
        <v>10118.000094413799</v>
      </c>
      <c r="D7823" s="23">
        <v>0.12506960582409701</v>
      </c>
      <c r="E7823" s="24">
        <v>1.7197200243457091</v>
      </c>
      <c r="F7823" s="27">
        <f t="shared" si="366"/>
        <v>1.3580216525455606</v>
      </c>
      <c r="G7823" s="27">
        <f t="shared" si="368"/>
        <v>1323.6945680157569</v>
      </c>
      <c r="H7823" s="27" t="s">
        <v>22</v>
      </c>
    </row>
    <row r="7824" spans="1:8">
      <c r="A7824" s="27">
        <f t="shared" si="367"/>
        <v>7822</v>
      </c>
      <c r="B7824" s="27">
        <v>3</v>
      </c>
      <c r="C7824" s="22">
        <v>5486.1250494718497</v>
      </c>
      <c r="D7824" s="23">
        <v>8.2146430250743408E-3</v>
      </c>
      <c r="E7824" s="24">
        <v>1.0962131837307152</v>
      </c>
      <c r="F7824" s="27">
        <f t="shared" si="366"/>
        <v>1.1370974114254386</v>
      </c>
      <c r="G7824" s="27">
        <f t="shared" si="368"/>
        <v>9.1701681497306993</v>
      </c>
      <c r="H7824" s="27" t="s">
        <v>22</v>
      </c>
    </row>
    <row r="7825" spans="1:8">
      <c r="A7825" s="27">
        <f t="shared" si="367"/>
        <v>7823</v>
      </c>
      <c r="B7825" s="27">
        <v>3</v>
      </c>
      <c r="C7825" s="22">
        <v>800.93000385165203</v>
      </c>
      <c r="D7825" s="23">
        <v>0.20280214385613399</v>
      </c>
      <c r="E7825" s="24">
        <v>0.99061913696060033</v>
      </c>
      <c r="F7825" s="27">
        <f t="shared" si="366"/>
        <v>1.5282697747259466</v>
      </c>
      <c r="G7825" s="27">
        <f t="shared" si="368"/>
        <v>231.52340117868624</v>
      </c>
      <c r="H7825" s="27" t="s">
        <v>22</v>
      </c>
    </row>
    <row r="7826" spans="1:8">
      <c r="A7826" s="27">
        <f t="shared" si="367"/>
        <v>7824</v>
      </c>
      <c r="B7826" s="27">
        <v>3</v>
      </c>
      <c r="C7826" s="22">
        <v>12190.560155749299</v>
      </c>
      <c r="D7826" s="23">
        <v>2.9658755539075401E-4</v>
      </c>
      <c r="E7826" s="24">
        <v>1.175602307431286</v>
      </c>
      <c r="F7826" s="27">
        <f t="shared" si="366"/>
        <v>1.1234992522881682</v>
      </c>
      <c r="G7826" s="27">
        <f t="shared" si="368"/>
        <v>33.094059321154226</v>
      </c>
      <c r="H7826" s="27" t="s">
        <v>22</v>
      </c>
    </row>
    <row r="7827" spans="1:8">
      <c r="A7827" s="27">
        <f t="shared" si="367"/>
        <v>7825</v>
      </c>
      <c r="B7827" s="27">
        <v>3</v>
      </c>
      <c r="C7827" s="22">
        <v>6245.74007558825</v>
      </c>
      <c r="D7827" s="23">
        <v>6.6953075741585698E-3</v>
      </c>
      <c r="E7827" s="24">
        <v>1.1287390513964635</v>
      </c>
      <c r="F7827" s="27">
        <f t="shared" si="366"/>
        <v>1.1344754645484427</v>
      </c>
      <c r="G7827" s="27">
        <f t="shared" si="368"/>
        <v>0.20552504513437186</v>
      </c>
      <c r="H7827" s="27" t="s">
        <v>23</v>
      </c>
    </row>
    <row r="7828" spans="1:8">
      <c r="A7828" s="27">
        <f t="shared" si="367"/>
        <v>7826</v>
      </c>
      <c r="B7828" s="27">
        <v>3</v>
      </c>
      <c r="C7828" s="22">
        <v>8564.8599996566809</v>
      </c>
      <c r="D7828" s="23">
        <v>0.13260261112167299</v>
      </c>
      <c r="E7828" s="24">
        <v>1.3023705853894534</v>
      </c>
      <c r="F7828" s="27">
        <f t="shared" si="366"/>
        <v>1.3736544416529455</v>
      </c>
      <c r="G7828" s="27">
        <f t="shared" si="368"/>
        <v>43.521378226809865</v>
      </c>
      <c r="H7828" s="27" t="s">
        <v>23</v>
      </c>
    </row>
    <row r="7829" spans="1:8">
      <c r="A7829" s="27">
        <f t="shared" si="367"/>
        <v>7827</v>
      </c>
      <c r="B7829" s="27">
        <v>3</v>
      </c>
      <c r="C7829" s="22">
        <v>4306.7999999523154</v>
      </c>
      <c r="D7829" s="23">
        <v>7.1635792052908397E-3</v>
      </c>
      <c r="E7829" s="24">
        <v>1.0648726573762615</v>
      </c>
      <c r="F7829" s="27">
        <f t="shared" si="366"/>
        <v>1.1352829248789529</v>
      </c>
      <c r="G7829" s="27">
        <f t="shared" si="368"/>
        <v>21.351416529140664</v>
      </c>
      <c r="H7829" s="27" t="s">
        <v>23</v>
      </c>
    </row>
    <row r="7830" spans="1:8">
      <c r="A7830" s="27">
        <f t="shared" si="367"/>
        <v>7828</v>
      </c>
      <c r="B7830" s="27">
        <v>3</v>
      </c>
      <c r="C7830" s="22">
        <v>1805.55001854897</v>
      </c>
      <c r="D7830" s="23">
        <v>0.113701678019623</v>
      </c>
      <c r="E7830" s="24">
        <v>1.226510067114094</v>
      </c>
      <c r="F7830" s="27">
        <f t="shared" si="366"/>
        <v>1.3347666465057353</v>
      </c>
      <c r="G7830" s="27">
        <f t="shared" si="368"/>
        <v>21.160119936973874</v>
      </c>
      <c r="H7830" s="27" t="s">
        <v>22</v>
      </c>
    </row>
    <row r="7831" spans="1:8">
      <c r="A7831" s="27">
        <f t="shared" si="367"/>
        <v>7829</v>
      </c>
      <c r="B7831" s="27">
        <v>3</v>
      </c>
      <c r="C7831" s="22">
        <v>873.64000868797496</v>
      </c>
      <c r="D7831" s="23">
        <v>9.3928478814890599E-3</v>
      </c>
      <c r="E7831" s="24">
        <v>1.2526315789473683</v>
      </c>
      <c r="F7831" s="27">
        <f t="shared" si="366"/>
        <v>1.1391348334620723</v>
      </c>
      <c r="G7831" s="27">
        <f t="shared" si="368"/>
        <v>11.253803587918418</v>
      </c>
      <c r="H7831" s="27" t="s">
        <v>23</v>
      </c>
    </row>
    <row r="7832" spans="1:8">
      <c r="A7832" s="27">
        <f t="shared" si="367"/>
        <v>7830</v>
      </c>
      <c r="B7832" s="27">
        <v>3</v>
      </c>
      <c r="C7832" s="22">
        <v>7028.1700003147098</v>
      </c>
      <c r="D7832" s="23">
        <v>0.12629021789189601</v>
      </c>
      <c r="E7832" s="24">
        <v>1.2729398012857978</v>
      </c>
      <c r="F7832" s="27">
        <f t="shared" si="366"/>
        <v>1.3605425830268321</v>
      </c>
      <c r="G7832" s="27">
        <f t="shared" si="368"/>
        <v>53.935915132164396</v>
      </c>
      <c r="H7832" s="27" t="s">
        <v>23</v>
      </c>
    </row>
    <row r="7833" spans="1:8">
      <c r="A7833" s="27">
        <f t="shared" si="367"/>
        <v>7831</v>
      </c>
      <c r="B7833" s="27">
        <v>3</v>
      </c>
      <c r="C7833" s="22">
        <v>3576.39999973774</v>
      </c>
      <c r="D7833" s="23">
        <v>-1.4529382206853001E-3</v>
      </c>
      <c r="E7833" s="24">
        <v>1.0891316848763657</v>
      </c>
      <c r="F7833" s="27">
        <f t="shared" si="366"/>
        <v>1.1205166883488056</v>
      </c>
      <c r="G7833" s="27">
        <f t="shared" si="368"/>
        <v>3.5228199591619229</v>
      </c>
      <c r="H7833" s="27" t="s">
        <v>22</v>
      </c>
    </row>
    <row r="7834" spans="1:8">
      <c r="A7834" s="27">
        <f t="shared" si="367"/>
        <v>7832</v>
      </c>
      <c r="B7834" s="27">
        <v>3</v>
      </c>
      <c r="C7834" s="22">
        <v>10652.9500012398</v>
      </c>
      <c r="D7834" s="23">
        <v>0.124134719159029</v>
      </c>
      <c r="E7834" s="24">
        <v>1.1848820414058738</v>
      </c>
      <c r="F7834" s="27">
        <f t="shared" si="366"/>
        <v>1.356093990148594</v>
      </c>
      <c r="G7834" s="27">
        <f t="shared" si="368"/>
        <v>312.2755842817304</v>
      </c>
      <c r="H7834" s="27" t="s">
        <v>22</v>
      </c>
    </row>
    <row r="7835" spans="1:8">
      <c r="A7835" s="27">
        <f t="shared" si="367"/>
        <v>7833</v>
      </c>
      <c r="B7835" s="27">
        <v>3</v>
      </c>
      <c r="C7835" s="22">
        <v>5510.0299999713998</v>
      </c>
      <c r="D7835" s="23">
        <v>8.5054752108453396E-3</v>
      </c>
      <c r="E7835" s="24">
        <v>1.0896358543417366</v>
      </c>
      <c r="F7835" s="27">
        <f t="shared" si="366"/>
        <v>1.13759999677928</v>
      </c>
      <c r="G7835" s="27">
        <f t="shared" si="368"/>
        <v>12.676148885029939</v>
      </c>
      <c r="H7835" s="27" t="s">
        <v>23</v>
      </c>
    </row>
    <row r="7836" spans="1:8">
      <c r="A7836" s="27">
        <f t="shared" si="367"/>
        <v>7834</v>
      </c>
      <c r="B7836" s="27">
        <v>3</v>
      </c>
      <c r="C7836" s="22">
        <v>5949.4900000095404</v>
      </c>
      <c r="D7836" s="23">
        <v>0.116136122517131</v>
      </c>
      <c r="E7836" s="24">
        <v>1.1477369769427839</v>
      </c>
      <c r="F7836" s="27">
        <f t="shared" si="366"/>
        <v>1.339712968789015</v>
      </c>
      <c r="G7836" s="27">
        <f t="shared" si="368"/>
        <v>219.26715366161253</v>
      </c>
      <c r="H7836" s="27" t="s">
        <v>23</v>
      </c>
    </row>
    <row r="7837" spans="1:8">
      <c r="A7837" s="27">
        <f t="shared" si="367"/>
        <v>7835</v>
      </c>
      <c r="B7837" s="27">
        <v>3</v>
      </c>
      <c r="C7837" s="22">
        <v>2931.4049999713902</v>
      </c>
      <c r="D7837" s="23">
        <v>2.6380959456341301E-3</v>
      </c>
      <c r="E7837" s="24">
        <v>1.1208406304728546</v>
      </c>
      <c r="F7837" s="27">
        <f t="shared" si="366"/>
        <v>1.1275034453713582</v>
      </c>
      <c r="G7837" s="27">
        <f t="shared" si="368"/>
        <v>0.1301341622567028</v>
      </c>
      <c r="H7837" s="27" t="s">
        <v>23</v>
      </c>
    </row>
    <row r="7838" spans="1:8">
      <c r="A7838" s="27">
        <f t="shared" si="367"/>
        <v>7836</v>
      </c>
      <c r="B7838" s="27">
        <v>3</v>
      </c>
      <c r="C7838" s="22">
        <v>4032.0900408625598</v>
      </c>
      <c r="D7838" s="23">
        <v>0.118559363682994</v>
      </c>
      <c r="E7838" s="24">
        <v>1.0500758725341426</v>
      </c>
      <c r="F7838" s="27">
        <f t="shared" si="366"/>
        <v>1.3446547314935904</v>
      </c>
      <c r="G7838" s="27">
        <f t="shared" si="368"/>
        <v>349.89148456535958</v>
      </c>
      <c r="H7838" s="27" t="s">
        <v>22</v>
      </c>
    </row>
    <row r="7839" spans="1:8">
      <c r="A7839" s="27">
        <f t="shared" si="367"/>
        <v>7837</v>
      </c>
      <c r="B7839" s="27">
        <v>3</v>
      </c>
      <c r="C7839" s="22">
        <v>1556.1300132721649</v>
      </c>
      <c r="D7839" s="23">
        <v>5.46493839885266E-3</v>
      </c>
      <c r="E7839" s="24">
        <v>1.1924975320829221</v>
      </c>
      <c r="F7839" s="27">
        <f t="shared" si="366"/>
        <v>1.1323566233794473</v>
      </c>
      <c r="G7839" s="27">
        <f t="shared" si="368"/>
        <v>5.6284116166630289</v>
      </c>
      <c r="H7839" s="27" t="s">
        <v>23</v>
      </c>
    </row>
    <row r="7840" spans="1:8">
      <c r="A7840" s="27">
        <f t="shared" si="367"/>
        <v>7838</v>
      </c>
      <c r="B7840" s="27">
        <v>3</v>
      </c>
      <c r="C7840" s="22">
        <v>452.260000109673</v>
      </c>
      <c r="D7840" s="23">
        <v>0.20405338587557301</v>
      </c>
      <c r="E7840" s="24">
        <v>0.5544554455445545</v>
      </c>
      <c r="F7840" s="27">
        <f t="shared" si="366"/>
        <v>1.531177999496274</v>
      </c>
      <c r="G7840" s="27">
        <f t="shared" si="368"/>
        <v>431.4501369348323</v>
      </c>
      <c r="H7840" s="27" t="s">
        <v>22</v>
      </c>
    </row>
    <row r="7841" spans="1:8">
      <c r="A7841" s="27">
        <f t="shared" si="367"/>
        <v>7839</v>
      </c>
      <c r="B7841" s="27">
        <v>3</v>
      </c>
      <c r="C7841" s="22">
        <v>687.44000011682499</v>
      </c>
      <c r="D7841" s="23">
        <v>0.200547918914116</v>
      </c>
      <c r="E7841" s="24">
        <v>0.54269175108538348</v>
      </c>
      <c r="F7841" s="27">
        <f t="shared" si="366"/>
        <v>1.5230442793118582</v>
      </c>
      <c r="G7841" s="27">
        <f t="shared" si="368"/>
        <v>660.69245187253148</v>
      </c>
      <c r="H7841" s="27" t="s">
        <v>23</v>
      </c>
    </row>
    <row r="7842" spans="1:8">
      <c r="A7842" s="27">
        <f t="shared" si="367"/>
        <v>7840</v>
      </c>
      <c r="B7842" s="27">
        <v>3</v>
      </c>
      <c r="C7842" s="22">
        <v>2458.2700014114398</v>
      </c>
      <c r="D7842" s="23">
        <v>0.32302470532866101</v>
      </c>
      <c r="E7842" s="24">
        <v>1.368421052631579</v>
      </c>
      <c r="F7842" s="27">
        <f t="shared" si="366"/>
        <v>1.8345570559277158</v>
      </c>
      <c r="G7842" s="27">
        <f t="shared" si="368"/>
        <v>534.13972408789164</v>
      </c>
      <c r="H7842" s="27" t="s">
        <v>22</v>
      </c>
    </row>
    <row r="7843" spans="1:8">
      <c r="A7843" s="27">
        <f t="shared" si="367"/>
        <v>7841</v>
      </c>
      <c r="B7843" s="27">
        <v>3</v>
      </c>
      <c r="C7843" s="22">
        <v>3342.0100004673</v>
      </c>
      <c r="D7843" s="23">
        <v>0.254648405655791</v>
      </c>
      <c r="E7843" s="24">
        <v>0.8765652951699463</v>
      </c>
      <c r="F7843" s="27">
        <f t="shared" si="366"/>
        <v>1.6535288999429902</v>
      </c>
      <c r="G7843" s="27">
        <f t="shared" si="368"/>
        <v>2017.4793419868336</v>
      </c>
      <c r="H7843" s="27" t="s">
        <v>23</v>
      </c>
    </row>
    <row r="7844" spans="1:8">
      <c r="A7844" s="27">
        <f t="shared" si="367"/>
        <v>7842</v>
      </c>
      <c r="B7844" s="27">
        <v>3</v>
      </c>
      <c r="C7844" s="22">
        <v>53571.960001945503</v>
      </c>
      <c r="D7844" s="23">
        <v>2.4798508857901001E-2</v>
      </c>
      <c r="E7844" s="24">
        <v>1.2512298364031575</v>
      </c>
      <c r="F7844" s="27">
        <f t="shared" si="366"/>
        <v>1.1661135929930209</v>
      </c>
      <c r="G7844" s="27">
        <f t="shared" si="368"/>
        <v>388.11679075091087</v>
      </c>
      <c r="H7844" s="27" t="s">
        <v>22</v>
      </c>
    </row>
    <row r="7845" spans="1:8">
      <c r="A7845" s="27">
        <f t="shared" si="367"/>
        <v>7843</v>
      </c>
      <c r="B7845" s="27">
        <v>3</v>
      </c>
      <c r="C7845" s="22">
        <v>25799.164999984201</v>
      </c>
      <c r="D7845" s="23">
        <v>4.6217927996815497E-3</v>
      </c>
      <c r="E7845" s="24">
        <v>1.2795838751625488</v>
      </c>
      <c r="F7845" s="27">
        <f t="shared" si="366"/>
        <v>1.1309069125605089</v>
      </c>
      <c r="G7845" s="27">
        <f t="shared" si="368"/>
        <v>570.28639403997556</v>
      </c>
      <c r="H7845" s="27" t="s">
        <v>22</v>
      </c>
    </row>
    <row r="7846" spans="1:8">
      <c r="A7846" s="27">
        <f t="shared" si="367"/>
        <v>7844</v>
      </c>
      <c r="B7846" s="27">
        <v>3</v>
      </c>
      <c r="C7846" s="22">
        <v>52559.140004157998</v>
      </c>
      <c r="D7846" s="23">
        <v>1.11272756807976E-2</v>
      </c>
      <c r="E7846" s="24">
        <v>1.0634809905824905</v>
      </c>
      <c r="F7846" s="27">
        <f t="shared" si="366"/>
        <v>1.1421407537718089</v>
      </c>
      <c r="G7846" s="27">
        <f t="shared" si="368"/>
        <v>325.2022335107323</v>
      </c>
      <c r="H7846" s="27" t="s">
        <v>22</v>
      </c>
    </row>
    <row r="7847" spans="1:8">
      <c r="A7847" s="27">
        <f t="shared" si="367"/>
        <v>7845</v>
      </c>
      <c r="B7847" s="27">
        <v>3</v>
      </c>
      <c r="C7847" s="22">
        <v>36585.779997825601</v>
      </c>
      <c r="D7847" s="23">
        <v>2.3157221561860002E-2</v>
      </c>
      <c r="E7847" s="24">
        <v>1.2700485518165077</v>
      </c>
      <c r="F7847" s="27">
        <f t="shared" si="366"/>
        <v>1.163209183873855</v>
      </c>
      <c r="G7847" s="27">
        <f t="shared" si="368"/>
        <v>417.61389349577752</v>
      </c>
      <c r="H7847" s="27" t="s">
        <v>22</v>
      </c>
    </row>
    <row r="7848" spans="1:8">
      <c r="A7848" s="27">
        <f t="shared" si="367"/>
        <v>7846</v>
      </c>
      <c r="B7848" s="27">
        <v>3</v>
      </c>
      <c r="C7848" s="22">
        <v>14724.900000065551</v>
      </c>
      <c r="D7848" s="23">
        <v>5.7524076257755401E-3</v>
      </c>
      <c r="E7848" s="24">
        <v>1.3602986932171748</v>
      </c>
      <c r="F7848" s="27">
        <f t="shared" si="366"/>
        <v>1.1328513248101382</v>
      </c>
      <c r="G7848" s="27">
        <f t="shared" si="368"/>
        <v>761.75302371844134</v>
      </c>
      <c r="H7848" s="27" t="s">
        <v>23</v>
      </c>
    </row>
    <row r="7849" spans="1:8">
      <c r="A7849" s="27">
        <f t="shared" si="367"/>
        <v>7847</v>
      </c>
      <c r="B7849" s="27">
        <v>3</v>
      </c>
      <c r="C7849" s="22">
        <v>32145.9700028896</v>
      </c>
      <c r="D7849" s="23">
        <v>1.01456490467857E-2</v>
      </c>
      <c r="E7849" s="24">
        <v>0.94979079497907948</v>
      </c>
      <c r="F7849" s="27">
        <f t="shared" si="366"/>
        <v>1.1404385331001983</v>
      </c>
      <c r="G7849" s="27">
        <f t="shared" si="368"/>
        <v>1168.3954290979855</v>
      </c>
      <c r="H7849" s="27" t="s">
        <v>22</v>
      </c>
    </row>
    <row r="7850" spans="1:8">
      <c r="A7850" s="27">
        <f t="shared" si="367"/>
        <v>7848</v>
      </c>
      <c r="B7850" s="27">
        <v>3</v>
      </c>
      <c r="C7850" s="22">
        <v>34574.980000000003</v>
      </c>
      <c r="D7850" s="23">
        <v>-4.34973737081123E-3</v>
      </c>
      <c r="E7850" s="24">
        <v>0.95198259996653845</v>
      </c>
      <c r="F7850" s="27">
        <f t="shared" si="366"/>
        <v>1.1155956693652236</v>
      </c>
      <c r="G7850" s="27">
        <f t="shared" si="368"/>
        <v>925.54581584415905</v>
      </c>
      <c r="H7850" s="27" t="s">
        <v>23</v>
      </c>
    </row>
    <row r="7851" spans="1:8">
      <c r="A7851" s="27">
        <f t="shared" si="367"/>
        <v>7849</v>
      </c>
      <c r="B7851" s="27">
        <v>3</v>
      </c>
      <c r="C7851" s="22">
        <v>31587.7</v>
      </c>
      <c r="D7851" s="23">
        <v>1.3981927836150499E-2</v>
      </c>
      <c r="E7851" s="24">
        <v>1.2086013600441095</v>
      </c>
      <c r="F7851" s="27">
        <f t="shared" si="366"/>
        <v>1.1471054050071448</v>
      </c>
      <c r="G7851" s="27">
        <f t="shared" si="368"/>
        <v>119.45686299912826</v>
      </c>
      <c r="H7851" s="27" t="s">
        <v>22</v>
      </c>
    </row>
    <row r="7852" spans="1:8">
      <c r="A7852" s="27">
        <f t="shared" si="367"/>
        <v>7850</v>
      </c>
      <c r="B7852" s="27">
        <v>3</v>
      </c>
      <c r="C7852" s="22">
        <v>41300.1</v>
      </c>
      <c r="D7852" s="23">
        <v>-4.1899720554683696E-3</v>
      </c>
      <c r="E7852" s="24">
        <v>0.85452571583661285</v>
      </c>
      <c r="F7852" s="27">
        <f t="shared" si="366"/>
        <v>1.1158665112110469</v>
      </c>
      <c r="G7852" s="27">
        <f t="shared" si="368"/>
        <v>2820.7559977038281</v>
      </c>
      <c r="H7852" s="27" t="s">
        <v>23</v>
      </c>
    </row>
    <row r="7853" spans="1:8">
      <c r="A7853" s="27">
        <f t="shared" si="367"/>
        <v>7851</v>
      </c>
      <c r="B7853" s="27">
        <v>3</v>
      </c>
      <c r="C7853" s="22">
        <v>36118.14</v>
      </c>
      <c r="D7853" s="23">
        <v>3.0746055888763801E-4</v>
      </c>
      <c r="E7853" s="24">
        <v>0.95995059985885678</v>
      </c>
      <c r="F7853" s="27">
        <f t="shared" si="366"/>
        <v>1.1235178132139378</v>
      </c>
      <c r="G7853" s="27">
        <f t="shared" si="368"/>
        <v>966.31314337113793</v>
      </c>
      <c r="H7853" s="27" t="s">
        <v>23</v>
      </c>
    </row>
    <row r="7854" spans="1:8">
      <c r="A7854" s="27">
        <f t="shared" si="367"/>
        <v>7852</v>
      </c>
      <c r="B7854" s="27">
        <v>3</v>
      </c>
      <c r="C7854" s="22">
        <v>21280.95</v>
      </c>
      <c r="D7854" s="23">
        <v>2.21595922608059E-2</v>
      </c>
      <c r="E7854" s="24">
        <v>1.1566696508504923</v>
      </c>
      <c r="F7854" s="27">
        <f t="shared" si="366"/>
        <v>1.1614473228884417</v>
      </c>
      <c r="G7854" s="27">
        <f t="shared" si="368"/>
        <v>0.48576215901747305</v>
      </c>
      <c r="H7854" s="27" t="s">
        <v>22</v>
      </c>
    </row>
    <row r="7855" spans="1:8">
      <c r="A7855" s="27">
        <f t="shared" si="367"/>
        <v>7853</v>
      </c>
      <c r="B7855" s="27">
        <v>3</v>
      </c>
      <c r="C7855" s="22">
        <v>26042.05</v>
      </c>
      <c r="D7855" s="23">
        <v>1.70894150004763E-2</v>
      </c>
      <c r="E7855" s="24">
        <v>1.126161369193154</v>
      </c>
      <c r="F7855" s="27">
        <f t="shared" si="366"/>
        <v>1.1525343078813151</v>
      </c>
      <c r="G7855" s="27">
        <f t="shared" si="368"/>
        <v>18.113076387473868</v>
      </c>
      <c r="H7855" s="27" t="s">
        <v>23</v>
      </c>
    </row>
    <row r="7856" spans="1:8">
      <c r="A7856" s="27">
        <f t="shared" si="367"/>
        <v>7854</v>
      </c>
      <c r="B7856" s="27">
        <v>3</v>
      </c>
      <c r="C7856" s="22">
        <v>10813.57</v>
      </c>
      <c r="D7856" s="23">
        <v>2.8389586066762802E-2</v>
      </c>
      <c r="E7856" s="24">
        <v>1.02975495915986</v>
      </c>
      <c r="F7856" s="27">
        <f t="shared" si="366"/>
        <v>1.1724936519409885</v>
      </c>
      <c r="G7856" s="27">
        <f t="shared" si="368"/>
        <v>220.31929142018299</v>
      </c>
      <c r="H7856" s="27" t="s">
        <v>23</v>
      </c>
    </row>
    <row r="7857" spans="1:8">
      <c r="A7857" s="27">
        <f t="shared" si="367"/>
        <v>7855</v>
      </c>
      <c r="B7857" s="27">
        <v>3</v>
      </c>
      <c r="C7857" s="22">
        <v>20343.930002450899</v>
      </c>
      <c r="D7857" s="23">
        <v>1.31017097805218E-2</v>
      </c>
      <c r="E7857" s="24">
        <v>1.0707213578500707</v>
      </c>
      <c r="F7857" s="27">
        <f t="shared" si="366"/>
        <v>1.1455722821876178</v>
      </c>
      <c r="G7857" s="27">
        <f t="shared" si="368"/>
        <v>113.98014065189388</v>
      </c>
      <c r="H7857" s="27" t="s">
        <v>23</v>
      </c>
    </row>
    <row r="7858" spans="1:8">
      <c r="A7858" s="27">
        <f t="shared" si="367"/>
        <v>7856</v>
      </c>
      <c r="B7858" s="27">
        <v>3</v>
      </c>
      <c r="C7858" s="22">
        <v>19863.7300025523</v>
      </c>
      <c r="D7858" s="23">
        <v>1.16144597078148E-2</v>
      </c>
      <c r="E7858" s="24">
        <v>1.088875077688005</v>
      </c>
      <c r="F7858" s="27">
        <f t="shared" si="366"/>
        <v>1.1429865137867283</v>
      </c>
      <c r="G7858" s="27">
        <f t="shared" si="368"/>
        <v>58.161945305701614</v>
      </c>
      <c r="H7858" s="27" t="s">
        <v>23</v>
      </c>
    </row>
    <row r="7859" spans="1:8">
      <c r="A7859" s="27">
        <f t="shared" si="367"/>
        <v>7857</v>
      </c>
      <c r="B7859" s="27">
        <v>3</v>
      </c>
      <c r="C7859" s="22">
        <v>8858.0949999999993</v>
      </c>
      <c r="D7859" s="23">
        <v>7.9185960476084605E-3</v>
      </c>
      <c r="E7859" s="24">
        <v>1.2192329708070979</v>
      </c>
      <c r="F7859" s="27">
        <f t="shared" si="366"/>
        <v>1.1365860424678345</v>
      </c>
      <c r="G7859" s="27">
        <f t="shared" si="368"/>
        <v>60.505348677664735</v>
      </c>
      <c r="H7859" s="27" t="s">
        <v>22</v>
      </c>
    </row>
    <row r="7860" spans="1:8">
      <c r="A7860" s="27">
        <f t="shared" si="367"/>
        <v>7858</v>
      </c>
      <c r="B7860" s="27">
        <v>3</v>
      </c>
      <c r="C7860" s="22">
        <v>18890.86</v>
      </c>
      <c r="D7860" s="23">
        <v>-1.92438322854645E-4</v>
      </c>
      <c r="E7860" s="24">
        <v>1.1090621707060062</v>
      </c>
      <c r="F7860" s="27">
        <f t="shared" si="366"/>
        <v>1.1226647701909707</v>
      </c>
      <c r="G7860" s="27">
        <f t="shared" si="368"/>
        <v>3.4953892902293924</v>
      </c>
      <c r="H7860" s="27" t="s">
        <v>23</v>
      </c>
    </row>
    <row r="7861" spans="1:8">
      <c r="A7861" s="27">
        <f t="shared" si="367"/>
        <v>7859</v>
      </c>
      <c r="B7861" s="27">
        <v>3</v>
      </c>
      <c r="C7861" s="22">
        <v>29427.85</v>
      </c>
      <c r="D7861" s="23">
        <v>1.13548365093773E-3</v>
      </c>
      <c r="E7861" s="24">
        <v>1.086573354069466</v>
      </c>
      <c r="F7861" s="27">
        <f t="shared" si="366"/>
        <v>1.124932203823829</v>
      </c>
      <c r="G7861" s="27">
        <f t="shared" si="368"/>
        <v>43.300178349369332</v>
      </c>
      <c r="H7861" s="27" t="s">
        <v>22</v>
      </c>
    </row>
    <row r="7862" spans="1:8">
      <c r="A7862" s="27">
        <f t="shared" si="367"/>
        <v>7860</v>
      </c>
      <c r="B7862" s="27">
        <v>3</v>
      </c>
      <c r="C7862" s="22">
        <v>24624.720000000001</v>
      </c>
      <c r="D7862" s="23">
        <v>1.9947322505779401E-2</v>
      </c>
      <c r="E7862" s="24">
        <v>1.2052446830476977</v>
      </c>
      <c r="F7862" s="27">
        <f t="shared" si="366"/>
        <v>1.1575498632168426</v>
      </c>
      <c r="G7862" s="27">
        <f t="shared" si="368"/>
        <v>56.016210585096751</v>
      </c>
      <c r="H7862" s="27" t="s">
        <v>23</v>
      </c>
    </row>
    <row r="7863" spans="1:8">
      <c r="A7863" s="27">
        <f t="shared" si="367"/>
        <v>7861</v>
      </c>
      <c r="B7863" s="27">
        <v>3</v>
      </c>
      <c r="C7863" s="22">
        <v>33007.46</v>
      </c>
      <c r="D7863" s="23">
        <v>2.0647810458846699E-2</v>
      </c>
      <c r="E7863" s="24">
        <v>1.1267023718439173</v>
      </c>
      <c r="F7863" s="27">
        <f t="shared" si="366"/>
        <v>1.1587825287296771</v>
      </c>
      <c r="G7863" s="27">
        <f t="shared" si="368"/>
        <v>33.96918072992878</v>
      </c>
      <c r="H7863" s="27" t="s">
        <v>22</v>
      </c>
    </row>
    <row r="7864" spans="1:8">
      <c r="A7864" s="27">
        <f t="shared" si="367"/>
        <v>7862</v>
      </c>
      <c r="B7864" s="27">
        <v>3</v>
      </c>
      <c r="C7864" s="22">
        <v>40644.6</v>
      </c>
      <c r="D7864" s="23">
        <v>2.8050934065753399E-2</v>
      </c>
      <c r="E7864" s="24">
        <v>0.99662288930581611</v>
      </c>
      <c r="F7864" s="27">
        <f t="shared" si="366"/>
        <v>1.1718905008066431</v>
      </c>
      <c r="G7864" s="27">
        <f t="shared" si="368"/>
        <v>1248.5507226425141</v>
      </c>
      <c r="H7864" s="27" t="s">
        <v>22</v>
      </c>
    </row>
    <row r="7865" spans="1:8">
      <c r="A7865" s="27">
        <f t="shared" si="367"/>
        <v>7863</v>
      </c>
      <c r="B7865" s="27">
        <v>3</v>
      </c>
      <c r="C7865" s="22">
        <v>25354.06</v>
      </c>
      <c r="D7865" s="23">
        <v>1.7800478350815298E-2</v>
      </c>
      <c r="E7865" s="24">
        <v>1.0811570912012856</v>
      </c>
      <c r="F7865" s="27">
        <f t="shared" si="366"/>
        <v>1.1537801715276454</v>
      </c>
      <c r="G7865" s="27">
        <f t="shared" si="368"/>
        <v>133.72014692474627</v>
      </c>
      <c r="H7865" s="27" t="s">
        <v>22</v>
      </c>
    </row>
    <row r="7866" spans="1:8">
      <c r="A7866" s="27">
        <f t="shared" si="367"/>
        <v>7864</v>
      </c>
      <c r="B7866" s="27">
        <v>3</v>
      </c>
      <c r="C7866" s="22">
        <v>25908.36</v>
      </c>
      <c r="D7866" s="23">
        <v>3.6773470624638701E-3</v>
      </c>
      <c r="E7866" s="24">
        <v>1.1443703413103177</v>
      </c>
      <c r="F7866" s="27">
        <f t="shared" si="366"/>
        <v>1.1292852293057729</v>
      </c>
      <c r="G7866" s="27">
        <f t="shared" si="368"/>
        <v>5.895722055163235</v>
      </c>
      <c r="H7866" s="27" t="s">
        <v>23</v>
      </c>
    </row>
    <row r="7867" spans="1:8">
      <c r="A7867" s="27">
        <f t="shared" si="367"/>
        <v>7865</v>
      </c>
      <c r="B7867" s="27">
        <v>3</v>
      </c>
      <c r="C7867" s="22">
        <v>20069.73</v>
      </c>
      <c r="D7867" s="23">
        <v>2.2326282012425501E-2</v>
      </c>
      <c r="E7867" s="24">
        <v>1.218608169440242</v>
      </c>
      <c r="F7867" s="27">
        <f t="shared" si="366"/>
        <v>1.1617415191472806</v>
      </c>
      <c r="G7867" s="27">
        <f t="shared" si="368"/>
        <v>64.901812294629934</v>
      </c>
      <c r="H7867" s="27" t="s">
        <v>22</v>
      </c>
    </row>
    <row r="7868" spans="1:8">
      <c r="A7868" s="27">
        <f t="shared" si="367"/>
        <v>7866</v>
      </c>
      <c r="B7868" s="27">
        <v>3</v>
      </c>
      <c r="C7868" s="22">
        <v>26012</v>
      </c>
      <c r="D7868" s="23">
        <v>1.63452996670981E-2</v>
      </c>
      <c r="E7868" s="24">
        <v>1.1684352691491415</v>
      </c>
      <c r="F7868" s="27">
        <f t="shared" si="366"/>
        <v>1.1512319739361903</v>
      </c>
      <c r="G7868" s="27">
        <f t="shared" si="368"/>
        <v>7.6983389611769661</v>
      </c>
      <c r="H7868" s="27" t="s">
        <v>22</v>
      </c>
    </row>
    <row r="7869" spans="1:8">
      <c r="A7869" s="27">
        <f t="shared" si="367"/>
        <v>7867</v>
      </c>
      <c r="B7869" s="27">
        <v>3</v>
      </c>
      <c r="C7869" s="22">
        <v>29104.52</v>
      </c>
      <c r="D7869" s="23">
        <v>3.86053751627582E-2</v>
      </c>
      <c r="E7869" s="24">
        <v>1.0706066945606694</v>
      </c>
      <c r="F7869" s="27">
        <f t="shared" si="366"/>
        <v>1.1908349915767034</v>
      </c>
      <c r="G7869" s="27">
        <f t="shared" si="368"/>
        <v>420.70127893041575</v>
      </c>
      <c r="H7869" s="27" t="s">
        <v>23</v>
      </c>
    </row>
    <row r="7870" spans="1:8">
      <c r="A7870" s="27">
        <f t="shared" si="367"/>
        <v>7868</v>
      </c>
      <c r="B7870" s="27">
        <v>3</v>
      </c>
      <c r="C7870" s="22">
        <v>28436.3</v>
      </c>
      <c r="D7870" s="23">
        <v>2.09040409228687E-2</v>
      </c>
      <c r="E7870" s="24">
        <v>1.0812701829924649</v>
      </c>
      <c r="F7870" s="27">
        <f t="shared" si="366"/>
        <v>1.159233751465953</v>
      </c>
      <c r="G7870" s="27">
        <f t="shared" si="368"/>
        <v>172.84487440274651</v>
      </c>
      <c r="H7870" s="27" t="s">
        <v>23</v>
      </c>
    </row>
    <row r="7871" spans="1:8">
      <c r="A7871" s="27">
        <f t="shared" si="367"/>
        <v>7869</v>
      </c>
      <c r="B7871" s="27">
        <v>3</v>
      </c>
      <c r="C7871" s="22">
        <v>30636.720000000001</v>
      </c>
      <c r="D7871" s="23">
        <v>9.1122072511373698E-4</v>
      </c>
      <c r="E7871" s="24">
        <v>1.0809602649006622</v>
      </c>
      <c r="F7871" s="27">
        <f t="shared" si="366"/>
        <v>1.1245489525786736</v>
      </c>
      <c r="G7871" s="27">
        <f t="shared" si="368"/>
        <v>58.208962054856372</v>
      </c>
      <c r="H7871" s="27" t="s">
        <v>22</v>
      </c>
    </row>
    <row r="7872" spans="1:8">
      <c r="A7872" s="27">
        <f t="shared" si="367"/>
        <v>7870</v>
      </c>
      <c r="B7872" s="27">
        <v>3</v>
      </c>
      <c r="C7872" s="22">
        <v>21152.3</v>
      </c>
      <c r="D7872" s="23">
        <v>2.1425600917940501E-2</v>
      </c>
      <c r="E7872" s="24">
        <v>1.1606031594064146</v>
      </c>
      <c r="F7872" s="27">
        <f t="shared" si="366"/>
        <v>1.1601527633194901</v>
      </c>
      <c r="G7872" s="27">
        <f t="shared" si="368"/>
        <v>4.2908844029819386E-3</v>
      </c>
      <c r="H7872" s="27" t="s">
        <v>23</v>
      </c>
    </row>
    <row r="7873" spans="1:8">
      <c r="A7873" s="27">
        <f t="shared" si="367"/>
        <v>7871</v>
      </c>
      <c r="B7873" s="27">
        <v>3</v>
      </c>
      <c r="C7873" s="22">
        <v>24136.19</v>
      </c>
      <c r="D7873" s="23">
        <v>-3.2233612667186599E-3</v>
      </c>
      <c r="E7873" s="24">
        <v>1.0466181061394382</v>
      </c>
      <c r="F7873" s="27">
        <f t="shared" si="366"/>
        <v>1.1175065592555724</v>
      </c>
      <c r="G7873" s="27">
        <f t="shared" si="368"/>
        <v>121.28852512637681</v>
      </c>
      <c r="H7873" s="27" t="s">
        <v>22</v>
      </c>
    </row>
    <row r="7874" spans="1:8">
      <c r="A7874" s="27">
        <f t="shared" si="367"/>
        <v>7872</v>
      </c>
      <c r="B7874" s="27">
        <v>3</v>
      </c>
      <c r="C7874" s="22">
        <v>14269.23</v>
      </c>
      <c r="D7874" s="23">
        <v>3.6564071002411498E-2</v>
      </c>
      <c r="E7874" s="24">
        <v>1.0307227845853313</v>
      </c>
      <c r="F7874" s="27">
        <f t="shared" si="366"/>
        <v>1.1871472564832939</v>
      </c>
      <c r="G7874" s="27">
        <f t="shared" si="368"/>
        <v>349.14830104623655</v>
      </c>
      <c r="H7874" s="27" t="s">
        <v>22</v>
      </c>
    </row>
    <row r="7875" spans="1:8">
      <c r="A7875" s="27">
        <f t="shared" si="367"/>
        <v>7873</v>
      </c>
      <c r="B7875" s="27">
        <v>3</v>
      </c>
      <c r="C7875" s="22">
        <v>21155.6401253939</v>
      </c>
      <c r="D7875" s="23">
        <v>3.0564502398689001E-4</v>
      </c>
      <c r="E7875" s="24">
        <v>1.1503683374259714</v>
      </c>
      <c r="F7875" s="27">
        <f t="shared" ref="F7875:F7938" si="369">$K$2*EXP($K$3*D7875)</f>
        <v>1.1235147139561832</v>
      </c>
      <c r="G7875" s="27">
        <f t="shared" si="368"/>
        <v>15.255693717449775</v>
      </c>
      <c r="H7875" s="27" t="s">
        <v>22</v>
      </c>
    </row>
    <row r="7876" spans="1:8">
      <c r="A7876" s="27">
        <f t="shared" ref="A7876:A7939" si="370">A7875+1</f>
        <v>7874</v>
      </c>
      <c r="B7876" s="27">
        <v>3</v>
      </c>
      <c r="C7876" s="22">
        <v>28251.500155448899</v>
      </c>
      <c r="D7876" s="23">
        <v>1.8247682386598799E-2</v>
      </c>
      <c r="E7876" s="24">
        <v>1.0607335490830636</v>
      </c>
      <c r="F7876" s="27">
        <f t="shared" si="369"/>
        <v>1.1545644134835973</v>
      </c>
      <c r="G7876" s="27">
        <f t="shared" ref="G7876:G7939" si="371">C7876*(E7876-F7876)^2</f>
        <v>248.73273669005457</v>
      </c>
      <c r="H7876" s="27" t="s">
        <v>22</v>
      </c>
    </row>
    <row r="7877" spans="1:8">
      <c r="A7877" s="27">
        <f t="shared" si="370"/>
        <v>7875</v>
      </c>
      <c r="B7877" s="27">
        <v>3</v>
      </c>
      <c r="C7877" s="22">
        <v>46679.360178470597</v>
      </c>
      <c r="D7877" s="23">
        <v>4.1245448958084801E-4</v>
      </c>
      <c r="E7877" s="24">
        <v>1.0605089291554917</v>
      </c>
      <c r="F7877" s="27">
        <f t="shared" si="369"/>
        <v>1.1236970604757153</v>
      </c>
      <c r="G7877" s="27">
        <f t="shared" si="371"/>
        <v>186.37854574617359</v>
      </c>
      <c r="H7877" s="27" t="s">
        <v>23</v>
      </c>
    </row>
    <row r="7878" spans="1:8">
      <c r="A7878" s="27">
        <f t="shared" si="370"/>
        <v>7876</v>
      </c>
      <c r="B7878" s="27">
        <v>3</v>
      </c>
      <c r="C7878" s="22">
        <v>22545.86008395255</v>
      </c>
      <c r="D7878" s="23">
        <v>8.9510901499774004E-3</v>
      </c>
      <c r="E7878" s="24">
        <v>1.2238327433037206</v>
      </c>
      <c r="F7878" s="27">
        <f t="shared" si="369"/>
        <v>1.1383704922451798</v>
      </c>
      <c r="G7878" s="27">
        <f t="shared" si="371"/>
        <v>164.67037072390187</v>
      </c>
      <c r="H7878" s="27" t="s">
        <v>22</v>
      </c>
    </row>
    <row r="7879" spans="1:8">
      <c r="A7879" s="27">
        <f t="shared" si="370"/>
        <v>7877</v>
      </c>
      <c r="B7879" s="27">
        <v>3</v>
      </c>
      <c r="C7879" s="22">
        <v>21650.970092773448</v>
      </c>
      <c r="D7879" s="23">
        <v>8.1360073213796597E-4</v>
      </c>
      <c r="E7879" s="24">
        <v>1.2871716042481833</v>
      </c>
      <c r="F7879" s="27">
        <f t="shared" si="369"/>
        <v>1.1243821669367893</v>
      </c>
      <c r="G7879" s="27">
        <f t="shared" si="371"/>
        <v>573.75938733587714</v>
      </c>
      <c r="H7879" s="27" t="s">
        <v>23</v>
      </c>
    </row>
    <row r="7880" spans="1:8">
      <c r="A7880" s="27">
        <f t="shared" si="370"/>
        <v>7878</v>
      </c>
      <c r="B7880" s="27">
        <v>3</v>
      </c>
      <c r="C7880" s="22">
        <v>22742.685087427501</v>
      </c>
      <c r="D7880" s="23">
        <v>1.2988447288293899E-2</v>
      </c>
      <c r="E7880" s="24">
        <v>0.96442899170901308</v>
      </c>
      <c r="F7880" s="27">
        <f t="shared" si="369"/>
        <v>1.1453751557048597</v>
      </c>
      <c r="G7880" s="27">
        <f t="shared" si="371"/>
        <v>744.62994821013046</v>
      </c>
      <c r="H7880" s="27" t="s">
        <v>23</v>
      </c>
    </row>
    <row r="7881" spans="1:8">
      <c r="A7881" s="27">
        <f t="shared" si="370"/>
        <v>7879</v>
      </c>
      <c r="B7881" s="27">
        <v>3</v>
      </c>
      <c r="C7881" s="22">
        <v>42596.099996089899</v>
      </c>
      <c r="D7881" s="23">
        <v>3.2484399950738402E-2</v>
      </c>
      <c r="E7881" s="24">
        <v>0.9351262772315404</v>
      </c>
      <c r="F7881" s="27">
        <f t="shared" si="369"/>
        <v>1.1798112764402584</v>
      </c>
      <c r="G7881" s="27">
        <f t="shared" si="371"/>
        <v>2550.2604043344481</v>
      </c>
      <c r="H7881" s="27" t="s">
        <v>22</v>
      </c>
    </row>
    <row r="7882" spans="1:8">
      <c r="A7882" s="27">
        <f t="shared" si="370"/>
        <v>7880</v>
      </c>
      <c r="B7882" s="27">
        <v>3</v>
      </c>
      <c r="C7882" s="22">
        <v>35309.679999738903</v>
      </c>
      <c r="D7882" s="23">
        <v>0.153253737973847</v>
      </c>
      <c r="E7882" s="24">
        <v>1.2278554778554778</v>
      </c>
      <c r="F7882" s="27">
        <f t="shared" si="369"/>
        <v>1.4174395390570065</v>
      </c>
      <c r="G7882" s="27">
        <f t="shared" si="371"/>
        <v>1269.1046237128025</v>
      </c>
      <c r="H7882" s="27" t="s">
        <v>22</v>
      </c>
    </row>
    <row r="7883" spans="1:8">
      <c r="A7883" s="27">
        <f t="shared" si="370"/>
        <v>7881</v>
      </c>
      <c r="B7883" s="27">
        <v>3</v>
      </c>
      <c r="C7883" s="22">
        <v>37565.749999046297</v>
      </c>
      <c r="D7883" s="23">
        <v>1.09696679665143E-2</v>
      </c>
      <c r="E7883" s="24">
        <v>1.2227565854191715</v>
      </c>
      <c r="F7883" s="27">
        <f t="shared" si="369"/>
        <v>1.141867278016294</v>
      </c>
      <c r="G7883" s="27">
        <f t="shared" si="371"/>
        <v>245.79570946158256</v>
      </c>
      <c r="H7883" s="27" t="s">
        <v>22</v>
      </c>
    </row>
    <row r="7884" spans="1:8">
      <c r="A7884" s="27">
        <f t="shared" si="370"/>
        <v>7882</v>
      </c>
      <c r="B7884" s="27">
        <v>3</v>
      </c>
      <c r="C7884" s="22">
        <v>32798.130001545003</v>
      </c>
      <c r="D7884" s="23">
        <v>2.5450076364760999E-3</v>
      </c>
      <c r="E7884" s="24">
        <v>1.1048084147257702</v>
      </c>
      <c r="F7884" s="27">
        <f t="shared" si="369"/>
        <v>1.1273439838005361</v>
      </c>
      <c r="G7884" s="27">
        <f t="shared" si="371"/>
        <v>16.656591769353497</v>
      </c>
      <c r="H7884" s="27" t="s">
        <v>23</v>
      </c>
    </row>
    <row r="7885" spans="1:8">
      <c r="A7885" s="27">
        <f t="shared" si="370"/>
        <v>7883</v>
      </c>
      <c r="B7885" s="27">
        <v>3</v>
      </c>
      <c r="C7885" s="22">
        <v>15871.8450001478</v>
      </c>
      <c r="D7885" s="23">
        <v>-2.2319556908484499E-3</v>
      </c>
      <c r="E7885" s="24">
        <v>1.0577295621851996</v>
      </c>
      <c r="F7885" s="27">
        <f t="shared" si="369"/>
        <v>1.1191911806401533</v>
      </c>
      <c r="G7885" s="27">
        <f t="shared" si="371"/>
        <v>59.956379263443893</v>
      </c>
      <c r="H7885" s="27" t="s">
        <v>22</v>
      </c>
    </row>
    <row r="7886" spans="1:8">
      <c r="A7886" s="27">
        <f t="shared" si="370"/>
        <v>7884</v>
      </c>
      <c r="B7886" s="27">
        <v>3</v>
      </c>
      <c r="C7886" s="22">
        <v>29530.539996147199</v>
      </c>
      <c r="D7886" s="23">
        <v>3.2074526399083397E-2</v>
      </c>
      <c r="E7886" s="24">
        <v>1.2484276729559749</v>
      </c>
      <c r="F7886" s="27">
        <f t="shared" si="369"/>
        <v>1.1790767609749155</v>
      </c>
      <c r="G7886" s="27">
        <f t="shared" si="371"/>
        <v>142.02857888954088</v>
      </c>
      <c r="H7886" s="27" t="s">
        <v>22</v>
      </c>
    </row>
    <row r="7887" spans="1:8">
      <c r="A7887" s="27">
        <f t="shared" si="370"/>
        <v>7885</v>
      </c>
      <c r="B7887" s="27">
        <v>3</v>
      </c>
      <c r="C7887" s="22">
        <v>38563.870003938697</v>
      </c>
      <c r="D7887" s="23">
        <v>1.59785436339175E-2</v>
      </c>
      <c r="E7887" s="24">
        <v>1.2805970149253731</v>
      </c>
      <c r="F7887" s="27">
        <f t="shared" si="369"/>
        <v>1.1505906272709083</v>
      </c>
      <c r="G7887" s="27">
        <f t="shared" si="371"/>
        <v>651.79345113591887</v>
      </c>
      <c r="H7887" s="27" t="s">
        <v>23</v>
      </c>
    </row>
    <row r="7888" spans="1:8">
      <c r="A7888" s="27">
        <f t="shared" si="370"/>
        <v>7886</v>
      </c>
      <c r="B7888" s="27">
        <v>3</v>
      </c>
      <c r="C7888" s="22">
        <v>37423.300003051801</v>
      </c>
      <c r="D7888" s="23">
        <v>2.2697598923471702E-3</v>
      </c>
      <c r="E7888" s="24">
        <v>1.1406610299769409</v>
      </c>
      <c r="F7888" s="27">
        <f t="shared" si="369"/>
        <v>1.1268726124964519</v>
      </c>
      <c r="G7888" s="27">
        <f t="shared" si="371"/>
        <v>7.1149348846672709</v>
      </c>
      <c r="H7888" s="27" t="s">
        <v>22</v>
      </c>
    </row>
    <row r="7889" spans="1:8">
      <c r="A7889" s="27">
        <f t="shared" si="370"/>
        <v>7887</v>
      </c>
      <c r="B7889" s="27">
        <v>3</v>
      </c>
      <c r="C7889" s="22">
        <v>38918.180000066801</v>
      </c>
      <c r="D7889" s="23">
        <v>3.10158996045737E-2</v>
      </c>
      <c r="E7889" s="24">
        <v>1.1146053186998734</v>
      </c>
      <c r="F7889" s="27">
        <f t="shared" si="369"/>
        <v>1.1771817598945424</v>
      </c>
      <c r="G7889" s="27">
        <f t="shared" si="371"/>
        <v>152.39623705585265</v>
      </c>
      <c r="H7889" s="27" t="s">
        <v>23</v>
      </c>
    </row>
    <row r="7890" spans="1:8">
      <c r="A7890" s="27">
        <f t="shared" si="370"/>
        <v>7888</v>
      </c>
      <c r="B7890" s="27">
        <v>3</v>
      </c>
      <c r="C7890" s="22">
        <v>15673.660002410399</v>
      </c>
      <c r="D7890" s="23">
        <v>1.8694829967419099E-2</v>
      </c>
      <c r="E7890" s="24">
        <v>1.4153926564745851</v>
      </c>
      <c r="F7890" s="27">
        <f t="shared" si="369"/>
        <v>1.155349089397226</v>
      </c>
      <c r="G7890" s="27">
        <f t="shared" si="371"/>
        <v>1059.8945308030329</v>
      </c>
      <c r="H7890" s="27" t="s">
        <v>22</v>
      </c>
    </row>
    <row r="7891" spans="1:8">
      <c r="A7891" s="27">
        <f t="shared" si="370"/>
        <v>7889</v>
      </c>
      <c r="B7891" s="27">
        <v>3</v>
      </c>
      <c r="C7891" s="22">
        <v>31831.709996461901</v>
      </c>
      <c r="D7891" s="23">
        <v>3.1493046751812803E-2</v>
      </c>
      <c r="E7891" s="24">
        <v>1.2479736575481257</v>
      </c>
      <c r="F7891" s="27">
        <f t="shared" si="369"/>
        <v>1.1780355026350049</v>
      </c>
      <c r="G7891" s="27">
        <f t="shared" si="371"/>
        <v>155.69989185122378</v>
      </c>
      <c r="H7891" s="27" t="s">
        <v>22</v>
      </c>
    </row>
    <row r="7892" spans="1:8">
      <c r="A7892" s="27">
        <f t="shared" si="370"/>
        <v>7890</v>
      </c>
      <c r="B7892" s="27">
        <v>3</v>
      </c>
      <c r="C7892" s="22">
        <v>25470.849941104701</v>
      </c>
      <c r="D7892" s="23">
        <v>-3.2349237674311297E-2</v>
      </c>
      <c r="E7892" s="24">
        <v>1.0265173000567216</v>
      </c>
      <c r="F7892" s="27">
        <f t="shared" si="369"/>
        <v>1.0691307086956856</v>
      </c>
      <c r="G7892" s="27">
        <f t="shared" si="371"/>
        <v>46.252582526082378</v>
      </c>
      <c r="H7892" s="27" t="s">
        <v>23</v>
      </c>
    </row>
    <row r="7893" spans="1:8">
      <c r="A7893" s="27">
        <f t="shared" si="370"/>
        <v>7891</v>
      </c>
      <c r="B7893" s="27">
        <v>3</v>
      </c>
      <c r="C7893" s="22">
        <v>11137.184993565101</v>
      </c>
      <c r="D7893" s="23">
        <v>9.6989516630679607E-3</v>
      </c>
      <c r="E7893" s="24">
        <v>1.0399299474605954</v>
      </c>
      <c r="F7893" s="27">
        <f t="shared" si="369"/>
        <v>1.1396647635233863</v>
      </c>
      <c r="G7893" s="27">
        <f t="shared" si="371"/>
        <v>110.78195261736765</v>
      </c>
      <c r="H7893" s="27" t="s">
        <v>22</v>
      </c>
    </row>
    <row r="7894" spans="1:8">
      <c r="A7894" s="27">
        <f t="shared" si="370"/>
        <v>7892</v>
      </c>
      <c r="B7894" s="27">
        <v>3</v>
      </c>
      <c r="C7894" s="22">
        <v>9194.9050005674508</v>
      </c>
      <c r="D7894" s="23">
        <v>1.7610427209579799E-2</v>
      </c>
      <c r="E7894" s="24">
        <v>1.4979477208900411</v>
      </c>
      <c r="F7894" s="27">
        <f t="shared" si="369"/>
        <v>1.1534470485567812</v>
      </c>
      <c r="G7894" s="27">
        <f t="shared" si="371"/>
        <v>1091.2578836236246</v>
      </c>
      <c r="H7894" s="27" t="s">
        <v>23</v>
      </c>
    </row>
    <row r="7895" spans="1:8">
      <c r="A7895" s="27">
        <f t="shared" si="370"/>
        <v>7893</v>
      </c>
      <c r="B7895" s="27">
        <v>3</v>
      </c>
      <c r="C7895" s="22">
        <v>20983.030000984701</v>
      </c>
      <c r="D7895" s="23">
        <v>5.0120037929030498E-3</v>
      </c>
      <c r="E7895" s="24">
        <v>1.2437302619357236</v>
      </c>
      <c r="F7895" s="27">
        <f t="shared" si="369"/>
        <v>1.1315776133856528</v>
      </c>
      <c r="G7895" s="27">
        <f t="shared" si="371"/>
        <v>263.9290957897872</v>
      </c>
      <c r="H7895" s="27" t="s">
        <v>23</v>
      </c>
    </row>
    <row r="7896" spans="1:8">
      <c r="A7896" s="27">
        <f t="shared" si="370"/>
        <v>7894</v>
      </c>
      <c r="B7896" s="27">
        <v>3</v>
      </c>
      <c r="C7896" s="22">
        <v>12267.8699994087</v>
      </c>
      <c r="D7896" s="23">
        <v>0.17738491118729499</v>
      </c>
      <c r="E7896" s="24">
        <v>1.3463819691577699</v>
      </c>
      <c r="F7896" s="27">
        <f t="shared" si="369"/>
        <v>1.4703745186104371</v>
      </c>
      <c r="G7896" s="27">
        <f t="shared" si="371"/>
        <v>188.60810201007223</v>
      </c>
      <c r="H7896" s="27" t="s">
        <v>22</v>
      </c>
    </row>
    <row r="7897" spans="1:8">
      <c r="A7897" s="27">
        <f t="shared" si="370"/>
        <v>7895</v>
      </c>
      <c r="B7897" s="27">
        <v>3</v>
      </c>
      <c r="C7897" s="22">
        <v>13894.6299960613</v>
      </c>
      <c r="D7897" s="23">
        <v>0.17466140581475001</v>
      </c>
      <c r="E7897" s="24">
        <v>1.1452902328814738</v>
      </c>
      <c r="F7897" s="27">
        <f t="shared" si="369"/>
        <v>1.4643025199642132</v>
      </c>
      <c r="G7897" s="27">
        <f t="shared" si="371"/>
        <v>1414.0403673377359</v>
      </c>
      <c r="H7897" s="27" t="s">
        <v>22</v>
      </c>
    </row>
    <row r="7898" spans="1:8">
      <c r="A7898" s="27">
        <f t="shared" si="370"/>
        <v>7896</v>
      </c>
      <c r="B7898" s="27">
        <v>3</v>
      </c>
      <c r="C7898" s="22">
        <v>13998.379995703701</v>
      </c>
      <c r="D7898" s="23">
        <v>0.150418123507849</v>
      </c>
      <c r="E7898" s="24">
        <v>1.2576271186440677</v>
      </c>
      <c r="F7898" s="27">
        <f t="shared" si="369"/>
        <v>1.4113457105850804</v>
      </c>
      <c r="G7898" s="27">
        <f t="shared" si="371"/>
        <v>330.77339737814344</v>
      </c>
      <c r="H7898" s="27" t="s">
        <v>23</v>
      </c>
    </row>
    <row r="7899" spans="1:8">
      <c r="A7899" s="27">
        <f t="shared" si="370"/>
        <v>7897</v>
      </c>
      <c r="B7899" s="27">
        <v>3</v>
      </c>
      <c r="C7899" s="22">
        <v>22177.119995355599</v>
      </c>
      <c r="D7899" s="23">
        <v>3.86759811026709E-3</v>
      </c>
      <c r="E7899" s="24">
        <v>1.2084233261339092</v>
      </c>
      <c r="F7899" s="27">
        <f t="shared" si="369"/>
        <v>1.1296117172941682</v>
      </c>
      <c r="G7899" s="27">
        <f t="shared" si="371"/>
        <v>137.74807319225832</v>
      </c>
      <c r="H7899" s="27" t="s">
        <v>23</v>
      </c>
    </row>
    <row r="7900" spans="1:8">
      <c r="A7900" s="27">
        <f t="shared" si="370"/>
        <v>7898</v>
      </c>
      <c r="B7900" s="27">
        <v>3</v>
      </c>
      <c r="C7900" s="22">
        <v>24695.259994447199</v>
      </c>
      <c r="D7900" s="23">
        <v>0.16600020153727699</v>
      </c>
      <c r="E7900" s="24">
        <v>1.0870237865016439</v>
      </c>
      <c r="F7900" s="27">
        <f t="shared" si="369"/>
        <v>1.4451587122174985</v>
      </c>
      <c r="G7900" s="27">
        <f t="shared" si="371"/>
        <v>3167.4294818574781</v>
      </c>
      <c r="H7900" s="27" t="s">
        <v>23</v>
      </c>
    </row>
    <row r="7901" spans="1:8">
      <c r="A7901" s="27">
        <f t="shared" si="370"/>
        <v>7899</v>
      </c>
      <c r="B7901" s="27">
        <v>3</v>
      </c>
      <c r="C7901" s="22">
        <v>26458.549997091301</v>
      </c>
      <c r="D7901" s="23">
        <v>0.21915286429853301</v>
      </c>
      <c r="E7901" s="24">
        <v>1.3915094339622642</v>
      </c>
      <c r="F7901" s="27">
        <f t="shared" si="369"/>
        <v>1.5667127053054963</v>
      </c>
      <c r="G7901" s="27">
        <f t="shared" si="371"/>
        <v>812.17657965733031</v>
      </c>
      <c r="H7901" s="27" t="s">
        <v>22</v>
      </c>
    </row>
    <row r="7902" spans="1:8">
      <c r="A7902" s="27">
        <f t="shared" si="370"/>
        <v>7900</v>
      </c>
      <c r="B7902" s="27">
        <v>3</v>
      </c>
      <c r="C7902" s="22">
        <v>30645.3099944592</v>
      </c>
      <c r="D7902" s="23">
        <v>0.15279852799995</v>
      </c>
      <c r="E7902" s="24">
        <v>1.024849764495696</v>
      </c>
      <c r="F7902" s="27">
        <f t="shared" si="369"/>
        <v>1.4164595079464308</v>
      </c>
      <c r="G7902" s="27">
        <f t="shared" si="371"/>
        <v>4699.7093084578246</v>
      </c>
      <c r="H7902" s="27" t="s">
        <v>23</v>
      </c>
    </row>
    <row r="7903" spans="1:8">
      <c r="A7903" s="27">
        <f t="shared" si="370"/>
        <v>7901</v>
      </c>
      <c r="B7903" s="27">
        <v>3</v>
      </c>
      <c r="C7903" s="22">
        <v>27199.0699951649</v>
      </c>
      <c r="D7903" s="23">
        <v>0.116975428978594</v>
      </c>
      <c r="E7903" s="24">
        <v>0.9547251167804528</v>
      </c>
      <c r="F7903" s="27">
        <f t="shared" si="369"/>
        <v>1.3414225235031352</v>
      </c>
      <c r="G7903" s="27">
        <f t="shared" si="371"/>
        <v>4067.2097865910196</v>
      </c>
      <c r="H7903" s="27" t="s">
        <v>23</v>
      </c>
    </row>
    <row r="7904" spans="1:8">
      <c r="A7904" s="27">
        <f t="shared" si="370"/>
        <v>7902</v>
      </c>
      <c r="B7904" s="27">
        <v>3</v>
      </c>
      <c r="C7904" s="22">
        <v>29070.040000259902</v>
      </c>
      <c r="D7904" s="23">
        <v>0.15303444308201</v>
      </c>
      <c r="E7904" s="24">
        <v>1.0353769534604156</v>
      </c>
      <c r="F7904" s="27">
        <f t="shared" si="369"/>
        <v>1.4169673298629175</v>
      </c>
      <c r="G7904" s="27">
        <f t="shared" si="371"/>
        <v>4232.9238550889586</v>
      </c>
      <c r="H7904" s="27" t="s">
        <v>22</v>
      </c>
    </row>
    <row r="7905" spans="1:8">
      <c r="A7905" s="27">
        <f t="shared" si="370"/>
        <v>7903</v>
      </c>
      <c r="B7905" s="27">
        <v>3</v>
      </c>
      <c r="C7905" s="22">
        <v>28133.0899964571</v>
      </c>
      <c r="D7905" s="23">
        <v>0.12835674741750799</v>
      </c>
      <c r="E7905" s="24">
        <v>0.93146901432763685</v>
      </c>
      <c r="F7905" s="27">
        <f t="shared" si="369"/>
        <v>1.3648212598353953</v>
      </c>
      <c r="G7905" s="27">
        <f t="shared" si="371"/>
        <v>5283.2302484704287</v>
      </c>
      <c r="H7905" s="27" t="s">
        <v>22</v>
      </c>
    </row>
    <row r="7906" spans="1:8">
      <c r="A7906" s="27">
        <f t="shared" si="370"/>
        <v>7904</v>
      </c>
      <c r="B7906" s="27">
        <v>3</v>
      </c>
      <c r="C7906" s="22">
        <v>39577.810002565398</v>
      </c>
      <c r="D7906" s="23">
        <v>9.3828734724282596E-3</v>
      </c>
      <c r="E7906" s="24">
        <v>1.2942827442827443</v>
      </c>
      <c r="F7906" s="27">
        <f t="shared" si="369"/>
        <v>1.1391175698071054</v>
      </c>
      <c r="G7906" s="27">
        <f t="shared" si="371"/>
        <v>952.88451074185889</v>
      </c>
      <c r="H7906" s="27" t="s">
        <v>22</v>
      </c>
    </row>
    <row r="7907" spans="1:8">
      <c r="A7907" s="27">
        <f t="shared" si="370"/>
        <v>7905</v>
      </c>
      <c r="B7907" s="27">
        <v>3</v>
      </c>
      <c r="C7907" s="22">
        <v>36035.400001764297</v>
      </c>
      <c r="D7907" s="23">
        <v>3.37878886272387E-3</v>
      </c>
      <c r="E7907" s="24">
        <v>1.1763094830537486</v>
      </c>
      <c r="F7907" s="27">
        <f t="shared" si="369"/>
        <v>1.1287730666826061</v>
      </c>
      <c r="G7907" s="27">
        <f t="shared" si="371"/>
        <v>81.429585499971139</v>
      </c>
      <c r="H7907" s="27" t="s">
        <v>22</v>
      </c>
    </row>
    <row r="7908" spans="1:8">
      <c r="A7908" s="27">
        <f t="shared" si="370"/>
        <v>7906</v>
      </c>
      <c r="B7908" s="27">
        <v>3</v>
      </c>
      <c r="C7908" s="22">
        <v>17975.220000624649</v>
      </c>
      <c r="D7908" s="23">
        <v>1.26411741616625E-3</v>
      </c>
      <c r="E7908" s="24">
        <v>1.1063441350981287</v>
      </c>
      <c r="F7908" s="27">
        <f t="shared" si="369"/>
        <v>1.1251520897859504</v>
      </c>
      <c r="G7908" s="27">
        <f t="shared" si="371"/>
        <v>6.3585392155523621</v>
      </c>
      <c r="H7908" s="27" t="s">
        <v>23</v>
      </c>
    </row>
    <row r="7909" spans="1:8">
      <c r="A7909" s="27">
        <f t="shared" si="370"/>
        <v>7907</v>
      </c>
      <c r="B7909" s="27">
        <v>3</v>
      </c>
      <c r="C7909" s="22">
        <v>15064.4250022173</v>
      </c>
      <c r="D7909" s="23">
        <v>1.5925305133612198E-2</v>
      </c>
      <c r="E7909" s="24">
        <v>1.3776271186440678</v>
      </c>
      <c r="F7909" s="27">
        <f t="shared" si="369"/>
        <v>1.1504975587501891</v>
      </c>
      <c r="G7909" s="27">
        <f t="shared" si="371"/>
        <v>777.14110117547239</v>
      </c>
      <c r="H7909" s="27" t="s">
        <v>22</v>
      </c>
    </row>
    <row r="7910" spans="1:8">
      <c r="A7910" s="27">
        <f t="shared" si="370"/>
        <v>7908</v>
      </c>
      <c r="B7910" s="27">
        <v>3</v>
      </c>
      <c r="C7910" s="22">
        <v>31160.150004953099</v>
      </c>
      <c r="D7910" s="23">
        <v>3.00317255782819E-2</v>
      </c>
      <c r="E7910" s="24">
        <v>1.1869655351127235</v>
      </c>
      <c r="F7910" s="27">
        <f t="shared" si="369"/>
        <v>1.1754227653935845</v>
      </c>
      <c r="G7910" s="27">
        <f t="shared" si="371"/>
        <v>4.1516391876973628</v>
      </c>
      <c r="H7910" s="27" t="s">
        <v>23</v>
      </c>
    </row>
    <row r="7911" spans="1:8">
      <c r="A7911" s="27">
        <f t="shared" si="370"/>
        <v>7909</v>
      </c>
      <c r="B7911" s="27">
        <v>3</v>
      </c>
      <c r="C7911" s="22">
        <v>37313.740006208398</v>
      </c>
      <c r="D7911" s="23">
        <v>1.31600203458699E-2</v>
      </c>
      <c r="E7911" s="24">
        <v>1.1766913144244564</v>
      </c>
      <c r="F7911" s="27">
        <f t="shared" si="369"/>
        <v>1.1456737814109565</v>
      </c>
      <c r="G7911" s="27">
        <f t="shared" si="371"/>
        <v>35.899077399504868</v>
      </c>
      <c r="H7911" s="27" t="s">
        <v>23</v>
      </c>
    </row>
    <row r="7912" spans="1:8">
      <c r="A7912" s="27">
        <f t="shared" si="370"/>
        <v>7910</v>
      </c>
      <c r="B7912" s="27">
        <v>3</v>
      </c>
      <c r="C7912" s="22">
        <v>34546.300004959099</v>
      </c>
      <c r="D7912" s="23">
        <v>7.0908811828885199E-4</v>
      </c>
      <c r="E7912" s="24">
        <v>1.072058122915674</v>
      </c>
      <c r="F7912" s="27">
        <f t="shared" si="369"/>
        <v>1.1242036325370783</v>
      </c>
      <c r="G7912" s="27">
        <f t="shared" si="371"/>
        <v>93.936715843546637</v>
      </c>
      <c r="H7912" s="27" t="s">
        <v>22</v>
      </c>
    </row>
    <row r="7913" spans="1:8">
      <c r="A7913" s="27">
        <f t="shared" si="370"/>
        <v>7911</v>
      </c>
      <c r="B7913" s="27">
        <v>3</v>
      </c>
      <c r="C7913" s="22">
        <v>16322.505001544951</v>
      </c>
      <c r="D7913" s="23">
        <v>1.10589197437094E-3</v>
      </c>
      <c r="E7913" s="24">
        <v>1.0508944318468127</v>
      </c>
      <c r="F7913" s="27">
        <f t="shared" si="369"/>
        <v>1.1248816260291605</v>
      </c>
      <c r="G7913" s="27">
        <f t="shared" si="371"/>
        <v>89.351104657814631</v>
      </c>
      <c r="H7913" s="27" t="s">
        <v>23</v>
      </c>
    </row>
    <row r="7914" spans="1:8">
      <c r="A7914" s="27">
        <f t="shared" si="370"/>
        <v>7912</v>
      </c>
      <c r="B7914" s="27">
        <v>3</v>
      </c>
      <c r="C7914" s="22">
        <v>13833.639999896301</v>
      </c>
      <c r="D7914" s="23">
        <v>1.6599326650808301E-2</v>
      </c>
      <c r="E7914" s="24">
        <v>1.3911625148279954</v>
      </c>
      <c r="F7914" s="27">
        <f t="shared" si="369"/>
        <v>1.1516764007367573</v>
      </c>
      <c r="G7914" s="27">
        <f t="shared" si="371"/>
        <v>793.40903908591167</v>
      </c>
      <c r="H7914" s="27" t="s">
        <v>22</v>
      </c>
    </row>
    <row r="7915" spans="1:8">
      <c r="A7915" s="27">
        <f t="shared" si="370"/>
        <v>7913</v>
      </c>
      <c r="B7915" s="27">
        <v>3</v>
      </c>
      <c r="C7915" s="22">
        <v>29632.2800082266</v>
      </c>
      <c r="D7915" s="23">
        <v>3.6176627482046197E-2</v>
      </c>
      <c r="E7915" s="24">
        <v>1.2156220128362694</v>
      </c>
      <c r="F7915" s="27">
        <f t="shared" si="369"/>
        <v>1.1864486077088559</v>
      </c>
      <c r="G7915" s="27">
        <f t="shared" si="371"/>
        <v>25.219665088810171</v>
      </c>
      <c r="H7915" s="27" t="s">
        <v>23</v>
      </c>
    </row>
    <row r="7916" spans="1:8">
      <c r="A7916" s="27">
        <f t="shared" si="370"/>
        <v>7914</v>
      </c>
      <c r="B7916" s="27">
        <v>3</v>
      </c>
      <c r="C7916" s="22">
        <v>3945.3100000321851</v>
      </c>
      <c r="D7916" s="23">
        <v>2.3832444709716099E-3</v>
      </c>
      <c r="E7916" s="24">
        <v>1.2311392405063291</v>
      </c>
      <c r="F7916" s="27">
        <f t="shared" si="369"/>
        <v>1.1270669348883218</v>
      </c>
      <c r="G7916" s="27">
        <f t="shared" si="371"/>
        <v>42.731829347011569</v>
      </c>
      <c r="H7916" s="27" t="s">
        <v>23</v>
      </c>
    </row>
    <row r="7917" spans="1:8">
      <c r="A7917" s="27">
        <f t="shared" si="370"/>
        <v>7915</v>
      </c>
      <c r="B7917" s="27">
        <v>3</v>
      </c>
      <c r="C7917" s="22">
        <v>6530.1049998998496</v>
      </c>
      <c r="D7917" s="23">
        <v>1.8205061833858501E-3</v>
      </c>
      <c r="E7917" s="24">
        <v>1.1589657282741739</v>
      </c>
      <c r="F7917" s="27">
        <f t="shared" si="369"/>
        <v>1.1261036732809333</v>
      </c>
      <c r="G7917" s="27">
        <f t="shared" si="371"/>
        <v>7.0519561101443289</v>
      </c>
      <c r="H7917" s="27" t="s">
        <v>23</v>
      </c>
    </row>
    <row r="7918" spans="1:8">
      <c r="A7918" s="27">
        <f t="shared" si="370"/>
        <v>7916</v>
      </c>
      <c r="B7918" s="27">
        <v>3</v>
      </c>
      <c r="C7918" s="22">
        <v>32148.250001072902</v>
      </c>
      <c r="D7918" s="23">
        <v>4.5560208402936598E-4</v>
      </c>
      <c r="E7918" s="24">
        <v>1.0690319972635964</v>
      </c>
      <c r="F7918" s="27">
        <f t="shared" si="369"/>
        <v>1.123770731006668</v>
      </c>
      <c r="G7918" s="27">
        <f t="shared" si="371"/>
        <v>96.326732870719653</v>
      </c>
      <c r="H7918" s="27" t="s">
        <v>23</v>
      </c>
    </row>
    <row r="7919" spans="1:8">
      <c r="A7919" s="27">
        <f t="shared" si="370"/>
        <v>7917</v>
      </c>
      <c r="B7919" s="27">
        <v>3</v>
      </c>
      <c r="C7919" s="22">
        <v>2568.5800005495498</v>
      </c>
      <c r="D7919" s="23">
        <v>-4.9512833383559196E-3</v>
      </c>
      <c r="E7919" s="24">
        <v>0.91056910569105687</v>
      </c>
      <c r="F7919" s="27">
        <f t="shared" si="369"/>
        <v>1.1145764893131709</v>
      </c>
      <c r="G7919" s="27">
        <f t="shared" si="371"/>
        <v>106.90176333593381</v>
      </c>
      <c r="H7919" s="27" t="s">
        <v>22</v>
      </c>
    </row>
    <row r="7920" spans="1:8">
      <c r="A7920" s="27">
        <f t="shared" si="370"/>
        <v>7918</v>
      </c>
      <c r="B7920" s="27">
        <v>3</v>
      </c>
      <c r="C7920" s="22">
        <v>2109.6550000309949</v>
      </c>
      <c r="D7920" s="23">
        <v>1.6048969709936501E-4</v>
      </c>
      <c r="E7920" s="24">
        <v>1.1465088757396449</v>
      </c>
      <c r="F7920" s="27">
        <f t="shared" si="369"/>
        <v>1.1232669503105015</v>
      </c>
      <c r="G7920" s="27">
        <f t="shared" si="371"/>
        <v>1.139608411517701</v>
      </c>
      <c r="H7920" s="27" t="s">
        <v>22</v>
      </c>
    </row>
    <row r="7921" spans="1:8">
      <c r="A7921" s="27">
        <f t="shared" si="370"/>
        <v>7919</v>
      </c>
      <c r="B7921" s="27">
        <v>3</v>
      </c>
      <c r="C7921" s="22">
        <v>1505.0649999678151</v>
      </c>
      <c r="D7921" s="23">
        <v>-1.0684710275571799E-3</v>
      </c>
      <c r="E7921" s="24">
        <v>1.093077177873468</v>
      </c>
      <c r="F7921" s="27">
        <f t="shared" si="369"/>
        <v>1.1211714424123422</v>
      </c>
      <c r="G7921" s="27">
        <f t="shared" si="371"/>
        <v>1.1879292921453635</v>
      </c>
      <c r="H7921" s="27" t="s">
        <v>22</v>
      </c>
    </row>
    <row r="7922" spans="1:8">
      <c r="A7922" s="27">
        <f t="shared" si="370"/>
        <v>7920</v>
      </c>
      <c r="B7922" s="27">
        <v>3</v>
      </c>
      <c r="C7922" s="22">
        <v>2022.2800001055</v>
      </c>
      <c r="D7922" s="23">
        <v>4.2064927783724204E-3</v>
      </c>
      <c r="E7922" s="24">
        <v>1.1484907497565726</v>
      </c>
      <c r="F7922" s="27">
        <f t="shared" si="369"/>
        <v>1.1301935250061863</v>
      </c>
      <c r="G7922" s="27">
        <f t="shared" si="371"/>
        <v>0.67703595346747258</v>
      </c>
      <c r="H7922" s="27" t="s">
        <v>22</v>
      </c>
    </row>
    <row r="7923" spans="1:8">
      <c r="A7923" s="27">
        <f t="shared" si="370"/>
        <v>7921</v>
      </c>
      <c r="B7923" s="27">
        <v>3</v>
      </c>
      <c r="C7923" s="22">
        <v>14109.350000083399</v>
      </c>
      <c r="D7923" s="23">
        <v>2.1523112036275999E-4</v>
      </c>
      <c r="E7923" s="24">
        <v>1.0654669122856737</v>
      </c>
      <c r="F7923" s="27">
        <f t="shared" si="369"/>
        <v>1.1233603812805528</v>
      </c>
      <c r="G7923" s="27">
        <f t="shared" si="371"/>
        <v>47.289655869743697</v>
      </c>
      <c r="H7923" s="27" t="s">
        <v>22</v>
      </c>
    </row>
    <row r="7924" spans="1:8">
      <c r="A7924" s="27">
        <f t="shared" si="370"/>
        <v>7922</v>
      </c>
      <c r="B7924" s="27">
        <v>3</v>
      </c>
      <c r="C7924" s="22">
        <v>2645.4000000953702</v>
      </c>
      <c r="D7924" s="23">
        <v>-4.34410343933158E-3</v>
      </c>
      <c r="E7924" s="24">
        <v>1.2726261127596439</v>
      </c>
      <c r="F7924" s="27">
        <f t="shared" si="369"/>
        <v>1.1156052191584958</v>
      </c>
      <c r="G7924" s="27">
        <f t="shared" si="371"/>
        <v>65.223821143978967</v>
      </c>
      <c r="H7924" s="27" t="s">
        <v>22</v>
      </c>
    </row>
    <row r="7925" spans="1:8">
      <c r="A7925" s="27">
        <f t="shared" si="370"/>
        <v>7923</v>
      </c>
      <c r="B7925" s="27">
        <v>3</v>
      </c>
      <c r="C7925" s="22">
        <v>10984.0600005984</v>
      </c>
      <c r="D7925" s="23">
        <v>3.1384991779057401E-4</v>
      </c>
      <c r="E7925" s="24">
        <v>1.1072988714961776</v>
      </c>
      <c r="F7925" s="27">
        <f t="shared" si="369"/>
        <v>1.12352872040914</v>
      </c>
      <c r="G7925" s="27">
        <f t="shared" si="371"/>
        <v>2.8932892298190276</v>
      </c>
      <c r="H7925" s="27" t="s">
        <v>23</v>
      </c>
    </row>
    <row r="7926" spans="1:8">
      <c r="A7926" s="27">
        <f t="shared" si="370"/>
        <v>7924</v>
      </c>
      <c r="B7926" s="27">
        <v>3</v>
      </c>
      <c r="C7926" s="22">
        <v>6083.3700001239804</v>
      </c>
      <c r="D7926" s="23">
        <v>2.8568209605882397E-4</v>
      </c>
      <c r="E7926" s="24">
        <v>1.0760137908389427</v>
      </c>
      <c r="F7926" s="27">
        <f t="shared" si="369"/>
        <v>1.1234806362661798</v>
      </c>
      <c r="G7926" s="27">
        <f t="shared" si="371"/>
        <v>13.706449554111645</v>
      </c>
      <c r="H7926" s="27" t="s">
        <v>22</v>
      </c>
    </row>
    <row r="7927" spans="1:8">
      <c r="A7927" s="27">
        <f t="shared" si="370"/>
        <v>7925</v>
      </c>
      <c r="B7927" s="27">
        <v>3</v>
      </c>
      <c r="C7927" s="22">
        <v>16010.270000517399</v>
      </c>
      <c r="D7927" s="23">
        <v>4.2202115165912202E-4</v>
      </c>
      <c r="E7927" s="24">
        <v>1.1590611149260253</v>
      </c>
      <c r="F7927" s="27">
        <f t="shared" si="369"/>
        <v>1.1237133942506066</v>
      </c>
      <c r="G7927" s="27">
        <f t="shared" si="371"/>
        <v>20.004213679941074</v>
      </c>
      <c r="H7927" s="27" t="s">
        <v>22</v>
      </c>
    </row>
    <row r="7928" spans="1:8">
      <c r="A7928" s="27">
        <f t="shared" si="370"/>
        <v>7926</v>
      </c>
      <c r="B7928" s="27">
        <v>3</v>
      </c>
      <c r="C7928" s="22">
        <v>2636.9299997836401</v>
      </c>
      <c r="D7928" s="23">
        <v>3.85687374069907E-3</v>
      </c>
      <c r="E7928" s="24">
        <v>1.0962327489742634</v>
      </c>
      <c r="F7928" s="27">
        <f t="shared" si="369"/>
        <v>1.1295933107968057</v>
      </c>
      <c r="G7928" s="27">
        <f t="shared" si="371"/>
        <v>2.9347108183132664</v>
      </c>
      <c r="H7928" s="27" t="s">
        <v>23</v>
      </c>
    </row>
    <row r="7929" spans="1:8">
      <c r="A7929" s="27">
        <f t="shared" si="370"/>
        <v>7927</v>
      </c>
      <c r="B7929" s="27">
        <v>3</v>
      </c>
      <c r="C7929" s="22">
        <v>1718.77000004053</v>
      </c>
      <c r="D7929" s="23">
        <v>4.37479230541357E-4</v>
      </c>
      <c r="E7929" s="24">
        <v>1.0985507246376811</v>
      </c>
      <c r="F7929" s="27">
        <f t="shared" si="369"/>
        <v>1.1237397873205039</v>
      </c>
      <c r="G7929" s="27">
        <f t="shared" si="371"/>
        <v>1.09054045030813</v>
      </c>
      <c r="H7929" s="27" t="s">
        <v>22</v>
      </c>
    </row>
    <row r="7930" spans="1:8">
      <c r="A7930" s="27">
        <f t="shared" si="370"/>
        <v>7928</v>
      </c>
      <c r="B7930" s="27">
        <v>3</v>
      </c>
      <c r="C7930" s="22">
        <v>2065.7100000083451</v>
      </c>
      <c r="D7930" s="23">
        <v>5.13975456958145E-4</v>
      </c>
      <c r="E7930" s="24">
        <v>1.0800483675937123</v>
      </c>
      <c r="F7930" s="27">
        <f t="shared" si="369"/>
        <v>1.1238704058348246</v>
      </c>
      <c r="G7930" s="27">
        <f t="shared" si="371"/>
        <v>3.9669296519766819</v>
      </c>
      <c r="H7930" s="27" t="s">
        <v>22</v>
      </c>
    </row>
    <row r="7931" spans="1:8">
      <c r="A7931" s="27">
        <f t="shared" si="370"/>
        <v>7929</v>
      </c>
      <c r="B7931" s="27">
        <v>3</v>
      </c>
      <c r="C7931" s="22">
        <v>3245.1400000453</v>
      </c>
      <c r="D7931" s="23">
        <v>3.4313390133145302E-4</v>
      </c>
      <c r="E7931" s="24">
        <v>1.0695812807881773</v>
      </c>
      <c r="F7931" s="27">
        <f t="shared" si="369"/>
        <v>1.1235787120884373</v>
      </c>
      <c r="G7931" s="27">
        <f t="shared" si="371"/>
        <v>9.4619279961946123</v>
      </c>
      <c r="H7931" s="27" t="s">
        <v>22</v>
      </c>
    </row>
    <row r="7932" spans="1:8">
      <c r="A7932" s="27">
        <f t="shared" si="370"/>
        <v>7930</v>
      </c>
      <c r="B7932" s="27">
        <v>3</v>
      </c>
      <c r="C7932" s="22">
        <v>8544.0699998140299</v>
      </c>
      <c r="D7932" s="23">
        <v>2.6521986382377198E-4</v>
      </c>
      <c r="E7932" s="24">
        <v>1.0651461988304094</v>
      </c>
      <c r="F7932" s="27">
        <f t="shared" si="369"/>
        <v>1.1234457073121356</v>
      </c>
      <c r="G7932" s="27">
        <f t="shared" si="371"/>
        <v>29.039864414273755</v>
      </c>
      <c r="H7932" s="27" t="s">
        <v>22</v>
      </c>
    </row>
    <row r="7933" spans="1:8">
      <c r="A7933" s="27">
        <f t="shared" si="370"/>
        <v>7931</v>
      </c>
      <c r="B7933" s="27">
        <v>3</v>
      </c>
      <c r="C7933" s="22">
        <v>2944.8299999833098</v>
      </c>
      <c r="D7933" s="23">
        <v>7.8423539800741998E-4</v>
      </c>
      <c r="E7933" s="24">
        <v>1.1028164234815065</v>
      </c>
      <c r="F7933" s="27">
        <f t="shared" si="369"/>
        <v>1.1243320005366142</v>
      </c>
      <c r="G7933" s="27">
        <f t="shared" si="371"/>
        <v>1.3632208685447904</v>
      </c>
      <c r="H7933" s="27" t="s">
        <v>23</v>
      </c>
    </row>
    <row r="7934" spans="1:8">
      <c r="A7934" s="27">
        <f t="shared" si="370"/>
        <v>7932</v>
      </c>
      <c r="B7934" s="27">
        <v>3</v>
      </c>
      <c r="C7934" s="22">
        <v>2083.5800000131148</v>
      </c>
      <c r="D7934" s="23">
        <v>2.1128200173480701E-3</v>
      </c>
      <c r="E7934" s="24">
        <v>1.0906474820143885</v>
      </c>
      <c r="F7934" s="27">
        <f t="shared" si="369"/>
        <v>1.1266039357512951</v>
      </c>
      <c r="G7934" s="27">
        <f t="shared" si="371"/>
        <v>2.6937909182162043</v>
      </c>
      <c r="H7934" s="27" t="s">
        <v>23</v>
      </c>
    </row>
    <row r="7935" spans="1:8">
      <c r="A7935" s="27">
        <f t="shared" si="370"/>
        <v>7933</v>
      </c>
      <c r="B7935" s="27">
        <v>3</v>
      </c>
      <c r="C7935" s="22">
        <v>5140.3000004291498</v>
      </c>
      <c r="D7935" s="23">
        <v>1.9891156643452899E-4</v>
      </c>
      <c r="E7935" s="24">
        <v>1.1498542274052479</v>
      </c>
      <c r="F7935" s="27">
        <f t="shared" si="369"/>
        <v>1.1233325267570502</v>
      </c>
      <c r="G7935" s="27">
        <f t="shared" si="371"/>
        <v>3.6156901315846626</v>
      </c>
      <c r="H7935" s="27" t="s">
        <v>23</v>
      </c>
    </row>
    <row r="7936" spans="1:8">
      <c r="A7936" s="27">
        <f t="shared" si="370"/>
        <v>7934</v>
      </c>
      <c r="B7936" s="27">
        <v>3</v>
      </c>
      <c r="C7936" s="22">
        <v>6.4000000953674299</v>
      </c>
      <c r="D7936" s="23">
        <v>0.11111110283268801</v>
      </c>
      <c r="E7936" s="24">
        <v>1.125</v>
      </c>
      <c r="F7936" s="27">
        <f t="shared" si="369"/>
        <v>1.3295231517501376</v>
      </c>
      <c r="G7936" s="27">
        <f t="shared" si="371"/>
        <v>0.26771020944077561</v>
      </c>
      <c r="H7936" s="27" t="s">
        <v>22</v>
      </c>
    </row>
    <row r="7937" spans="1:8">
      <c r="A7937" s="27">
        <f t="shared" si="370"/>
        <v>7935</v>
      </c>
      <c r="B7937" s="27">
        <v>3</v>
      </c>
      <c r="C7937" s="22">
        <v>3827.6600000858298</v>
      </c>
      <c r="D7937" s="23">
        <v>0.25020006395986599</v>
      </c>
      <c r="E7937" s="24">
        <v>1.3095983307250914</v>
      </c>
      <c r="F7937" s="27">
        <f t="shared" si="369"/>
        <v>1.6423906534460655</v>
      </c>
      <c r="G7937" s="27">
        <f t="shared" si="371"/>
        <v>423.91613943870101</v>
      </c>
      <c r="H7937" s="27" t="s">
        <v>22</v>
      </c>
    </row>
    <row r="7938" spans="1:8">
      <c r="A7938" s="27">
        <f t="shared" si="370"/>
        <v>7936</v>
      </c>
      <c r="B7938" s="27">
        <v>3</v>
      </c>
      <c r="C7938" s="22">
        <v>1012.93500006199</v>
      </c>
      <c r="D7938" s="23">
        <v>7.1653517788919396E-4</v>
      </c>
      <c r="E7938" s="24">
        <v>1.2372047244094488</v>
      </c>
      <c r="F7938" s="27">
        <f t="shared" si="369"/>
        <v>1.1242163530903768</v>
      </c>
      <c r="G7938" s="27">
        <f t="shared" si="371"/>
        <v>12.931505076637791</v>
      </c>
      <c r="H7938" s="27" t="s">
        <v>23</v>
      </c>
    </row>
    <row r="7939" spans="1:8">
      <c r="A7939" s="27">
        <f t="shared" si="370"/>
        <v>7937</v>
      </c>
      <c r="B7939" s="27">
        <v>3</v>
      </c>
      <c r="C7939" s="22">
        <v>7239.6099997162801</v>
      </c>
      <c r="D7939" s="23">
        <v>3.4018121823239299E-4</v>
      </c>
      <c r="E7939" s="24">
        <v>1.1295887386144079</v>
      </c>
      <c r="F7939" s="27">
        <f t="shared" ref="F7939:F8002" si="372">$K$2*EXP($K$3*D7939)</f>
        <v>1.1235736713623645</v>
      </c>
      <c r="G7939" s="27">
        <f t="shared" si="371"/>
        <v>0.26193657588387376</v>
      </c>
      <c r="H7939" s="27" t="s">
        <v>22</v>
      </c>
    </row>
    <row r="7940" spans="1:8">
      <c r="A7940" s="27">
        <f t="shared" ref="A7940:A8003" si="373">A7939+1</f>
        <v>7938</v>
      </c>
      <c r="B7940" s="27">
        <v>3</v>
      </c>
      <c r="C7940" s="22">
        <v>3713.5900002121898</v>
      </c>
      <c r="D7940" s="23">
        <v>8.3458474913687697E-4</v>
      </c>
      <c r="E7940" s="24">
        <v>1.1186121570736955</v>
      </c>
      <c r="F7940" s="27">
        <f t="shared" si="372"/>
        <v>1.1244180164475137</v>
      </c>
      <c r="G7940" s="27">
        <f t="shared" ref="G7940:G8003" si="374">C7940*(E7940-F7940)^2</f>
        <v>0.12517770312249757</v>
      </c>
      <c r="H7940" s="27" t="s">
        <v>23</v>
      </c>
    </row>
    <row r="7941" spans="1:8">
      <c r="A7941" s="27">
        <f t="shared" si="373"/>
        <v>7939</v>
      </c>
      <c r="B7941" s="27">
        <v>3</v>
      </c>
      <c r="C7941" s="22">
        <v>2775.1600003242502</v>
      </c>
      <c r="D7941" s="23">
        <v>1.3109353124803301E-3</v>
      </c>
      <c r="E7941" s="24">
        <v>0.86515641855447678</v>
      </c>
      <c r="F7941" s="27">
        <f t="shared" si="372"/>
        <v>1.1252321307488575</v>
      </c>
      <c r="G7941" s="27">
        <f t="shared" si="374"/>
        <v>187.71009092582872</v>
      </c>
      <c r="H7941" s="27" t="s">
        <v>23</v>
      </c>
    </row>
    <row r="7942" spans="1:8">
      <c r="A7942" s="27">
        <f t="shared" si="373"/>
        <v>7940</v>
      </c>
      <c r="B7942" s="27">
        <v>3</v>
      </c>
      <c r="C7942" s="22">
        <v>2597.1800000667599</v>
      </c>
      <c r="D7942" s="23">
        <v>4.8197613881746399E-4</v>
      </c>
      <c r="E7942" s="24">
        <v>0.87543252595155707</v>
      </c>
      <c r="F7942" s="27">
        <f t="shared" si="372"/>
        <v>1.1238157646468403</v>
      </c>
      <c r="G7942" s="27">
        <f t="shared" si="374"/>
        <v>160.231028754683</v>
      </c>
      <c r="H7942" s="27" t="s">
        <v>23</v>
      </c>
    </row>
    <row r="7943" spans="1:8">
      <c r="A7943" s="27">
        <f t="shared" si="373"/>
        <v>7941</v>
      </c>
      <c r="B7943" s="27">
        <v>3</v>
      </c>
      <c r="C7943" s="22">
        <v>3647.4799999594702</v>
      </c>
      <c r="D7943" s="23">
        <v>6.9171998024800097E-4</v>
      </c>
      <c r="E7943" s="24">
        <v>1.0723089564502877</v>
      </c>
      <c r="F7943" s="27">
        <f t="shared" si="372"/>
        <v>1.1241739660415102</v>
      </c>
      <c r="G7943" s="27">
        <f t="shared" si="374"/>
        <v>9.8116454048830928</v>
      </c>
      <c r="H7943" s="27" t="s">
        <v>23</v>
      </c>
    </row>
    <row r="7944" spans="1:8">
      <c r="A7944" s="27">
        <f t="shared" si="373"/>
        <v>7942</v>
      </c>
      <c r="B7944" s="27">
        <v>3</v>
      </c>
      <c r="C7944" s="22">
        <v>2396.5900001823902</v>
      </c>
      <c r="D7944" s="23">
        <v>0.25141567604695197</v>
      </c>
      <c r="E7944" s="24">
        <v>1.3685964181591004</v>
      </c>
      <c r="F7944" s="27">
        <f t="shared" si="372"/>
        <v>1.6454269650549349</v>
      </c>
      <c r="G7944" s="27">
        <f t="shared" si="374"/>
        <v>183.66303821385117</v>
      </c>
      <c r="H7944" s="27" t="s">
        <v>22</v>
      </c>
    </row>
    <row r="7945" spans="1:8">
      <c r="A7945" s="27">
        <f t="shared" si="373"/>
        <v>7943</v>
      </c>
      <c r="B7945" s="27">
        <v>3</v>
      </c>
      <c r="C7945" s="22">
        <v>761.47500004433005</v>
      </c>
      <c r="D7945" s="23">
        <v>-8.8732392373426106E-3</v>
      </c>
      <c r="E7945" s="24">
        <v>1.4035087719298245</v>
      </c>
      <c r="F7945" s="27">
        <f t="shared" si="372"/>
        <v>1.107954431501557</v>
      </c>
      <c r="G7945" s="27">
        <f t="shared" si="374"/>
        <v>66.516644537838701</v>
      </c>
      <c r="H7945" s="27" t="s">
        <v>23</v>
      </c>
    </row>
    <row r="7946" spans="1:8">
      <c r="A7946" s="27">
        <f t="shared" si="373"/>
        <v>7944</v>
      </c>
      <c r="B7946" s="27">
        <v>3</v>
      </c>
      <c r="C7946" s="22">
        <v>1671.59999999404</v>
      </c>
      <c r="D7946" s="23">
        <v>0.246646894643231</v>
      </c>
      <c r="E7946" s="24">
        <v>1.3939751919669225</v>
      </c>
      <c r="F7946" s="27">
        <f t="shared" si="372"/>
        <v>1.633547761618295</v>
      </c>
      <c r="G7946" s="27">
        <f t="shared" si="374"/>
        <v>95.941508961498926</v>
      </c>
      <c r="H7946" s="27" t="s">
        <v>22</v>
      </c>
    </row>
    <row r="7947" spans="1:8">
      <c r="A7947" s="27">
        <f t="shared" si="373"/>
        <v>7945</v>
      </c>
      <c r="B7947" s="27">
        <v>3</v>
      </c>
      <c r="C7947" s="22">
        <v>2925.7800002098102</v>
      </c>
      <c r="D7947" s="23">
        <v>0.25008181735561802</v>
      </c>
      <c r="E7947" s="24">
        <v>1.5261003070624359</v>
      </c>
      <c r="F7947" s="27">
        <f t="shared" si="372"/>
        <v>1.642095600564401</v>
      </c>
      <c r="G7947" s="27">
        <f t="shared" si="374"/>
        <v>39.366101066377873</v>
      </c>
      <c r="H7947" s="27" t="s">
        <v>23</v>
      </c>
    </row>
    <row r="7948" spans="1:8">
      <c r="A7948" s="27">
        <f t="shared" si="373"/>
        <v>7946</v>
      </c>
      <c r="B7948" s="27">
        <v>3</v>
      </c>
      <c r="C7948" s="22">
        <v>958.55999998003006</v>
      </c>
      <c r="D7948" s="23">
        <v>-4.1622669644449002E-3</v>
      </c>
      <c r="E7948" s="24">
        <v>0.97872340425531912</v>
      </c>
      <c r="F7948" s="27">
        <f t="shared" si="372"/>
        <v>1.1159134849032013</v>
      </c>
      <c r="G7948" s="27">
        <f t="shared" si="374"/>
        <v>18.041171088421095</v>
      </c>
      <c r="H7948" s="27" t="s">
        <v>23</v>
      </c>
    </row>
    <row r="7949" spans="1:8">
      <c r="A7949" s="27">
        <f t="shared" si="373"/>
        <v>7947</v>
      </c>
      <c r="B7949" s="27">
        <v>3</v>
      </c>
      <c r="C7949" s="22">
        <v>2850.25</v>
      </c>
      <c r="D7949" s="23">
        <v>0.24780678024112501</v>
      </c>
      <c r="E7949" s="24">
        <v>1.3739525139664805</v>
      </c>
      <c r="F7949" s="27">
        <f t="shared" si="372"/>
        <v>1.6364291610528299</v>
      </c>
      <c r="G7949" s="27">
        <f t="shared" si="374"/>
        <v>196.36509575478854</v>
      </c>
      <c r="H7949" s="27" t="s">
        <v>23</v>
      </c>
    </row>
    <row r="7950" spans="1:8">
      <c r="A7950" s="27">
        <f t="shared" si="373"/>
        <v>7948</v>
      </c>
      <c r="B7950" s="27">
        <v>3</v>
      </c>
      <c r="C7950" s="22">
        <v>917.09999996423505</v>
      </c>
      <c r="D7950" s="23">
        <v>-3.1587162513096998E-3</v>
      </c>
      <c r="E7950" s="24">
        <v>1.3756786102062974</v>
      </c>
      <c r="F7950" s="27">
        <f t="shared" si="372"/>
        <v>1.1176163283759639</v>
      </c>
      <c r="G7950" s="27">
        <f t="shared" si="374"/>
        <v>61.075321187038313</v>
      </c>
      <c r="H7950" s="27" t="s">
        <v>22</v>
      </c>
    </row>
    <row r="7951" spans="1:8">
      <c r="A7951" s="27">
        <f t="shared" si="373"/>
        <v>7949</v>
      </c>
      <c r="B7951" s="27">
        <v>3</v>
      </c>
      <c r="C7951" s="22">
        <v>2503.94999998808</v>
      </c>
      <c r="D7951" s="23">
        <v>0.24837503397663799</v>
      </c>
      <c r="E7951" s="24">
        <v>1.3263116057233704</v>
      </c>
      <c r="F7951" s="27">
        <f t="shared" si="372"/>
        <v>1.6378426770910681</v>
      </c>
      <c r="G7951" s="27">
        <f t="shared" si="374"/>
        <v>243.01237492089578</v>
      </c>
      <c r="H7951" s="27" t="s">
        <v>23</v>
      </c>
    </row>
    <row r="7952" spans="1:8">
      <c r="A7952" s="27">
        <f t="shared" si="373"/>
        <v>7950</v>
      </c>
      <c r="B7952" s="27">
        <v>3</v>
      </c>
      <c r="C7952" s="22">
        <v>2200.6100000739102</v>
      </c>
      <c r="D7952" s="23">
        <v>0.25055138504068403</v>
      </c>
      <c r="E7952" s="24">
        <v>1.4954669084315504</v>
      </c>
      <c r="F7952" s="27">
        <f t="shared" si="372"/>
        <v>1.6432675943430408</v>
      </c>
      <c r="G7952" s="27">
        <f t="shared" si="374"/>
        <v>48.072419540691172</v>
      </c>
      <c r="H7952" s="27" t="s">
        <v>23</v>
      </c>
    </row>
    <row r="7953" spans="1:8">
      <c r="A7953" s="27">
        <f t="shared" si="373"/>
        <v>7951</v>
      </c>
      <c r="B7953" s="27">
        <v>3</v>
      </c>
      <c r="C7953" s="22">
        <v>648.75499991327501</v>
      </c>
      <c r="D7953" s="23">
        <v>-3.9094902359556203E-3</v>
      </c>
      <c r="E7953" s="24">
        <v>1.0826952526799387</v>
      </c>
      <c r="F7953" s="27">
        <f t="shared" si="372"/>
        <v>1.1163421565388356</v>
      </c>
      <c r="G7953" s="27">
        <f t="shared" si="374"/>
        <v>0.73446470833680499</v>
      </c>
      <c r="H7953" s="27" t="s">
        <v>23</v>
      </c>
    </row>
    <row r="7954" spans="1:8">
      <c r="A7954" s="27">
        <f t="shared" si="373"/>
        <v>7952</v>
      </c>
      <c r="B7954" s="27">
        <v>3</v>
      </c>
      <c r="C7954" s="22">
        <v>5327.2799997329703</v>
      </c>
      <c r="D7954" s="23">
        <v>4.1674154171909399E-4</v>
      </c>
      <c r="E7954" s="24">
        <v>1.0412371134020619</v>
      </c>
      <c r="F7954" s="27">
        <f t="shared" si="372"/>
        <v>1.1237043800050497</v>
      </c>
      <c r="G7954" s="27">
        <f t="shared" si="374"/>
        <v>36.230032510978958</v>
      </c>
      <c r="H7954" s="27" t="s">
        <v>22</v>
      </c>
    </row>
    <row r="7955" spans="1:8">
      <c r="A7955" s="27">
        <f t="shared" si="373"/>
        <v>7953</v>
      </c>
      <c r="B7955" s="27">
        <v>3</v>
      </c>
      <c r="C7955" s="22">
        <v>8271.4900000095404</v>
      </c>
      <c r="D7955" s="23">
        <v>2.27773487131782E-4</v>
      </c>
      <c r="E7955" s="24">
        <v>1.0932479768087933</v>
      </c>
      <c r="F7955" s="27">
        <f t="shared" si="372"/>
        <v>1.1233817892989237</v>
      </c>
      <c r="G7955" s="27">
        <f t="shared" si="374"/>
        <v>7.5108988279490356</v>
      </c>
      <c r="H7955" s="27" t="s">
        <v>22</v>
      </c>
    </row>
    <row r="7956" spans="1:8">
      <c r="A7956" s="27">
        <f t="shared" si="373"/>
        <v>7954</v>
      </c>
      <c r="B7956" s="27">
        <v>3</v>
      </c>
      <c r="C7956" s="22">
        <v>1897.11500003934</v>
      </c>
      <c r="D7956" s="23">
        <v>1.2272906741608799E-3</v>
      </c>
      <c r="E7956" s="24">
        <v>1.1287180837062385</v>
      </c>
      <c r="F7956" s="27">
        <f t="shared" si="372"/>
        <v>1.1250891339331648</v>
      </c>
      <c r="G7956" s="27">
        <f t="shared" si="374"/>
        <v>2.4983631903378253E-2</v>
      </c>
      <c r="H7956" s="27" t="s">
        <v>23</v>
      </c>
    </row>
    <row r="7957" spans="1:8">
      <c r="A7957" s="27">
        <f t="shared" si="373"/>
        <v>7955</v>
      </c>
      <c r="B7957" s="27">
        <v>3</v>
      </c>
      <c r="C7957" s="22">
        <v>3365.21999964118</v>
      </c>
      <c r="D7957" s="23">
        <v>-1.9450908061678399E-4</v>
      </c>
      <c r="E7957" s="24">
        <v>1.0268267378093967</v>
      </c>
      <c r="F7957" s="27">
        <f t="shared" si="372"/>
        <v>1.1226612379327845</v>
      </c>
      <c r="G7957" s="27">
        <f t="shared" si="374"/>
        <v>30.907026539787765</v>
      </c>
      <c r="H7957" s="27" t="s">
        <v>22</v>
      </c>
    </row>
    <row r="7958" spans="1:8">
      <c r="A7958" s="27">
        <f t="shared" si="373"/>
        <v>7956</v>
      </c>
      <c r="B7958" s="27">
        <v>3</v>
      </c>
      <c r="C7958" s="22">
        <v>3813.0199999585702</v>
      </c>
      <c r="D7958" s="23">
        <v>-6.8380882082443896E-4</v>
      </c>
      <c r="E7958" s="24">
        <v>1.1089290390154491</v>
      </c>
      <c r="F7958" s="27">
        <f t="shared" si="372"/>
        <v>1.1218269114724233</v>
      </c>
      <c r="G7958" s="27">
        <f t="shared" si="374"/>
        <v>0.63431537645851499</v>
      </c>
      <c r="H7958" s="27" t="s">
        <v>22</v>
      </c>
    </row>
    <row r="7959" spans="1:8">
      <c r="A7959" s="27">
        <f t="shared" si="373"/>
        <v>7957</v>
      </c>
      <c r="B7959" s="27">
        <v>3</v>
      </c>
      <c r="C7959" s="22">
        <v>3385.9899995923001</v>
      </c>
      <c r="D7959" s="23">
        <v>0.133918033499213</v>
      </c>
      <c r="E7959" s="24">
        <v>0.97035515115937776</v>
      </c>
      <c r="F7959" s="27">
        <f t="shared" si="372"/>
        <v>1.3764026555241018</v>
      </c>
      <c r="G7959" s="27">
        <f t="shared" si="374"/>
        <v>558.26366484860114</v>
      </c>
      <c r="H7959" s="27" t="s">
        <v>23</v>
      </c>
    </row>
    <row r="7960" spans="1:8">
      <c r="A7960" s="27">
        <f t="shared" si="373"/>
        <v>7958</v>
      </c>
      <c r="B7960" s="27">
        <v>3</v>
      </c>
      <c r="C7960" s="22">
        <v>48430.0800004005</v>
      </c>
      <c r="D7960" s="23">
        <v>2.53792436050083E-2</v>
      </c>
      <c r="E7960" s="24">
        <v>1.2753916119252147</v>
      </c>
      <c r="F7960" s="27">
        <f t="shared" si="372"/>
        <v>1.16714299265067</v>
      </c>
      <c r="G7960" s="27">
        <f t="shared" si="374"/>
        <v>567.49222735553792</v>
      </c>
      <c r="H7960" s="27" t="s">
        <v>22</v>
      </c>
    </row>
    <row r="7961" spans="1:8">
      <c r="A7961" s="27">
        <f t="shared" si="373"/>
        <v>7959</v>
      </c>
      <c r="B7961" s="27">
        <v>3</v>
      </c>
      <c r="C7961" s="22">
        <v>1282.2100001275501</v>
      </c>
      <c r="D7961" s="23">
        <v>0.249490055795105</v>
      </c>
      <c r="E7961" s="24">
        <v>1.544822256568779</v>
      </c>
      <c r="F7961" s="27">
        <f t="shared" si="372"/>
        <v>1.6406198135266274</v>
      </c>
      <c r="G7961" s="27">
        <f t="shared" si="374"/>
        <v>11.767061607549774</v>
      </c>
      <c r="H7961" s="27" t="s">
        <v>22</v>
      </c>
    </row>
    <row r="7962" spans="1:8">
      <c r="A7962" s="27">
        <f t="shared" si="373"/>
        <v>7960</v>
      </c>
      <c r="B7962" s="27">
        <v>3</v>
      </c>
      <c r="C7962" s="22">
        <v>457.10000003874302</v>
      </c>
      <c r="D7962" s="23">
        <v>-5.2896144087425101E-3</v>
      </c>
      <c r="E7962" s="24">
        <v>1.1400862068965518</v>
      </c>
      <c r="F7962" s="27">
        <f t="shared" si="372"/>
        <v>1.1140036749895277</v>
      </c>
      <c r="G7962" s="27">
        <f t="shared" si="374"/>
        <v>0.31096443097461102</v>
      </c>
      <c r="H7962" s="27" t="s">
        <v>22</v>
      </c>
    </row>
    <row r="7963" spans="1:8">
      <c r="A7963" s="27">
        <f t="shared" si="373"/>
        <v>7961</v>
      </c>
      <c r="B7963" s="27">
        <v>3</v>
      </c>
      <c r="C7963" s="22">
        <v>2375.97500012815</v>
      </c>
      <c r="D7963" s="23">
        <v>-3.34631943372444E-3</v>
      </c>
      <c r="E7963" s="24">
        <v>1.0815773002295013</v>
      </c>
      <c r="F7963" s="27">
        <f t="shared" si="372"/>
        <v>1.1172978024585751</v>
      </c>
      <c r="G7963" s="27">
        <f t="shared" si="374"/>
        <v>3.0316354693920409</v>
      </c>
      <c r="H7963" s="27" t="s">
        <v>22</v>
      </c>
    </row>
    <row r="7964" spans="1:8">
      <c r="A7964" s="27">
        <f t="shared" si="373"/>
        <v>7962</v>
      </c>
      <c r="B7964" s="27">
        <v>3</v>
      </c>
      <c r="C7964" s="22">
        <v>3609.3249999582749</v>
      </c>
      <c r="D7964" s="23">
        <v>6.2686300474128999E-3</v>
      </c>
      <c r="E7964" s="24">
        <v>1.1375639430388498</v>
      </c>
      <c r="F7964" s="27">
        <f t="shared" si="372"/>
        <v>1.1337402267266836</v>
      </c>
      <c r="G7964" s="27">
        <f t="shared" si="374"/>
        <v>5.2771242188737001E-2</v>
      </c>
      <c r="H7964" s="27" t="s">
        <v>22</v>
      </c>
    </row>
    <row r="7965" spans="1:8">
      <c r="A7965" s="27">
        <f t="shared" si="373"/>
        <v>7963</v>
      </c>
      <c r="B7965" s="27">
        <v>3</v>
      </c>
      <c r="C7965" s="22">
        <v>2175.3600000292099</v>
      </c>
      <c r="D7965" s="23">
        <v>0.24936781957138199</v>
      </c>
      <c r="E7965" s="24">
        <v>1.4260192395785616</v>
      </c>
      <c r="F7965" s="27">
        <f t="shared" si="372"/>
        <v>1.6403151353986374</v>
      </c>
      <c r="G7965" s="27">
        <f t="shared" si="374"/>
        <v>99.898472034079006</v>
      </c>
      <c r="H7965" s="27" t="s">
        <v>23</v>
      </c>
    </row>
    <row r="7966" spans="1:8">
      <c r="A7966" s="27">
        <f t="shared" si="373"/>
        <v>7964</v>
      </c>
      <c r="B7966" s="27">
        <v>3</v>
      </c>
      <c r="C7966" s="22">
        <v>756.37499999627505</v>
      </c>
      <c r="D7966" s="23">
        <v>-3.7081479085207801E-3</v>
      </c>
      <c r="E7966" s="24">
        <v>1.1058514135437212</v>
      </c>
      <c r="F7966" s="27">
        <f t="shared" si="372"/>
        <v>1.1166837209176397</v>
      </c>
      <c r="G7966" s="27">
        <f t="shared" si="374"/>
        <v>8.8752197661249074E-2</v>
      </c>
      <c r="H7966" s="27" t="s">
        <v>22</v>
      </c>
    </row>
    <row r="7967" spans="1:8">
      <c r="A7967" s="27">
        <f t="shared" si="373"/>
        <v>7965</v>
      </c>
      <c r="B7967" s="27">
        <v>3</v>
      </c>
      <c r="C7967" s="22">
        <v>2868.1100001037098</v>
      </c>
      <c r="D7967" s="23">
        <v>0.24961734842217501</v>
      </c>
      <c r="E7967" s="24">
        <v>1.5870698644421273</v>
      </c>
      <c r="F7967" s="27">
        <f t="shared" si="372"/>
        <v>1.6409371550715683</v>
      </c>
      <c r="G7967" s="27">
        <f t="shared" si="374"/>
        <v>8.3223517649530336</v>
      </c>
      <c r="H7967" s="27" t="s">
        <v>22</v>
      </c>
    </row>
    <row r="7968" spans="1:8">
      <c r="A7968" s="27">
        <f t="shared" si="373"/>
        <v>7966</v>
      </c>
      <c r="B7968" s="27">
        <v>3</v>
      </c>
      <c r="C7968" s="22">
        <v>954.16000008024503</v>
      </c>
      <c r="D7968" s="23">
        <v>-2.7163105156216001E-3</v>
      </c>
      <c r="E7968" s="24">
        <v>1.1386861313868613</v>
      </c>
      <c r="F7968" s="27">
        <f t="shared" si="372"/>
        <v>1.1183678356547102</v>
      </c>
      <c r="G7968" s="27">
        <f t="shared" si="374"/>
        <v>0.39390887028778798</v>
      </c>
      <c r="H7968" s="27" t="s">
        <v>23</v>
      </c>
    </row>
    <row r="7969" spans="1:8">
      <c r="A7969" s="27">
        <f t="shared" si="373"/>
        <v>7967</v>
      </c>
      <c r="B7969" s="27">
        <v>3</v>
      </c>
      <c r="C7969" s="22">
        <v>1428.2800000309901</v>
      </c>
      <c r="D7969" s="23">
        <v>0.247198473928394</v>
      </c>
      <c r="E7969" s="24">
        <v>1.5529411764705883</v>
      </c>
      <c r="F7969" s="27">
        <f t="shared" si="372"/>
        <v>1.6349173671880879</v>
      </c>
      <c r="G7969" s="27">
        <f t="shared" si="374"/>
        <v>9.5981784930648022</v>
      </c>
      <c r="H7969" s="27" t="s">
        <v>23</v>
      </c>
    </row>
    <row r="7970" spans="1:8">
      <c r="A7970" s="27">
        <f t="shared" si="373"/>
        <v>7968</v>
      </c>
      <c r="B7970" s="27">
        <v>3</v>
      </c>
      <c r="C7970" s="22">
        <v>819.48000019043695</v>
      </c>
      <c r="D7970" s="23">
        <v>0.14803056872233</v>
      </c>
      <c r="E7970" s="24">
        <v>1.3388822829964329</v>
      </c>
      <c r="F7970" s="27">
        <f t="shared" si="372"/>
        <v>1.4062350977020159</v>
      </c>
      <c r="G7970" s="27">
        <f t="shared" si="374"/>
        <v>3.7174904239935191</v>
      </c>
      <c r="H7970" s="27" t="s">
        <v>22</v>
      </c>
    </row>
    <row r="7971" spans="1:8">
      <c r="A7971" s="27">
        <f t="shared" si="373"/>
        <v>7969</v>
      </c>
      <c r="B7971" s="27">
        <v>3</v>
      </c>
      <c r="C7971" s="22">
        <v>3340.3299999237101</v>
      </c>
      <c r="D7971" s="23">
        <v>0.25147553307092602</v>
      </c>
      <c r="E7971" s="24">
        <v>1.4333532576210402</v>
      </c>
      <c r="F7971" s="27">
        <f t="shared" si="372"/>
        <v>1.6455766186694814</v>
      </c>
      <c r="G7971" s="27">
        <f t="shared" si="374"/>
        <v>150.4443044011937</v>
      </c>
      <c r="H7971" s="27" t="s">
        <v>22</v>
      </c>
    </row>
    <row r="7972" spans="1:8">
      <c r="A7972" s="27">
        <f t="shared" si="373"/>
        <v>7970</v>
      </c>
      <c r="B7972" s="27">
        <v>3</v>
      </c>
      <c r="C7972" s="22">
        <v>910.92500001192002</v>
      </c>
      <c r="D7972" s="23">
        <v>3.6258365074130498E-3</v>
      </c>
      <c r="E7972" s="24">
        <v>1.0746432491767288</v>
      </c>
      <c r="F7972" s="27">
        <f t="shared" si="372"/>
        <v>1.1291968487733675</v>
      </c>
      <c r="G7972" s="27">
        <f t="shared" si="374"/>
        <v>2.7109995464670917</v>
      </c>
      <c r="H7972" s="27" t="s">
        <v>22</v>
      </c>
    </row>
    <row r="7973" spans="1:8">
      <c r="A7973" s="27">
        <f t="shared" si="373"/>
        <v>7971</v>
      </c>
      <c r="B7973" s="27">
        <v>3</v>
      </c>
      <c r="C7973" s="22">
        <v>4089.86500003934</v>
      </c>
      <c r="D7973" s="23">
        <v>8.2751490420750803E-4</v>
      </c>
      <c r="E7973" s="24">
        <v>1.115370528628983</v>
      </c>
      <c r="F7973" s="27">
        <f t="shared" si="372"/>
        <v>1.1244059380565761</v>
      </c>
      <c r="G7973" s="27">
        <f t="shared" si="374"/>
        <v>0.3338909490031679</v>
      </c>
      <c r="H7973" s="27" t="s">
        <v>23</v>
      </c>
    </row>
    <row r="7974" spans="1:8">
      <c r="A7974" s="27">
        <f t="shared" si="373"/>
        <v>7972</v>
      </c>
      <c r="B7974" s="27">
        <v>3</v>
      </c>
      <c r="C7974" s="22">
        <v>5180.5649997889996</v>
      </c>
      <c r="D7974" s="23">
        <v>8.4550465168185102E-4</v>
      </c>
      <c r="E7974" s="24">
        <v>1.1071049840933191</v>
      </c>
      <c r="F7974" s="27">
        <f t="shared" si="372"/>
        <v>1.124436672677722</v>
      </c>
      <c r="G7974" s="27">
        <f t="shared" si="374"/>
        <v>1.5561766020213124</v>
      </c>
      <c r="H7974" s="27" t="s">
        <v>22</v>
      </c>
    </row>
    <row r="7975" spans="1:8">
      <c r="A7975" s="27">
        <f t="shared" si="373"/>
        <v>7973</v>
      </c>
      <c r="B7975" s="27">
        <v>3</v>
      </c>
      <c r="C7975" s="22">
        <v>391.72000008821499</v>
      </c>
      <c r="D7975" s="23">
        <v>0.180282462476586</v>
      </c>
      <c r="E7975" s="24">
        <v>1.1057934508816121</v>
      </c>
      <c r="F7975" s="27">
        <f t="shared" si="372"/>
        <v>1.4768621950865646</v>
      </c>
      <c r="G7975" s="27">
        <f t="shared" si="374"/>
        <v>53.936715315456723</v>
      </c>
      <c r="H7975" s="27" t="s">
        <v>23</v>
      </c>
    </row>
    <row r="7976" spans="1:8">
      <c r="A7976" s="27">
        <f t="shared" si="373"/>
        <v>7974</v>
      </c>
      <c r="B7976" s="27">
        <v>3</v>
      </c>
      <c r="C7976" s="22">
        <v>1571.4499998986701</v>
      </c>
      <c r="D7976" s="23">
        <v>0.24714936550477001</v>
      </c>
      <c r="E7976" s="24">
        <v>1.4627994955863808</v>
      </c>
      <c r="F7976" s="27">
        <f t="shared" si="372"/>
        <v>1.634795381373862</v>
      </c>
      <c r="G7976" s="27">
        <f t="shared" si="374"/>
        <v>46.487552767535604</v>
      </c>
      <c r="H7976" s="27" t="s">
        <v>23</v>
      </c>
    </row>
    <row r="7977" spans="1:8">
      <c r="A7977" s="27">
        <f t="shared" si="373"/>
        <v>7975</v>
      </c>
      <c r="B7977" s="27">
        <v>3</v>
      </c>
      <c r="C7977" s="22">
        <v>592.02500006928994</v>
      </c>
      <c r="D7977" s="23">
        <v>1.1547188072843601E-2</v>
      </c>
      <c r="E7977" s="24">
        <v>1.2120704107292539</v>
      </c>
      <c r="F7977" s="27">
        <f t="shared" si="372"/>
        <v>1.1428696917899726</v>
      </c>
      <c r="G7977" s="27">
        <f t="shared" si="374"/>
        <v>2.8350535038336959</v>
      </c>
      <c r="H7977" s="27" t="s">
        <v>23</v>
      </c>
    </row>
    <row r="7978" spans="1:8">
      <c r="A7978" s="27">
        <f t="shared" si="373"/>
        <v>7976</v>
      </c>
      <c r="B7978" s="27">
        <v>3</v>
      </c>
      <c r="C7978" s="22">
        <v>3620.0800001621201</v>
      </c>
      <c r="D7978" s="23">
        <v>0.25086519519908501</v>
      </c>
      <c r="E7978" s="24">
        <v>1.537655172413793</v>
      </c>
      <c r="F7978" s="27">
        <f t="shared" si="372"/>
        <v>1.6440512992411331</v>
      </c>
      <c r="G7978" s="27">
        <f t="shared" si="374"/>
        <v>40.979797222670719</v>
      </c>
      <c r="H7978" s="27" t="s">
        <v>23</v>
      </c>
    </row>
    <row r="7979" spans="1:8">
      <c r="A7979" s="27">
        <f t="shared" si="373"/>
        <v>7977</v>
      </c>
      <c r="B7979" s="27">
        <v>3</v>
      </c>
      <c r="C7979" s="22">
        <v>1156.725000005215</v>
      </c>
      <c r="D7979" s="23">
        <v>-1.9348909066967701E-3</v>
      </c>
      <c r="E7979" s="24">
        <v>1.1439621830683284</v>
      </c>
      <c r="F7979" s="27">
        <f t="shared" si="372"/>
        <v>1.119696454926004</v>
      </c>
      <c r="G7979" s="27">
        <f t="shared" si="374"/>
        <v>0.68110924852815924</v>
      </c>
      <c r="H7979" s="27" t="s">
        <v>23</v>
      </c>
    </row>
    <row r="7980" spans="1:8">
      <c r="A7980" s="27">
        <f t="shared" si="373"/>
        <v>7978</v>
      </c>
      <c r="B7980" s="27">
        <v>3</v>
      </c>
      <c r="C7980" s="22">
        <v>2076.5000000596001</v>
      </c>
      <c r="D7980" s="23">
        <v>0.24935372434817499</v>
      </c>
      <c r="E7980" s="24">
        <v>1.3788968824940049</v>
      </c>
      <c r="F7980" s="27">
        <f t="shared" si="372"/>
        <v>1.6402800061929201</v>
      </c>
      <c r="G7980" s="27">
        <f t="shared" si="374"/>
        <v>141.8688417209039</v>
      </c>
      <c r="H7980" s="27" t="s">
        <v>23</v>
      </c>
    </row>
    <row r="7981" spans="1:8">
      <c r="A7981" s="27">
        <f t="shared" si="373"/>
        <v>7979</v>
      </c>
      <c r="B7981" s="27">
        <v>3</v>
      </c>
      <c r="C7981" s="22">
        <v>579.17499998584503</v>
      </c>
      <c r="D7981" s="23">
        <v>-7.0138120058013797E-3</v>
      </c>
      <c r="E7981" s="24">
        <v>1.2585616438356164</v>
      </c>
      <c r="F7981" s="27">
        <f t="shared" si="372"/>
        <v>1.1110890771301272</v>
      </c>
      <c r="G7981" s="27">
        <f t="shared" si="374"/>
        <v>12.59598936920821</v>
      </c>
      <c r="H7981" s="27" t="s">
        <v>23</v>
      </c>
    </row>
    <row r="7982" spans="1:8">
      <c r="A7982" s="27">
        <f t="shared" si="373"/>
        <v>7980</v>
      </c>
      <c r="B7982" s="27">
        <v>3</v>
      </c>
      <c r="C7982" s="22">
        <v>2388.9299998879401</v>
      </c>
      <c r="D7982" s="23">
        <v>7.8076266213915303E-4</v>
      </c>
      <c r="E7982" s="24">
        <v>1.0037641154328734</v>
      </c>
      <c r="F7982" s="27">
        <f t="shared" si="372"/>
        <v>1.124326068020731</v>
      </c>
      <c r="G7982" s="27">
        <f t="shared" si="374"/>
        <v>34.72353809524499</v>
      </c>
      <c r="H7982" s="27" t="s">
        <v>23</v>
      </c>
    </row>
    <row r="7983" spans="1:8">
      <c r="A7983" s="27">
        <f t="shared" si="373"/>
        <v>7981</v>
      </c>
      <c r="B7983" s="27">
        <v>3</v>
      </c>
      <c r="C7983" s="22">
        <v>2012.8900002837199</v>
      </c>
      <c r="D7983" s="23">
        <v>0.11377768219775</v>
      </c>
      <c r="E7983" s="24">
        <v>0.92102665350444224</v>
      </c>
      <c r="F7983" s="27">
        <f t="shared" si="372"/>
        <v>1.3349207958283742</v>
      </c>
      <c r="G7983" s="27">
        <f t="shared" si="374"/>
        <v>344.82488692266543</v>
      </c>
      <c r="H7983" s="27" t="s">
        <v>23</v>
      </c>
    </row>
    <row r="7984" spans="1:8">
      <c r="A7984" s="27">
        <f t="shared" si="373"/>
        <v>7982</v>
      </c>
      <c r="B7984" s="27">
        <v>3</v>
      </c>
      <c r="C7984" s="22">
        <v>825.54000043868996</v>
      </c>
      <c r="D7984" s="23">
        <v>0.13490219950910201</v>
      </c>
      <c r="E7984" s="24">
        <v>0.78682634730538925</v>
      </c>
      <c r="F7984" s="27">
        <f t="shared" si="372"/>
        <v>1.3784623952519828</v>
      </c>
      <c r="G7984" s="27">
        <f t="shared" si="374"/>
        <v>288.96641900333793</v>
      </c>
      <c r="H7984" s="27" t="s">
        <v>23</v>
      </c>
    </row>
    <row r="7985" spans="1:8">
      <c r="A7985" s="27">
        <f t="shared" si="373"/>
        <v>7983</v>
      </c>
      <c r="B7985" s="27">
        <v>3</v>
      </c>
      <c r="C7985" s="22">
        <v>16298.879862666099</v>
      </c>
      <c r="D7985" s="23">
        <v>0.27332531589971398</v>
      </c>
      <c r="E7985" s="24">
        <v>1.5341899276325506</v>
      </c>
      <c r="F7985" s="27">
        <f t="shared" si="372"/>
        <v>1.7011245525883765</v>
      </c>
      <c r="G7985" s="27">
        <f t="shared" si="374"/>
        <v>454.2036397926214</v>
      </c>
      <c r="H7985" s="27" t="s">
        <v>23</v>
      </c>
    </row>
    <row r="7986" spans="1:8">
      <c r="A7986" s="27">
        <f t="shared" si="373"/>
        <v>7984</v>
      </c>
      <c r="B7986" s="27">
        <v>3</v>
      </c>
      <c r="C7986" s="22">
        <v>19625.659847378702</v>
      </c>
      <c r="D7986" s="23">
        <v>0.16032548595573901</v>
      </c>
      <c r="E7986" s="24">
        <v>1.0806195877546043</v>
      </c>
      <c r="F7986" s="27">
        <f t="shared" si="372"/>
        <v>1.4327518363990241</v>
      </c>
      <c r="G7986" s="27">
        <f t="shared" si="374"/>
        <v>2433.5253096816964</v>
      </c>
      <c r="H7986" s="27" t="s">
        <v>22</v>
      </c>
    </row>
    <row r="7987" spans="1:8">
      <c r="A7987" s="27">
        <f t="shared" si="373"/>
        <v>7985</v>
      </c>
      <c r="B7987" s="27">
        <v>3</v>
      </c>
      <c r="C7987" s="22">
        <v>20226.390000224099</v>
      </c>
      <c r="D7987" s="23">
        <v>1.23588400777444E-3</v>
      </c>
      <c r="E7987" s="24">
        <v>1.0163918140274191</v>
      </c>
      <c r="F7987" s="27">
        <f t="shared" si="372"/>
        <v>1.1251038240472662</v>
      </c>
      <c r="G7987" s="27">
        <f t="shared" si="374"/>
        <v>239.04156764489048</v>
      </c>
      <c r="H7987" s="27" t="s">
        <v>22</v>
      </c>
    </row>
    <row r="7988" spans="1:8">
      <c r="A7988" s="27">
        <f t="shared" si="373"/>
        <v>7986</v>
      </c>
      <c r="B7988" s="27">
        <v>3</v>
      </c>
      <c r="C7988" s="22">
        <v>14717.170105650999</v>
      </c>
      <c r="D7988" s="23">
        <v>8.7184664333832106E-3</v>
      </c>
      <c r="E7988" s="24">
        <v>1.175315366972477</v>
      </c>
      <c r="F7988" s="27">
        <f t="shared" si="372"/>
        <v>1.1379682065381382</v>
      </c>
      <c r="G7988" s="27">
        <f t="shared" si="374"/>
        <v>20.527661811673543</v>
      </c>
      <c r="H7988" s="27" t="s">
        <v>23</v>
      </c>
    </row>
    <row r="7989" spans="1:8">
      <c r="A7989" s="27">
        <f t="shared" si="373"/>
        <v>7987</v>
      </c>
      <c r="B7989" s="27">
        <v>3</v>
      </c>
      <c r="C7989" s="22">
        <v>3242.9649997055549</v>
      </c>
      <c r="D7989" s="23">
        <v>1.23540476854475E-3</v>
      </c>
      <c r="E7989" s="24">
        <v>1.2133066379177575</v>
      </c>
      <c r="F7989" s="27">
        <f t="shared" si="372"/>
        <v>1.1251030047933328</v>
      </c>
      <c r="G7989" s="27">
        <f t="shared" si="374"/>
        <v>25.229881448734801</v>
      </c>
      <c r="H7989" s="27" t="s">
        <v>23</v>
      </c>
    </row>
    <row r="7990" spans="1:8">
      <c r="A7990" s="27">
        <f t="shared" si="373"/>
        <v>7988</v>
      </c>
      <c r="B7990" s="27">
        <v>3</v>
      </c>
      <c r="C7990" s="22">
        <v>1836.1400005519399</v>
      </c>
      <c r="D7990" s="23">
        <v>0.138571731385465</v>
      </c>
      <c r="E7990" s="24">
        <v>0.95513513513513515</v>
      </c>
      <c r="F7990" s="27">
        <f t="shared" si="372"/>
        <v>1.386169488033554</v>
      </c>
      <c r="G7990" s="27">
        <f t="shared" si="374"/>
        <v>341.13757695145199</v>
      </c>
      <c r="H7990" s="27" t="s">
        <v>22</v>
      </c>
    </row>
    <row r="7991" spans="1:8">
      <c r="A7991" s="27">
        <f t="shared" si="373"/>
        <v>7989</v>
      </c>
      <c r="B7991" s="27">
        <v>3</v>
      </c>
      <c r="C7991" s="22">
        <v>940.71000045537903</v>
      </c>
      <c r="D7991" s="23">
        <v>0.12682429534869899</v>
      </c>
      <c r="E7991" s="24">
        <v>0.71835443037974689</v>
      </c>
      <c r="F7991" s="27">
        <f t="shared" si="372"/>
        <v>1.361647084602494</v>
      </c>
      <c r="G7991" s="27">
        <f t="shared" si="374"/>
        <v>389.28972888845107</v>
      </c>
      <c r="H7991" s="27" t="s">
        <v>22</v>
      </c>
    </row>
    <row r="7992" spans="1:8">
      <c r="A7992" s="27">
        <f t="shared" si="373"/>
        <v>7990</v>
      </c>
      <c r="B7992" s="27">
        <v>3</v>
      </c>
      <c r="C7992" s="22">
        <v>2236.7600001394699</v>
      </c>
      <c r="D7992" s="23">
        <v>0.24996340689604499</v>
      </c>
      <c r="E7992" s="24">
        <v>1.6049933125278644</v>
      </c>
      <c r="F7992" s="27">
        <f t="shared" si="372"/>
        <v>1.6418001919414547</v>
      </c>
      <c r="G7992" s="27">
        <f t="shared" si="374"/>
        <v>3.0302424955962581</v>
      </c>
      <c r="H7992" s="27" t="s">
        <v>22</v>
      </c>
    </row>
    <row r="7993" spans="1:8">
      <c r="A7993" s="27">
        <f t="shared" si="373"/>
        <v>7991</v>
      </c>
      <c r="B7993" s="27">
        <v>3</v>
      </c>
      <c r="C7993" s="22">
        <v>788.10499992966504</v>
      </c>
      <c r="D7993" s="23">
        <v>-4.2620189034254302E-3</v>
      </c>
      <c r="E7993" s="24">
        <v>1.3564231738035264</v>
      </c>
      <c r="F7993" s="27">
        <f t="shared" si="372"/>
        <v>1.1157443657903374</v>
      </c>
      <c r="G7993" s="27">
        <f t="shared" si="374"/>
        <v>45.651997694031344</v>
      </c>
      <c r="H7993" s="27" t="s">
        <v>22</v>
      </c>
    </row>
    <row r="7994" spans="1:8">
      <c r="A7994" s="27">
        <f t="shared" si="373"/>
        <v>7992</v>
      </c>
      <c r="B7994" s="27">
        <v>3</v>
      </c>
      <c r="C7994" s="22">
        <v>21248.779829502098</v>
      </c>
      <c r="D7994" s="23">
        <v>0.27217674573199602</v>
      </c>
      <c r="E7994" s="24">
        <v>1.5928983376682122</v>
      </c>
      <c r="F7994" s="27">
        <f t="shared" si="372"/>
        <v>1.6981584342236646</v>
      </c>
      <c r="G7994" s="27">
        <f t="shared" si="374"/>
        <v>235.42984933750802</v>
      </c>
      <c r="H7994" s="27" t="s">
        <v>23</v>
      </c>
    </row>
    <row r="7995" spans="1:8">
      <c r="A7995" s="27">
        <f t="shared" si="373"/>
        <v>7993</v>
      </c>
      <c r="B7995" s="27">
        <v>3</v>
      </c>
      <c r="C7995" s="22">
        <v>25918.429800391201</v>
      </c>
      <c r="D7995" s="23">
        <v>0.16070029926378901</v>
      </c>
      <c r="E7995" s="24">
        <v>1.0400701689594682</v>
      </c>
      <c r="F7995" s="27">
        <f t="shared" si="372"/>
        <v>1.4335680115666651</v>
      </c>
      <c r="G7995" s="27">
        <f t="shared" si="374"/>
        <v>4013.2239808041631</v>
      </c>
      <c r="H7995" s="27" t="s">
        <v>22</v>
      </c>
    </row>
    <row r="7996" spans="1:8">
      <c r="A7996" s="27">
        <f t="shared" si="373"/>
        <v>7994</v>
      </c>
      <c r="B7996" s="27">
        <v>3</v>
      </c>
      <c r="C7996" s="22">
        <v>25479.379998922301</v>
      </c>
      <c r="D7996" s="23">
        <v>-2.7352319162559399E-4</v>
      </c>
      <c r="E7996" s="24">
        <v>1.0193095838587642</v>
      </c>
      <c r="F7996" s="27">
        <f t="shared" si="372"/>
        <v>1.1225264655061589</v>
      </c>
      <c r="G7996" s="27">
        <f t="shared" si="374"/>
        <v>271.45029893990375</v>
      </c>
      <c r="H7996" s="27" t="s">
        <v>23</v>
      </c>
    </row>
    <row r="7997" spans="1:8">
      <c r="A7997" s="27">
        <f t="shared" si="373"/>
        <v>7995</v>
      </c>
      <c r="B7997" s="27">
        <v>3</v>
      </c>
      <c r="C7997" s="22">
        <v>21996.560145795302</v>
      </c>
      <c r="D7997" s="23">
        <v>7.9261916282542897E-3</v>
      </c>
      <c r="E7997" s="24">
        <v>1.1519121471919853</v>
      </c>
      <c r="F7997" s="27">
        <f t="shared" si="372"/>
        <v>1.1365991596193419</v>
      </c>
      <c r="G7997" s="27">
        <f t="shared" si="374"/>
        <v>5.1579203416816011</v>
      </c>
      <c r="H7997" s="27" t="s">
        <v>23</v>
      </c>
    </row>
    <row r="7998" spans="1:8">
      <c r="A7998" s="27">
        <f t="shared" si="373"/>
        <v>7996</v>
      </c>
      <c r="B7998" s="27">
        <v>3</v>
      </c>
      <c r="C7998" s="22">
        <v>1592.2449998557549</v>
      </c>
      <c r="D7998" s="23">
        <v>-1.6939209232990301E-4</v>
      </c>
      <c r="E7998" s="24">
        <v>0.99561403508771928</v>
      </c>
      <c r="F7998" s="27">
        <f t="shared" si="372"/>
        <v>1.1227040827514572</v>
      </c>
      <c r="G7998" s="27">
        <f t="shared" si="374"/>
        <v>25.717750510875383</v>
      </c>
      <c r="H7998" s="27" t="s">
        <v>22</v>
      </c>
    </row>
    <row r="7999" spans="1:8">
      <c r="A7999" s="27">
        <f t="shared" si="373"/>
        <v>7997</v>
      </c>
      <c r="B7999" s="27">
        <v>3</v>
      </c>
      <c r="C7999" s="22">
        <v>3168.9499995708502</v>
      </c>
      <c r="D7999" s="23">
        <v>-8.4068956636487496E-4</v>
      </c>
      <c r="E7999" s="24">
        <v>0.92627599243856329</v>
      </c>
      <c r="F7999" s="27">
        <f t="shared" si="372"/>
        <v>1.1215595385208619</v>
      </c>
      <c r="G7999" s="27">
        <f t="shared" si="374"/>
        <v>120.85001042150792</v>
      </c>
      <c r="H7999" s="27" t="s">
        <v>23</v>
      </c>
    </row>
    <row r="8000" spans="1:8">
      <c r="A8000" s="27">
        <f t="shared" si="373"/>
        <v>7998</v>
      </c>
      <c r="B8000" s="27">
        <v>3</v>
      </c>
      <c r="C8000" s="22">
        <v>1979.05000013113</v>
      </c>
      <c r="D8000" s="23">
        <v>0.121872285783511</v>
      </c>
      <c r="E8000" s="24">
        <v>0.87122736418511071</v>
      </c>
      <c r="F8000" s="27">
        <f t="shared" si="372"/>
        <v>1.3514403469772374</v>
      </c>
      <c r="G8000" s="27">
        <f t="shared" si="374"/>
        <v>456.37785325421959</v>
      </c>
      <c r="H8000" s="27" t="s">
        <v>23</v>
      </c>
    </row>
    <row r="8001" spans="1:8">
      <c r="A8001" s="27">
        <f t="shared" si="373"/>
        <v>7999</v>
      </c>
      <c r="B8001" s="27">
        <v>3</v>
      </c>
      <c r="C8001" s="22">
        <v>1674.2999999001599</v>
      </c>
      <c r="D8001" s="23">
        <v>0.14364935431055301</v>
      </c>
      <c r="E8001" s="24">
        <v>0.9417013682331945</v>
      </c>
      <c r="F8001" s="27">
        <f t="shared" si="372"/>
        <v>1.3969051016747813</v>
      </c>
      <c r="G8001" s="27">
        <f t="shared" si="374"/>
        <v>346.93243789514639</v>
      </c>
      <c r="H8001" s="27" t="s">
        <v>22</v>
      </c>
    </row>
    <row r="8002" spans="1:8">
      <c r="A8002" s="27">
        <f t="shared" si="373"/>
        <v>8000</v>
      </c>
      <c r="B8002" s="27">
        <v>3</v>
      </c>
      <c r="C8002" s="22">
        <v>1313.79500001669</v>
      </c>
      <c r="D8002" s="23">
        <v>-2.2520869731833501E-4</v>
      </c>
      <c r="E8002" s="24">
        <v>1.2328142802886441</v>
      </c>
      <c r="F8002" s="27">
        <f t="shared" si="372"/>
        <v>1.1226088724293155</v>
      </c>
      <c r="G8002" s="27">
        <f t="shared" si="374"/>
        <v>15.95634497243225</v>
      </c>
      <c r="H8002" s="27" t="s">
        <v>22</v>
      </c>
    </row>
    <row r="8003" spans="1:8">
      <c r="A8003" s="27">
        <f t="shared" si="373"/>
        <v>8001</v>
      </c>
      <c r="B8003" s="27">
        <v>3</v>
      </c>
      <c r="C8003" s="22">
        <v>2359.5000000596001</v>
      </c>
      <c r="D8003" s="23">
        <v>0.15649848216797899</v>
      </c>
      <c r="E8003" s="24">
        <v>1.0273224043715847</v>
      </c>
      <c r="F8003" s="27">
        <f t="shared" ref="F8003:F8066" si="375">$K$2*EXP($K$3*D8003)</f>
        <v>1.4244448873398132</v>
      </c>
      <c r="G8003" s="27">
        <f t="shared" si="374"/>
        <v>372.10793576624809</v>
      </c>
      <c r="H8003" s="27" t="s">
        <v>23</v>
      </c>
    </row>
    <row r="8004" spans="1:8">
      <c r="A8004" s="27">
        <f t="shared" ref="A8004:A8067" si="376">A8003+1</f>
        <v>8002</v>
      </c>
      <c r="B8004" s="27">
        <v>3</v>
      </c>
      <c r="C8004" s="22">
        <v>1798.199999839065</v>
      </c>
      <c r="D8004" s="23">
        <v>-3.74621193340728E-3</v>
      </c>
      <c r="E8004" s="24">
        <v>1.0115702479338844</v>
      </c>
      <c r="F8004" s="27">
        <f t="shared" si="375"/>
        <v>1.1166191397242371</v>
      </c>
      <c r="G8004" s="27">
        <f t="shared" ref="G8004:G8067" si="377">C8004*(E8004-F8004)^2</f>
        <v>19.84362191231077</v>
      </c>
      <c r="H8004" s="27" t="s">
        <v>23</v>
      </c>
    </row>
    <row r="8005" spans="1:8">
      <c r="A8005" s="27">
        <f t="shared" si="376"/>
        <v>8003</v>
      </c>
      <c r="B8005" s="27">
        <v>3</v>
      </c>
      <c r="C8005" s="22">
        <v>9464.5150206982998</v>
      </c>
      <c r="D8005" s="23">
        <v>4.7202862842550902E-2</v>
      </c>
      <c r="E8005" s="24">
        <v>1.221105527638191</v>
      </c>
      <c r="F8005" s="27">
        <f t="shared" si="375"/>
        <v>1.2064930020232107</v>
      </c>
      <c r="G8005" s="27">
        <f t="shared" si="377"/>
        <v>2.0209191337463954</v>
      </c>
      <c r="H8005" s="27" t="s">
        <v>23</v>
      </c>
    </row>
    <row r="8006" spans="1:8">
      <c r="A8006" s="27">
        <f t="shared" si="376"/>
        <v>8004</v>
      </c>
      <c r="B8006" s="27">
        <v>3</v>
      </c>
      <c r="C8006" s="22">
        <v>8141.4899989645901</v>
      </c>
      <c r="D8006" s="23">
        <v>0.127687694999541</v>
      </c>
      <c r="E8006" s="24">
        <v>1.0783433133732534</v>
      </c>
      <c r="F8006" s="27">
        <f t="shared" si="375"/>
        <v>1.3634345393552292</v>
      </c>
      <c r="G8006" s="27">
        <f t="shared" si="377"/>
        <v>661.71594071018626</v>
      </c>
      <c r="H8006" s="27" t="s">
        <v>23</v>
      </c>
    </row>
    <row r="8007" spans="1:8">
      <c r="A8007" s="27">
        <f t="shared" si="376"/>
        <v>8005</v>
      </c>
      <c r="B8007" s="27">
        <v>3</v>
      </c>
      <c r="C8007" s="22">
        <v>10788.290000200301</v>
      </c>
      <c r="D8007" s="23">
        <v>0.140643069813076</v>
      </c>
      <c r="E8007" s="24">
        <v>1.0765191297824457</v>
      </c>
      <c r="F8007" s="27">
        <f t="shared" si="375"/>
        <v>1.3905389173091007</v>
      </c>
      <c r="G8007" s="27">
        <f t="shared" si="377"/>
        <v>1063.8163064895541</v>
      </c>
      <c r="H8007" s="27" t="s">
        <v>23</v>
      </c>
    </row>
    <row r="8008" spans="1:8">
      <c r="A8008" s="27">
        <f t="shared" si="376"/>
        <v>8006</v>
      </c>
      <c r="B8008" s="27">
        <v>3</v>
      </c>
      <c r="C8008" s="22">
        <v>10268.5799995363</v>
      </c>
      <c r="D8008" s="23">
        <v>9.1561051609908697E-2</v>
      </c>
      <c r="E8008" s="24">
        <v>1.0336952452265069</v>
      </c>
      <c r="F8008" s="27">
        <f t="shared" si="375"/>
        <v>1.2906111779726244</v>
      </c>
      <c r="G8008" s="27">
        <f t="shared" si="377"/>
        <v>677.78580178111827</v>
      </c>
      <c r="H8008" s="27" t="s">
        <v>22</v>
      </c>
    </row>
    <row r="8009" spans="1:8">
      <c r="A8009" s="27">
        <f t="shared" si="376"/>
        <v>8007</v>
      </c>
      <c r="B8009" s="27">
        <v>3</v>
      </c>
      <c r="C8009" s="22">
        <v>9759.3699996471405</v>
      </c>
      <c r="D8009" s="23">
        <v>0.141003983603219</v>
      </c>
      <c r="E8009" s="24">
        <v>1.2305463576158941</v>
      </c>
      <c r="F8009" s="27">
        <f t="shared" si="375"/>
        <v>1.3913016624311227</v>
      </c>
      <c r="G8009" s="27">
        <f t="shared" si="377"/>
        <v>252.20425529809847</v>
      </c>
      <c r="H8009" s="27" t="s">
        <v>23</v>
      </c>
    </row>
    <row r="8010" spans="1:8">
      <c r="A8010" s="27">
        <f t="shared" si="376"/>
        <v>8008</v>
      </c>
      <c r="B8010" s="27">
        <v>3</v>
      </c>
      <c r="C8010" s="22">
        <v>9422.3900015354193</v>
      </c>
      <c r="D8010" s="23">
        <v>0.14140945241780101</v>
      </c>
      <c r="E8010" s="24">
        <v>1.1687366167023554</v>
      </c>
      <c r="F8010" s="27">
        <f t="shared" si="375"/>
        <v>1.3921590679559124</v>
      </c>
      <c r="G8010" s="27">
        <f t="shared" si="377"/>
        <v>470.34301716233972</v>
      </c>
      <c r="H8010" s="27" t="s">
        <v>22</v>
      </c>
    </row>
    <row r="8011" spans="1:8">
      <c r="A8011" s="27">
        <f t="shared" si="376"/>
        <v>8009</v>
      </c>
      <c r="B8011" s="27">
        <v>3</v>
      </c>
      <c r="C8011" s="22">
        <v>8598.9499995708502</v>
      </c>
      <c r="D8011" s="23">
        <v>0.110831672242429</v>
      </c>
      <c r="E8011" s="24">
        <v>1.2252047315741583</v>
      </c>
      <c r="F8011" s="27">
        <f t="shared" si="375"/>
        <v>1.3289587980290116</v>
      </c>
      <c r="G8011" s="27">
        <f t="shared" si="377"/>
        <v>92.566891074654819</v>
      </c>
      <c r="H8011" s="27" t="s">
        <v>23</v>
      </c>
    </row>
    <row r="8012" spans="1:8">
      <c r="A8012" s="27">
        <f t="shared" si="376"/>
        <v>8010</v>
      </c>
      <c r="B8012" s="27">
        <v>3</v>
      </c>
      <c r="C8012" s="22">
        <v>15338.2400336266</v>
      </c>
      <c r="D8012" s="23">
        <v>1.33743852968763E-2</v>
      </c>
      <c r="E8012" s="24">
        <v>1.1738651994497937</v>
      </c>
      <c r="F8012" s="27">
        <f t="shared" si="375"/>
        <v>1.1460469965163083</v>
      </c>
      <c r="G8012" s="27">
        <f t="shared" si="377"/>
        <v>11.869534083413807</v>
      </c>
      <c r="H8012" s="27" t="s">
        <v>23</v>
      </c>
    </row>
    <row r="8013" spans="1:8">
      <c r="A8013" s="27">
        <f t="shared" si="376"/>
        <v>8011</v>
      </c>
      <c r="B8013" s="27">
        <v>3</v>
      </c>
      <c r="C8013" s="22">
        <v>23148.620034217802</v>
      </c>
      <c r="D8013" s="23">
        <v>2.0497571632425001E-4</v>
      </c>
      <c r="E8013" s="24">
        <v>1.1742424242424243</v>
      </c>
      <c r="F8013" s="27">
        <f t="shared" si="375"/>
        <v>1.1233428770822094</v>
      </c>
      <c r="G8013" s="27">
        <f t="shared" si="377"/>
        <v>59.972609145277687</v>
      </c>
      <c r="H8013" s="27" t="s">
        <v>23</v>
      </c>
    </row>
    <row r="8014" spans="1:8">
      <c r="A8014" s="27">
        <f t="shared" si="376"/>
        <v>8012</v>
      </c>
      <c r="B8014" s="27">
        <v>3</v>
      </c>
      <c r="C8014" s="22">
        <v>12431.11002010105</v>
      </c>
      <c r="D8014" s="23">
        <v>9.5578962141419192E-3</v>
      </c>
      <c r="E8014" s="24">
        <v>1.0109748224661073</v>
      </c>
      <c r="F8014" s="27">
        <f t="shared" si="375"/>
        <v>1.139420536238644</v>
      </c>
      <c r="G8014" s="27">
        <f t="shared" si="377"/>
        <v>205.09219968082022</v>
      </c>
      <c r="H8014" s="27" t="s">
        <v>23</v>
      </c>
    </row>
    <row r="8015" spans="1:8">
      <c r="A8015" s="27">
        <f t="shared" si="376"/>
        <v>8013</v>
      </c>
      <c r="B8015" s="27">
        <v>3</v>
      </c>
      <c r="C8015" s="22">
        <v>11143.060014426699</v>
      </c>
      <c r="D8015" s="23">
        <v>2.3128823581568599E-2</v>
      </c>
      <c r="E8015" s="24">
        <v>1.0090824837812791</v>
      </c>
      <c r="F8015" s="27">
        <f t="shared" si="375"/>
        <v>1.1631589947473255</v>
      </c>
      <c r="G8015" s="27">
        <f t="shared" si="377"/>
        <v>264.5314669490304</v>
      </c>
      <c r="H8015" s="27" t="s">
        <v>23</v>
      </c>
    </row>
    <row r="8016" spans="1:8">
      <c r="A8016" s="27">
        <f t="shared" si="376"/>
        <v>8014</v>
      </c>
      <c r="B8016" s="27">
        <v>3</v>
      </c>
      <c r="C8016" s="22">
        <v>10902.150030851401</v>
      </c>
      <c r="D8016" s="23">
        <v>1.9342308204467099E-2</v>
      </c>
      <c r="E8016" s="24">
        <v>1.189514563106796</v>
      </c>
      <c r="F8016" s="27">
        <f t="shared" si="375"/>
        <v>1.1564862603978603</v>
      </c>
      <c r="G8016" s="27">
        <f t="shared" si="377"/>
        <v>11.892815101712184</v>
      </c>
      <c r="H8016" s="27" t="s">
        <v>23</v>
      </c>
    </row>
    <row r="8017" spans="1:8">
      <c r="A8017" s="27">
        <f t="shared" si="376"/>
        <v>8015</v>
      </c>
      <c r="B8017" s="27">
        <v>3</v>
      </c>
      <c r="C8017" s="22">
        <v>16655.340026140198</v>
      </c>
      <c r="D8017" s="23">
        <v>-1.2340331961746499E-3</v>
      </c>
      <c r="E8017" s="24">
        <v>1.1634543178973717</v>
      </c>
      <c r="F8017" s="27">
        <f t="shared" si="375"/>
        <v>1.1208894403781315</v>
      </c>
      <c r="G8017" s="27">
        <f t="shared" si="377"/>
        <v>30.17562538323741</v>
      </c>
      <c r="H8017" s="27" t="s">
        <v>22</v>
      </c>
    </row>
    <row r="8018" spans="1:8">
      <c r="A8018" s="27">
        <f t="shared" si="376"/>
        <v>8016</v>
      </c>
      <c r="B8018" s="27">
        <v>3</v>
      </c>
      <c r="C8018" s="22">
        <v>9089.6300134957</v>
      </c>
      <c r="D8018" s="23">
        <v>7.7000506829942898E-4</v>
      </c>
      <c r="E8018" s="24">
        <v>0.99978189749182111</v>
      </c>
      <c r="F8018" s="27">
        <f t="shared" si="375"/>
        <v>1.1243076908942224</v>
      </c>
      <c r="G8018" s="27">
        <f t="shared" si="377"/>
        <v>140.94992233268371</v>
      </c>
      <c r="H8018" s="27" t="s">
        <v>22</v>
      </c>
    </row>
    <row r="8019" spans="1:8">
      <c r="A8019" s="27">
        <f t="shared" si="376"/>
        <v>8017</v>
      </c>
      <c r="B8019" s="27">
        <v>3</v>
      </c>
      <c r="C8019" s="22">
        <v>8076.1700120754504</v>
      </c>
      <c r="D8019" s="23">
        <v>4.8704158982229399E-3</v>
      </c>
      <c r="E8019" s="24">
        <v>1.0092118730808597</v>
      </c>
      <c r="F8019" s="27">
        <f t="shared" si="375"/>
        <v>1.1313342039058318</v>
      </c>
      <c r="G8019" s="27">
        <f t="shared" si="377"/>
        <v>120.44689866605522</v>
      </c>
      <c r="H8019" s="27" t="s">
        <v>22</v>
      </c>
    </row>
    <row r="8020" spans="1:8">
      <c r="A8020" s="27">
        <f t="shared" si="376"/>
        <v>8018</v>
      </c>
      <c r="B8020" s="27">
        <v>3</v>
      </c>
      <c r="C8020" s="22">
        <v>9447.2250210344992</v>
      </c>
      <c r="D8020" s="23">
        <v>4.6052768115373101E-2</v>
      </c>
      <c r="E8020" s="24">
        <v>1.1379377055523312</v>
      </c>
      <c r="F8020" s="27">
        <f t="shared" si="375"/>
        <v>1.2043865442880128</v>
      </c>
      <c r="G8020" s="27">
        <f t="shared" si="377"/>
        <v>41.713732424286775</v>
      </c>
      <c r="H8020" s="27" t="s">
        <v>22</v>
      </c>
    </row>
    <row r="8021" spans="1:8">
      <c r="A8021" s="27">
        <f t="shared" si="376"/>
        <v>8019</v>
      </c>
      <c r="B8021" s="27">
        <v>3</v>
      </c>
      <c r="C8021" s="22">
        <v>10014.0800215006</v>
      </c>
      <c r="D8021" s="23">
        <v>1.9396676170524E-3</v>
      </c>
      <c r="E8021" s="24">
        <v>0.98738965952080704</v>
      </c>
      <c r="F8021" s="27">
        <f t="shared" si="375"/>
        <v>1.126307577936609</v>
      </c>
      <c r="G8021" s="27">
        <f t="shared" si="377"/>
        <v>193.25359947255888</v>
      </c>
      <c r="H8021" s="27" t="s">
        <v>22</v>
      </c>
    </row>
    <row r="8022" spans="1:8">
      <c r="A8022" s="27">
        <f t="shared" si="376"/>
        <v>8020</v>
      </c>
      <c r="B8022" s="27">
        <v>3</v>
      </c>
      <c r="C8022" s="22">
        <v>10217.980020999899</v>
      </c>
      <c r="D8022" s="23">
        <v>-1.70935396687669E-4</v>
      </c>
      <c r="E8022" s="24">
        <v>1.0404123711340205</v>
      </c>
      <c r="F8022" s="27">
        <f t="shared" si="375"/>
        <v>1.1227014501197576</v>
      </c>
      <c r="G8022" s="27">
        <f t="shared" si="377"/>
        <v>69.190975284989037</v>
      </c>
      <c r="H8022" s="27" t="s">
        <v>23</v>
      </c>
    </row>
    <row r="8023" spans="1:8">
      <c r="A8023" s="27">
        <f t="shared" si="376"/>
        <v>8021</v>
      </c>
      <c r="B8023" s="27">
        <v>3</v>
      </c>
      <c r="C8023" s="22">
        <v>9729.6400153636896</v>
      </c>
      <c r="D8023" s="23">
        <v>2.4696428087304299E-2</v>
      </c>
      <c r="E8023" s="24">
        <v>1.2874165872259296</v>
      </c>
      <c r="F8023" s="27">
        <f t="shared" si="375"/>
        <v>1.1659327403545303</v>
      </c>
      <c r="G8023" s="27">
        <f t="shared" si="377"/>
        <v>143.59318997277799</v>
      </c>
      <c r="H8023" s="27" t="s">
        <v>22</v>
      </c>
    </row>
    <row r="8024" spans="1:8">
      <c r="A8024" s="27">
        <f t="shared" si="376"/>
        <v>8022</v>
      </c>
      <c r="B8024" s="27">
        <v>3</v>
      </c>
      <c r="C8024" s="22">
        <v>9463.8500162363107</v>
      </c>
      <c r="D8024" s="23">
        <v>-4.5967803470269497E-3</v>
      </c>
      <c r="E8024" s="24">
        <v>0.98036327933235146</v>
      </c>
      <c r="F8024" s="27">
        <f t="shared" si="375"/>
        <v>1.1151769996412988</v>
      </c>
      <c r="G8024" s="27">
        <f t="shared" si="377"/>
        <v>172.00300571722701</v>
      </c>
      <c r="H8024" s="27" t="s">
        <v>22</v>
      </c>
    </row>
    <row r="8025" spans="1:8">
      <c r="A8025" s="27">
        <f t="shared" si="376"/>
        <v>8023</v>
      </c>
      <c r="B8025" s="27">
        <v>3</v>
      </c>
      <c r="C8025" s="22">
        <v>2109.31999063492</v>
      </c>
      <c r="D8025" s="23">
        <v>0.160469847209155</v>
      </c>
      <c r="E8025" s="24">
        <v>1.3528399311531842</v>
      </c>
      <c r="F8025" s="27">
        <f t="shared" si="375"/>
        <v>1.4330661353848646</v>
      </c>
      <c r="G8025" s="27">
        <f t="shared" si="377"/>
        <v>13.576097807752312</v>
      </c>
      <c r="H8025" s="27" t="s">
        <v>23</v>
      </c>
    </row>
    <row r="8026" spans="1:8">
      <c r="A8026" s="27">
        <f t="shared" si="376"/>
        <v>8024</v>
      </c>
      <c r="B8026" s="27">
        <v>3</v>
      </c>
      <c r="C8026" s="22">
        <v>2465.2299883365599</v>
      </c>
      <c r="D8026" s="23">
        <v>0.13528789212231501</v>
      </c>
      <c r="E8026" s="24">
        <v>1.3397058823529411</v>
      </c>
      <c r="F8026" s="27">
        <f t="shared" si="375"/>
        <v>1.3792704433920495</v>
      </c>
      <c r="G8026" s="27">
        <f t="shared" si="377"/>
        <v>3.8589588316610683</v>
      </c>
      <c r="H8026" s="27" t="s">
        <v>22</v>
      </c>
    </row>
    <row r="8027" spans="1:8">
      <c r="A8027" s="27">
        <f t="shared" si="376"/>
        <v>8025</v>
      </c>
      <c r="B8027" s="27">
        <v>3</v>
      </c>
      <c r="C8027" s="22">
        <v>2733.5399904251099</v>
      </c>
      <c r="D8027" s="23">
        <v>0.11103030169212499</v>
      </c>
      <c r="E8027" s="24">
        <v>1.096103896103896</v>
      </c>
      <c r="F8027" s="27">
        <f t="shared" si="375"/>
        <v>1.3293599366004094</v>
      </c>
      <c r="G8027" s="27">
        <f t="shared" si="377"/>
        <v>148.72748371450453</v>
      </c>
      <c r="H8027" s="27" t="s">
        <v>23</v>
      </c>
    </row>
    <row r="8028" spans="1:8">
      <c r="A8028" s="27">
        <f t="shared" si="376"/>
        <v>8026</v>
      </c>
      <c r="B8028" s="27">
        <v>3</v>
      </c>
      <c r="C8028" s="22">
        <v>10093.3200001717</v>
      </c>
      <c r="D8028" s="23">
        <v>2.62159193610387E-2</v>
      </c>
      <c r="E8028" s="24">
        <v>1.0485155684286749</v>
      </c>
      <c r="F8028" s="27">
        <f t="shared" si="375"/>
        <v>1.168627666504839</v>
      </c>
      <c r="G8028" s="27">
        <f t="shared" si="377"/>
        <v>145.61548085590704</v>
      </c>
      <c r="H8028" s="27" t="s">
        <v>22</v>
      </c>
    </row>
    <row r="8029" spans="1:8">
      <c r="A8029" s="27">
        <f t="shared" si="376"/>
        <v>8027</v>
      </c>
      <c r="B8029" s="27">
        <v>3</v>
      </c>
      <c r="C8029" s="22">
        <v>10096.089999198901</v>
      </c>
      <c r="D8029" s="23">
        <v>0.16707932260453501</v>
      </c>
      <c r="E8029" s="24">
        <v>1.3764450867052023</v>
      </c>
      <c r="F8029" s="27">
        <f t="shared" si="375"/>
        <v>1.4475301707547608</v>
      </c>
      <c r="G8029" s="27">
        <f t="shared" si="377"/>
        <v>51.016443078041561</v>
      </c>
      <c r="H8029" s="27" t="s">
        <v>22</v>
      </c>
    </row>
    <row r="8030" spans="1:8">
      <c r="A8030" s="27">
        <f t="shared" si="376"/>
        <v>8028</v>
      </c>
      <c r="B8030" s="27">
        <v>3</v>
      </c>
      <c r="C8030" s="22">
        <v>8442.0699989795503</v>
      </c>
      <c r="D8030" s="23">
        <v>5.6138640265537103E-3</v>
      </c>
      <c r="E8030" s="24">
        <v>0.88982693119459688</v>
      </c>
      <c r="F8030" s="27">
        <f t="shared" si="375"/>
        <v>1.1326128802579825</v>
      </c>
      <c r="G8030" s="27">
        <f t="shared" si="377"/>
        <v>497.61796013358793</v>
      </c>
      <c r="H8030" s="27" t="s">
        <v>22</v>
      </c>
    </row>
    <row r="8031" spans="1:8">
      <c r="A8031" s="27">
        <f t="shared" si="376"/>
        <v>8029</v>
      </c>
      <c r="B8031" s="27">
        <v>3</v>
      </c>
      <c r="C8031" s="22">
        <v>13640.079999923701</v>
      </c>
      <c r="D8031" s="23">
        <v>0.178653643484363</v>
      </c>
      <c r="E8031" s="24">
        <v>1.3639744952178534</v>
      </c>
      <c r="F8031" s="27">
        <f t="shared" si="375"/>
        <v>1.4732117212844611</v>
      </c>
      <c r="G8031" s="27">
        <f t="shared" si="377"/>
        <v>162.76395868185261</v>
      </c>
      <c r="H8031" s="27" t="s">
        <v>22</v>
      </c>
    </row>
    <row r="8032" spans="1:8">
      <c r="A8032" s="27">
        <f t="shared" si="376"/>
        <v>8030</v>
      </c>
      <c r="B8032" s="27">
        <v>3</v>
      </c>
      <c r="C8032" s="22">
        <v>13496.1000004783</v>
      </c>
      <c r="D8032" s="23">
        <v>0.17560450519976101</v>
      </c>
      <c r="E8032" s="24">
        <v>1.223529411764706</v>
      </c>
      <c r="F8032" s="27">
        <f t="shared" si="375"/>
        <v>1.4664022970925432</v>
      </c>
      <c r="G8032" s="27">
        <f t="shared" si="377"/>
        <v>796.09766856917497</v>
      </c>
      <c r="H8032" s="27" t="s">
        <v>23</v>
      </c>
    </row>
    <row r="8033" spans="1:8">
      <c r="A8033" s="27">
        <f t="shared" si="376"/>
        <v>8031</v>
      </c>
      <c r="B8033" s="27">
        <v>3</v>
      </c>
      <c r="C8033" s="22">
        <v>10868.0599981546</v>
      </c>
      <c r="D8033" s="23">
        <v>4.0042257652748797E-2</v>
      </c>
      <c r="E8033" s="24">
        <v>1.1304071246819338</v>
      </c>
      <c r="F8033" s="27">
        <f t="shared" si="375"/>
        <v>1.1934376713364709</v>
      </c>
      <c r="G8033" s="27">
        <f t="shared" si="377"/>
        <v>43.177170115797566</v>
      </c>
      <c r="H8033" s="27" t="s">
        <v>23</v>
      </c>
    </row>
    <row r="8034" spans="1:8">
      <c r="A8034" s="27">
        <f t="shared" si="376"/>
        <v>8032</v>
      </c>
      <c r="B8034" s="27">
        <v>3</v>
      </c>
      <c r="C8034" s="22">
        <v>7319.7099997997302</v>
      </c>
      <c r="D8034" s="23">
        <v>2.3245462064827499E-2</v>
      </c>
      <c r="E8034" s="24">
        <v>0.95960591133004924</v>
      </c>
      <c r="F8034" s="27">
        <f t="shared" si="375"/>
        <v>1.1633651494099353</v>
      </c>
      <c r="G8034" s="27">
        <f t="shared" si="377"/>
        <v>303.89845421502179</v>
      </c>
      <c r="H8034" s="27" t="s">
        <v>23</v>
      </c>
    </row>
    <row r="8035" spans="1:8">
      <c r="A8035" s="27">
        <f t="shared" si="376"/>
        <v>8033</v>
      </c>
      <c r="B8035" s="27">
        <v>3</v>
      </c>
      <c r="C8035" s="22">
        <v>3014.72999954224</v>
      </c>
      <c r="D8035" s="23">
        <v>0.131486001610577</v>
      </c>
      <c r="E8035" s="24">
        <v>1.3197278911564625</v>
      </c>
      <c r="F8035" s="27">
        <f t="shared" si="375"/>
        <v>1.3713258990272648</v>
      </c>
      <c r="G8035" s="27">
        <f t="shared" si="377"/>
        <v>8.0262797280385456</v>
      </c>
      <c r="H8035" s="27" t="s">
        <v>22</v>
      </c>
    </row>
    <row r="8036" spans="1:8">
      <c r="A8036" s="27">
        <f t="shared" si="376"/>
        <v>8034</v>
      </c>
      <c r="B8036" s="27">
        <v>3</v>
      </c>
      <c r="C8036" s="22">
        <v>9415.1099996566809</v>
      </c>
      <c r="D8036" s="23">
        <v>1.63298317005246E-2</v>
      </c>
      <c r="E8036" s="24">
        <v>1.0363777089783281</v>
      </c>
      <c r="F8036" s="27">
        <f t="shared" si="375"/>
        <v>1.1512049178673291</v>
      </c>
      <c r="G8036" s="27">
        <f t="shared" si="377"/>
        <v>124.14093596730069</v>
      </c>
      <c r="H8036" s="27" t="s">
        <v>22</v>
      </c>
    </row>
    <row r="8037" spans="1:8">
      <c r="A8037" s="27">
        <f t="shared" si="376"/>
        <v>8035</v>
      </c>
      <c r="B8037" s="27">
        <v>3</v>
      </c>
      <c r="C8037" s="22">
        <v>9857.7899999618494</v>
      </c>
      <c r="D8037" s="23">
        <v>0.16758120569615301</v>
      </c>
      <c r="E8037" s="24">
        <v>1.3728687916975537</v>
      </c>
      <c r="F8037" s="27">
        <f t="shared" si="375"/>
        <v>1.4486344261232278</v>
      </c>
      <c r="G8037" s="27">
        <f t="shared" si="377"/>
        <v>56.587966855334976</v>
      </c>
      <c r="H8037" s="27" t="s">
        <v>23</v>
      </c>
    </row>
    <row r="8038" spans="1:8">
      <c r="A8038" s="27">
        <f t="shared" si="376"/>
        <v>8036</v>
      </c>
      <c r="B8038" s="27">
        <v>3</v>
      </c>
      <c r="C8038" s="22">
        <v>8082.2149987518997</v>
      </c>
      <c r="D8038" s="23">
        <v>-5.0876300364397203E-4</v>
      </c>
      <c r="E8038" s="24">
        <v>0.8901581722319859</v>
      </c>
      <c r="F8038" s="27">
        <f t="shared" si="375"/>
        <v>1.1221253185212563</v>
      </c>
      <c r="G8038" s="27">
        <f t="shared" si="377"/>
        <v>434.8939425468115</v>
      </c>
      <c r="H8038" s="27" t="s">
        <v>23</v>
      </c>
    </row>
    <row r="8039" spans="1:8">
      <c r="A8039" s="27">
        <f t="shared" si="376"/>
        <v>8037</v>
      </c>
      <c r="B8039" s="27">
        <v>3</v>
      </c>
      <c r="C8039" s="22">
        <v>12396.7599992752</v>
      </c>
      <c r="D8039" s="23">
        <v>0.17564368183780399</v>
      </c>
      <c r="E8039" s="24">
        <v>1.3352701917489831</v>
      </c>
      <c r="F8039" s="27">
        <f t="shared" si="375"/>
        <v>1.4664895875869384</v>
      </c>
      <c r="G8039" s="27">
        <f t="shared" si="377"/>
        <v>213.45398201739235</v>
      </c>
      <c r="H8039" s="27" t="s">
        <v>22</v>
      </c>
    </row>
    <row r="8040" spans="1:8">
      <c r="A8040" s="27">
        <f t="shared" si="376"/>
        <v>8038</v>
      </c>
      <c r="B8040" s="27">
        <v>3</v>
      </c>
      <c r="C8040" s="22">
        <v>12057.5900001302</v>
      </c>
      <c r="D8040" s="23">
        <v>0.17619210974879099</v>
      </c>
      <c r="E8040" s="24">
        <v>1.1792114695340501</v>
      </c>
      <c r="F8040" s="27">
        <f t="shared" si="375"/>
        <v>1.4677120998433852</v>
      </c>
      <c r="G8040" s="27">
        <f t="shared" si="377"/>
        <v>1003.5847304997837</v>
      </c>
      <c r="H8040" s="27" t="s">
        <v>22</v>
      </c>
    </row>
    <row r="8041" spans="1:8">
      <c r="A8041" s="27">
        <f t="shared" si="376"/>
        <v>8039</v>
      </c>
      <c r="B8041" s="27">
        <v>3</v>
      </c>
      <c r="C8041" s="22">
        <v>9733.2299977541006</v>
      </c>
      <c r="D8041" s="23">
        <v>4.5359592636408597E-2</v>
      </c>
      <c r="E8041" s="24">
        <v>1.1484098939929328</v>
      </c>
      <c r="F8041" s="27">
        <f t="shared" si="375"/>
        <v>1.2031187344005199</v>
      </c>
      <c r="G8041" s="27">
        <f t="shared" si="377"/>
        <v>29.132114306462171</v>
      </c>
      <c r="H8041" s="27" t="s">
        <v>23</v>
      </c>
    </row>
    <row r="8042" spans="1:8">
      <c r="A8042" s="27">
        <f t="shared" si="376"/>
        <v>8040</v>
      </c>
      <c r="B8042" s="27">
        <v>3</v>
      </c>
      <c r="C8042" s="22">
        <v>7534.9299993514996</v>
      </c>
      <c r="D8042" s="23">
        <v>1.8698943630633801E-2</v>
      </c>
      <c r="E8042" s="24">
        <v>0.92564346997140134</v>
      </c>
      <c r="F8042" s="27">
        <f t="shared" si="375"/>
        <v>1.1553563107248319</v>
      </c>
      <c r="G8042" s="27">
        <f t="shared" si="377"/>
        <v>397.60310488136298</v>
      </c>
      <c r="H8042" s="27" t="s">
        <v>22</v>
      </c>
    </row>
    <row r="8043" spans="1:8">
      <c r="A8043" s="27">
        <f t="shared" si="376"/>
        <v>8041</v>
      </c>
      <c r="B8043" s="27">
        <v>3</v>
      </c>
      <c r="C8043" s="22">
        <v>8477.0800340175592</v>
      </c>
      <c r="D8043" s="23">
        <v>0.19951026183207199</v>
      </c>
      <c r="E8043" s="24">
        <v>1.1669017395392571</v>
      </c>
      <c r="F8043" s="27">
        <f t="shared" si="375"/>
        <v>1.520644906125783</v>
      </c>
      <c r="G8043" s="27">
        <f t="shared" si="377"/>
        <v>1060.7728649597721</v>
      </c>
      <c r="H8043" s="27" t="s">
        <v>23</v>
      </c>
    </row>
    <row r="8044" spans="1:8">
      <c r="A8044" s="27">
        <f t="shared" si="376"/>
        <v>8042</v>
      </c>
      <c r="B8044" s="27">
        <v>3</v>
      </c>
      <c r="C8044" s="22">
        <v>8663.5800012350101</v>
      </c>
      <c r="D8044" s="23">
        <v>1.8589108938016598E-2</v>
      </c>
      <c r="E8044" s="24">
        <v>1.0625</v>
      </c>
      <c r="F8044" s="27">
        <f t="shared" si="375"/>
        <v>1.1551635169649346</v>
      </c>
      <c r="G8044" s="27">
        <f t="shared" si="377"/>
        <v>74.390066857462458</v>
      </c>
      <c r="H8044" s="27" t="s">
        <v>23</v>
      </c>
    </row>
    <row r="8045" spans="1:8">
      <c r="A8045" s="27">
        <f t="shared" si="376"/>
        <v>8043</v>
      </c>
      <c r="B8045" s="27">
        <v>3</v>
      </c>
      <c r="C8045" s="22">
        <v>7638.9600212573996</v>
      </c>
      <c r="D8045" s="23">
        <v>0.140924548133185</v>
      </c>
      <c r="E8045" s="24">
        <v>1.1129970902036856</v>
      </c>
      <c r="F8045" s="27">
        <f t="shared" si="375"/>
        <v>1.3911337498272003</v>
      </c>
      <c r="G8045" s="27">
        <f t="shared" si="377"/>
        <v>590.94995814165395</v>
      </c>
      <c r="H8045" s="27" t="s">
        <v>23</v>
      </c>
    </row>
    <row r="8046" spans="1:8">
      <c r="A8046" s="27">
        <f t="shared" si="376"/>
        <v>8044</v>
      </c>
      <c r="B8046" s="27">
        <v>3</v>
      </c>
      <c r="C8046" s="22">
        <v>8128.0699996948197</v>
      </c>
      <c r="D8046" s="23">
        <v>1.3119452728218999E-2</v>
      </c>
      <c r="E8046" s="24">
        <v>1.1845649799781579</v>
      </c>
      <c r="F8046" s="27">
        <f t="shared" si="375"/>
        <v>1.1456031657830377</v>
      </c>
      <c r="G8046" s="27">
        <f t="shared" si="377"/>
        <v>12.338596923712897</v>
      </c>
      <c r="H8046" s="27" t="s">
        <v>22</v>
      </c>
    </row>
    <row r="8047" spans="1:8">
      <c r="A8047" s="27">
        <f t="shared" si="376"/>
        <v>8045</v>
      </c>
      <c r="B8047" s="27">
        <v>3</v>
      </c>
      <c r="C8047" s="22">
        <v>7716.08000993729</v>
      </c>
      <c r="D8047" s="23">
        <v>0.14231299316280899</v>
      </c>
      <c r="E8047" s="24">
        <v>1.3215811965811965</v>
      </c>
      <c r="F8047" s="27">
        <f t="shared" si="375"/>
        <v>1.3940715989279857</v>
      </c>
      <c r="G8047" s="27">
        <f t="shared" si="377"/>
        <v>40.546908105287223</v>
      </c>
      <c r="H8047" s="27" t="s">
        <v>22</v>
      </c>
    </row>
    <row r="8048" spans="1:8">
      <c r="A8048" s="27">
        <f t="shared" si="376"/>
        <v>8046</v>
      </c>
      <c r="B8048" s="27">
        <v>3</v>
      </c>
      <c r="C8048" s="22">
        <v>6646.7100095748901</v>
      </c>
      <c r="D8048" s="23">
        <v>0.29209068104055802</v>
      </c>
      <c r="E8048" s="24">
        <v>1.4776119402985075</v>
      </c>
      <c r="F8048" s="27">
        <f t="shared" si="375"/>
        <v>1.7503254381742077</v>
      </c>
      <c r="G8048" s="27">
        <f t="shared" si="377"/>
        <v>494.3334499792183</v>
      </c>
      <c r="H8048" s="27" t="s">
        <v>23</v>
      </c>
    </row>
    <row r="8049" spans="1:8">
      <c r="A8049" s="27">
        <f t="shared" si="376"/>
        <v>8047</v>
      </c>
      <c r="B8049" s="27">
        <v>3</v>
      </c>
      <c r="C8049" s="22">
        <v>9121.6600208282507</v>
      </c>
      <c r="D8049" s="23">
        <v>5.4229748947716297E-3</v>
      </c>
      <c r="E8049" s="24">
        <v>1.4104924068108606</v>
      </c>
      <c r="F8049" s="27">
        <f t="shared" si="375"/>
        <v>1.132284427093466</v>
      </c>
      <c r="G8049" s="27">
        <f t="shared" si="377"/>
        <v>706.01356648418459</v>
      </c>
      <c r="H8049" s="27" t="s">
        <v>22</v>
      </c>
    </row>
    <row r="8050" spans="1:8">
      <c r="A8050" s="27">
        <f t="shared" si="376"/>
        <v>8048</v>
      </c>
      <c r="B8050" s="27">
        <v>3</v>
      </c>
      <c r="C8050" s="22">
        <v>3766.9700078666201</v>
      </c>
      <c r="D8050" s="23">
        <v>3.8896729311172003E-2</v>
      </c>
      <c r="E8050" s="24">
        <v>1.2504145936981759</v>
      </c>
      <c r="F8050" s="27">
        <f t="shared" si="375"/>
        <v>1.1913622732248028</v>
      </c>
      <c r="G8050" s="27">
        <f t="shared" si="377"/>
        <v>13.136089488378953</v>
      </c>
      <c r="H8050" s="27" t="s">
        <v>22</v>
      </c>
    </row>
    <row r="8051" spans="1:8">
      <c r="A8051" s="27">
        <f t="shared" si="376"/>
        <v>8049</v>
      </c>
      <c r="B8051" s="27">
        <v>3</v>
      </c>
      <c r="C8051" s="22">
        <v>4551.3050078451652</v>
      </c>
      <c r="D8051" s="23">
        <v>2.2384211969185299E-2</v>
      </c>
      <c r="E8051" s="24">
        <v>1.121751025991792</v>
      </c>
      <c r="F8051" s="27">
        <f t="shared" si="375"/>
        <v>1.161843779093362</v>
      </c>
      <c r="G8051" s="27">
        <f t="shared" si="377"/>
        <v>7.3158989805101493</v>
      </c>
      <c r="H8051" s="27" t="s">
        <v>22</v>
      </c>
    </row>
    <row r="8052" spans="1:8">
      <c r="A8052" s="27">
        <f t="shared" si="376"/>
        <v>8050</v>
      </c>
      <c r="B8052" s="27">
        <v>3</v>
      </c>
      <c r="C8052" s="22">
        <v>4057.5100072622299</v>
      </c>
      <c r="D8052" s="23">
        <v>3.4704585976416499E-2</v>
      </c>
      <c r="E8052" s="24">
        <v>1.3888032871083718</v>
      </c>
      <c r="F8052" s="27">
        <f t="shared" si="375"/>
        <v>1.1837979287509195</v>
      </c>
      <c r="G8052" s="27">
        <f t="shared" si="377"/>
        <v>170.52577222317828</v>
      </c>
      <c r="H8052" s="27" t="s">
        <v>23</v>
      </c>
    </row>
    <row r="8053" spans="1:8">
      <c r="A8053" s="27">
        <f t="shared" si="376"/>
        <v>8051</v>
      </c>
      <c r="B8053" s="27">
        <v>3</v>
      </c>
      <c r="C8053" s="22">
        <v>3847.3500083684899</v>
      </c>
      <c r="D8053" s="23">
        <v>1.05200124345192E-3</v>
      </c>
      <c r="E8053" s="24">
        <v>0.99892473118279568</v>
      </c>
      <c r="F8053" s="27">
        <f t="shared" si="375"/>
        <v>1.1247895223777984</v>
      </c>
      <c r="G8053" s="27">
        <f t="shared" si="377"/>
        <v>60.949509777429661</v>
      </c>
      <c r="H8053" s="27" t="s">
        <v>22</v>
      </c>
    </row>
    <row r="8054" spans="1:8">
      <c r="A8054" s="27">
        <f t="shared" si="376"/>
        <v>8052</v>
      </c>
      <c r="B8054" s="27">
        <v>3</v>
      </c>
      <c r="C8054" s="22">
        <v>3458.4150068163849</v>
      </c>
      <c r="D8054" s="23">
        <v>-4.2333813590524003E-3</v>
      </c>
      <c r="E8054" s="24">
        <v>1.0968899521531101</v>
      </c>
      <c r="F8054" s="27">
        <f t="shared" si="375"/>
        <v>1.1157929151668795</v>
      </c>
      <c r="G8054" s="27">
        <f t="shared" si="377"/>
        <v>1.2357678040704523</v>
      </c>
      <c r="H8054" s="27" t="s">
        <v>23</v>
      </c>
    </row>
    <row r="8055" spans="1:8">
      <c r="A8055" s="27">
        <f t="shared" si="376"/>
        <v>8053</v>
      </c>
      <c r="B8055" s="27">
        <v>3</v>
      </c>
      <c r="C8055" s="22">
        <v>13422.6900291443</v>
      </c>
      <c r="D8055" s="23">
        <v>1.0375544210542501E-3</v>
      </c>
      <c r="E8055" s="24">
        <v>1.0437636761487965</v>
      </c>
      <c r="F8055" s="27">
        <f t="shared" si="375"/>
        <v>1.1247648328626967</v>
      </c>
      <c r="G8055" s="27">
        <f t="shared" si="377"/>
        <v>88.068784545540936</v>
      </c>
      <c r="H8055" s="27" t="s">
        <v>23</v>
      </c>
    </row>
    <row r="8056" spans="1:8">
      <c r="A8056" s="27">
        <f t="shared" si="376"/>
        <v>8054</v>
      </c>
      <c r="B8056" s="27">
        <v>3</v>
      </c>
      <c r="C8056" s="22">
        <v>14900.3500328064</v>
      </c>
      <c r="D8056" s="23">
        <v>-3.9346632265017402E-4</v>
      </c>
      <c r="E8056" s="24">
        <v>0.97934936350777935</v>
      </c>
      <c r="F8056" s="27">
        <f t="shared" si="375"/>
        <v>1.1223219123763619</v>
      </c>
      <c r="G8056" s="27">
        <f t="shared" si="377"/>
        <v>304.58028604969661</v>
      </c>
      <c r="H8056" s="27" t="s">
        <v>23</v>
      </c>
    </row>
    <row r="8057" spans="1:8">
      <c r="A8057" s="27">
        <f t="shared" si="376"/>
        <v>8055</v>
      </c>
      <c r="B8057" s="27">
        <v>3</v>
      </c>
      <c r="C8057" s="22">
        <v>14105.630023002601</v>
      </c>
      <c r="D8057" s="23">
        <v>2.50589583970449E-2</v>
      </c>
      <c r="E8057" s="24">
        <v>1.2684453227931489</v>
      </c>
      <c r="F8057" s="27">
        <f t="shared" si="375"/>
        <v>1.1665751486905542</v>
      </c>
      <c r="G8057" s="27">
        <f t="shared" si="377"/>
        <v>146.38163218683351</v>
      </c>
      <c r="H8057" s="27" t="s">
        <v>23</v>
      </c>
    </row>
    <row r="8058" spans="1:8">
      <c r="A8058" s="27">
        <f t="shared" si="376"/>
        <v>8056</v>
      </c>
      <c r="B8058" s="27">
        <v>3</v>
      </c>
      <c r="C8058" s="22">
        <v>14870.2200267315</v>
      </c>
      <c r="D8058" s="23">
        <v>1.71401638126264E-3</v>
      </c>
      <c r="E8058" s="24">
        <v>0.96192573945877913</v>
      </c>
      <c r="F8058" s="27">
        <f t="shared" si="375"/>
        <v>1.1259214830895683</v>
      </c>
      <c r="G8058" s="27">
        <f t="shared" si="377"/>
        <v>399.92867795625841</v>
      </c>
      <c r="H8058" s="27" t="s">
        <v>23</v>
      </c>
    </row>
    <row r="8059" spans="1:8">
      <c r="A8059" s="27">
        <f t="shared" si="376"/>
        <v>8057</v>
      </c>
      <c r="B8059" s="27">
        <v>3</v>
      </c>
      <c r="C8059" s="22">
        <v>7855.0150016546004</v>
      </c>
      <c r="D8059" s="23">
        <v>1.1855521590969901E-2</v>
      </c>
      <c r="E8059" s="24">
        <v>0.94075029164364221</v>
      </c>
      <c r="F8059" s="27">
        <f t="shared" si="375"/>
        <v>1.1434052330288533</v>
      </c>
      <c r="G8059" s="27">
        <f t="shared" si="377"/>
        <v>322.59780958224138</v>
      </c>
      <c r="H8059" s="27" t="s">
        <v>22</v>
      </c>
    </row>
    <row r="8060" spans="1:8">
      <c r="A8060" s="27">
        <f t="shared" si="376"/>
        <v>8058</v>
      </c>
      <c r="B8060" s="27">
        <v>3</v>
      </c>
      <c r="C8060" s="22">
        <v>12662.2799971402</v>
      </c>
      <c r="D8060" s="23">
        <v>3.8735769787499999E-2</v>
      </c>
      <c r="E8060" s="24">
        <v>1.0672434132913882</v>
      </c>
      <c r="F8060" s="27">
        <f t="shared" si="375"/>
        <v>1.1910709459492643</v>
      </c>
      <c r="G8060" s="27">
        <f t="shared" si="377"/>
        <v>194.15400409081388</v>
      </c>
      <c r="H8060" s="27" t="s">
        <v>23</v>
      </c>
    </row>
    <row r="8061" spans="1:8">
      <c r="A8061" s="27">
        <f t="shared" si="376"/>
        <v>8059</v>
      </c>
      <c r="B8061" s="27">
        <v>3</v>
      </c>
      <c r="C8061" s="22">
        <v>8446.85500121115</v>
      </c>
      <c r="D8061" s="23">
        <v>1.01922551431277E-2</v>
      </c>
      <c r="E8061" s="24">
        <v>0.9703421187453749</v>
      </c>
      <c r="F8061" s="27">
        <f t="shared" si="375"/>
        <v>1.1405192944780109</v>
      </c>
      <c r="G8061" s="27">
        <f t="shared" si="377"/>
        <v>244.62321111818216</v>
      </c>
      <c r="H8061" s="27" t="s">
        <v>22</v>
      </c>
    </row>
    <row r="8062" spans="1:8">
      <c r="A8062" s="27">
        <f t="shared" si="376"/>
        <v>8060</v>
      </c>
      <c r="B8062" s="27">
        <v>3</v>
      </c>
      <c r="C8062" s="22">
        <v>13376.9799979702</v>
      </c>
      <c r="D8062" s="23">
        <v>4.6842230248783603E-2</v>
      </c>
      <c r="E8062" s="24">
        <v>1.1005137368773732</v>
      </c>
      <c r="F8062" s="27">
        <f t="shared" si="375"/>
        <v>1.2058320886586955</v>
      </c>
      <c r="G8062" s="27">
        <f t="shared" si="377"/>
        <v>148.37686314219701</v>
      </c>
      <c r="H8062" s="27" t="s">
        <v>23</v>
      </c>
    </row>
    <row r="8063" spans="1:8">
      <c r="A8063" s="27">
        <f t="shared" si="376"/>
        <v>8061</v>
      </c>
      <c r="B8063" s="27">
        <v>3</v>
      </c>
      <c r="C8063" s="22">
        <v>34331.740050971501</v>
      </c>
      <c r="D8063" s="23">
        <v>1.5623382298609901E-2</v>
      </c>
      <c r="E8063" s="24">
        <v>1.1365254757519951</v>
      </c>
      <c r="F8063" s="27">
        <f t="shared" si="375"/>
        <v>1.1499698967950713</v>
      </c>
      <c r="G8063" s="27">
        <f t="shared" si="377"/>
        <v>6.2055463735986205</v>
      </c>
      <c r="H8063" s="27" t="s">
        <v>23</v>
      </c>
    </row>
    <row r="8064" spans="1:8">
      <c r="A8064" s="27">
        <f t="shared" si="376"/>
        <v>8062</v>
      </c>
      <c r="B8064" s="27">
        <v>3</v>
      </c>
      <c r="C8064" s="22">
        <v>28491.660035848599</v>
      </c>
      <c r="D8064" s="23">
        <v>2.0191865832614101E-4</v>
      </c>
      <c r="E8064" s="24">
        <v>1.0417095021295344</v>
      </c>
      <c r="F8064" s="27">
        <f t="shared" si="375"/>
        <v>1.1233376592664939</v>
      </c>
      <c r="G8064" s="27">
        <f t="shared" si="377"/>
        <v>189.84437658843166</v>
      </c>
      <c r="H8064" s="27" t="s">
        <v>23</v>
      </c>
    </row>
    <row r="8065" spans="1:8">
      <c r="A8065" s="27">
        <f t="shared" si="376"/>
        <v>8063</v>
      </c>
      <c r="B8065" s="27">
        <v>3</v>
      </c>
      <c r="C8065" s="22">
        <v>23165.960027933099</v>
      </c>
      <c r="D8065" s="23">
        <v>3.2235178571621899E-2</v>
      </c>
      <c r="E8065" s="24">
        <v>1.1400035990642432</v>
      </c>
      <c r="F8065" s="27">
        <f t="shared" si="375"/>
        <v>1.1793646038073617</v>
      </c>
      <c r="G8065" s="27">
        <f t="shared" si="377"/>
        <v>35.890759965916445</v>
      </c>
      <c r="H8065" s="27" t="s">
        <v>22</v>
      </c>
    </row>
    <row r="8066" spans="1:8">
      <c r="A8066" s="27">
        <f t="shared" si="376"/>
        <v>8064</v>
      </c>
      <c r="B8066" s="27">
        <v>3</v>
      </c>
      <c r="C8066" s="22">
        <v>13403.33501419425</v>
      </c>
      <c r="D8066" s="23">
        <v>9.5113146374496207E-3</v>
      </c>
      <c r="E8066" s="24">
        <v>1.0133293395237382</v>
      </c>
      <c r="F8066" s="27">
        <f t="shared" si="375"/>
        <v>1.1393398951115064</v>
      </c>
      <c r="G8066" s="27">
        <f t="shared" si="377"/>
        <v>212.82700115869378</v>
      </c>
      <c r="H8066" s="27" t="s">
        <v>22</v>
      </c>
    </row>
    <row r="8067" spans="1:8">
      <c r="A8067" s="27">
        <f t="shared" si="376"/>
        <v>8065</v>
      </c>
      <c r="B8067" s="27">
        <v>3</v>
      </c>
      <c r="C8067" s="22">
        <v>10494.52001272515</v>
      </c>
      <c r="D8067" s="23">
        <v>2.4238211635812801E-2</v>
      </c>
      <c r="E8067" s="24">
        <v>1.0054880439043512</v>
      </c>
      <c r="F8067" s="27">
        <f t="shared" ref="F8067:F8130" si="378">$K$2*EXP($K$3*D8067)</f>
        <v>1.1651212810697056</v>
      </c>
      <c r="G8067" s="27">
        <f t="shared" si="377"/>
        <v>267.42944402528479</v>
      </c>
      <c r="H8067" s="27" t="s">
        <v>23</v>
      </c>
    </row>
    <row r="8068" spans="1:8">
      <c r="A8068" s="27">
        <f t="shared" ref="A8068:A8131" si="379">A8067+1</f>
        <v>8066</v>
      </c>
      <c r="B8068" s="27">
        <v>3</v>
      </c>
      <c r="C8068" s="22">
        <v>25147.020042181</v>
      </c>
      <c r="D8068" s="23">
        <v>1.4094751139767501E-2</v>
      </c>
      <c r="E8068" s="24">
        <v>1.1270662881950242</v>
      </c>
      <c r="F8068" s="27">
        <f t="shared" si="378"/>
        <v>1.1473020636756124</v>
      </c>
      <c r="G8068" s="27">
        <f t="shared" ref="G8068:G8131" si="380">C8068*(E8068-F8068)^2</f>
        <v>10.297367971091312</v>
      </c>
      <c r="H8068" s="27" t="s">
        <v>23</v>
      </c>
    </row>
    <row r="8069" spans="1:8">
      <c r="A8069" s="27">
        <f t="shared" si="379"/>
        <v>8067</v>
      </c>
      <c r="B8069" s="27">
        <v>3</v>
      </c>
      <c r="C8069" s="22">
        <v>19983.280026197401</v>
      </c>
      <c r="D8069" s="23">
        <v>5.4894030698739399E-4</v>
      </c>
      <c r="E8069" s="24">
        <v>1.0634953897736799</v>
      </c>
      <c r="F8069" s="27">
        <f t="shared" si="378"/>
        <v>1.123930113923949</v>
      </c>
      <c r="G8069" s="27">
        <f t="shared" si="380"/>
        <v>72.986050367699065</v>
      </c>
      <c r="H8069" s="27" t="s">
        <v>22</v>
      </c>
    </row>
    <row r="8070" spans="1:8">
      <c r="A8070" s="27">
        <f t="shared" si="379"/>
        <v>8068</v>
      </c>
      <c r="B8070" s="27">
        <v>3</v>
      </c>
      <c r="C8070" s="22">
        <v>16959.620023906198</v>
      </c>
      <c r="D8070" s="23">
        <v>3.4122339572624998E-2</v>
      </c>
      <c r="E8070" s="24">
        <v>1.2374507874015748</v>
      </c>
      <c r="F8070" s="27">
        <f t="shared" si="378"/>
        <v>1.1827511231624468</v>
      </c>
      <c r="G8070" s="27">
        <f t="shared" si="380"/>
        <v>50.744086514418605</v>
      </c>
      <c r="H8070" s="27" t="s">
        <v>23</v>
      </c>
    </row>
    <row r="8071" spans="1:8">
      <c r="A8071" s="27">
        <f t="shared" si="379"/>
        <v>8069</v>
      </c>
      <c r="B8071" s="27">
        <v>3</v>
      </c>
      <c r="C8071" s="22">
        <v>10765.540018498899</v>
      </c>
      <c r="D8071" s="23">
        <v>5.1424791515761199E-3</v>
      </c>
      <c r="E8071" s="24">
        <v>1.0141054194506309</v>
      </c>
      <c r="F8071" s="27">
        <f t="shared" si="378"/>
        <v>1.1318019652208986</v>
      </c>
      <c r="G8071" s="27">
        <f t="shared" si="380"/>
        <v>149.12939427428461</v>
      </c>
      <c r="H8071" s="27" t="s">
        <v>23</v>
      </c>
    </row>
    <row r="8072" spans="1:8">
      <c r="A8072" s="27">
        <f t="shared" si="379"/>
        <v>8070</v>
      </c>
      <c r="B8072" s="27">
        <v>3</v>
      </c>
      <c r="C8072" s="22">
        <v>10432.2300109118</v>
      </c>
      <c r="D8072" s="23">
        <v>7.8943084242077896E-3</v>
      </c>
      <c r="E8072" s="24">
        <v>0.93917851500789884</v>
      </c>
      <c r="F8072" s="27">
        <f t="shared" si="378"/>
        <v>1.1365441000892074</v>
      </c>
      <c r="G8072" s="27">
        <f t="shared" si="380"/>
        <v>406.36847264336023</v>
      </c>
      <c r="H8072" s="27" t="s">
        <v>22</v>
      </c>
    </row>
    <row r="8073" spans="1:8">
      <c r="A8073" s="27">
        <f t="shared" si="379"/>
        <v>8071</v>
      </c>
      <c r="B8073" s="27">
        <v>3</v>
      </c>
      <c r="C8073" s="22">
        <v>20234.1400403976</v>
      </c>
      <c r="D8073" s="23">
        <v>1.7162681337555798E-2</v>
      </c>
      <c r="E8073" s="24">
        <v>1.1346633416458853</v>
      </c>
      <c r="F8073" s="27">
        <f t="shared" si="378"/>
        <v>1.1526626166230731</v>
      </c>
      <c r="G8073" s="27">
        <f t="shared" si="380"/>
        <v>6.5553332560529265</v>
      </c>
      <c r="H8073" s="27" t="s">
        <v>22</v>
      </c>
    </row>
    <row r="8074" spans="1:8">
      <c r="A8074" s="27">
        <f t="shared" si="379"/>
        <v>8072</v>
      </c>
      <c r="B8074" s="27">
        <v>3</v>
      </c>
      <c r="C8074" s="22">
        <v>16791.980021238302</v>
      </c>
      <c r="D8074" s="23">
        <v>3.70981632865523E-4</v>
      </c>
      <c r="E8074" s="24">
        <v>1.060787244643747</v>
      </c>
      <c r="F8074" s="27">
        <f t="shared" si="378"/>
        <v>1.1236262539567501</v>
      </c>
      <c r="G8074" s="27">
        <f t="shared" si="380"/>
        <v>66.307181516498048</v>
      </c>
      <c r="H8074" s="27" t="s">
        <v>23</v>
      </c>
    </row>
    <row r="8075" spans="1:8">
      <c r="A8075" s="27">
        <f t="shared" si="379"/>
        <v>8073</v>
      </c>
      <c r="B8075" s="27">
        <v>3</v>
      </c>
      <c r="C8075" s="22">
        <v>14275.9600216746</v>
      </c>
      <c r="D8075" s="23">
        <v>3.4872405674741203E-2</v>
      </c>
      <c r="E8075" s="24">
        <v>1.2438668224299065</v>
      </c>
      <c r="F8075" s="27">
        <f t="shared" si="378"/>
        <v>1.1840998193669459</v>
      </c>
      <c r="G8075" s="27">
        <f t="shared" si="380"/>
        <v>50.995080490244149</v>
      </c>
      <c r="H8075" s="27" t="s">
        <v>23</v>
      </c>
    </row>
    <row r="8076" spans="1:8">
      <c r="A8076" s="27">
        <f t="shared" si="379"/>
        <v>8074</v>
      </c>
      <c r="B8076" s="27">
        <v>3</v>
      </c>
      <c r="C8076" s="22">
        <v>9040.9600145817003</v>
      </c>
      <c r="D8076" s="23">
        <v>1.09265928402983E-2</v>
      </c>
      <c r="E8076" s="24">
        <v>1.0376862401402278</v>
      </c>
      <c r="F8076" s="27">
        <f t="shared" si="378"/>
        <v>1.1417925468593895</v>
      </c>
      <c r="G8076" s="27">
        <f t="shared" si="380"/>
        <v>97.98703756849865</v>
      </c>
      <c r="H8076" s="27" t="s">
        <v>23</v>
      </c>
    </row>
    <row r="8077" spans="1:8">
      <c r="A8077" s="27">
        <f t="shared" si="379"/>
        <v>8075</v>
      </c>
      <c r="B8077" s="27">
        <v>3</v>
      </c>
      <c r="C8077" s="22">
        <v>9082.8300134986494</v>
      </c>
      <c r="D8077" s="23">
        <v>2.7057525239037698E-2</v>
      </c>
      <c r="E8077" s="24">
        <v>0.93920145190562609</v>
      </c>
      <c r="F8077" s="27">
        <f t="shared" si="378"/>
        <v>1.1701229941395443</v>
      </c>
      <c r="G8077" s="27">
        <f t="shared" si="380"/>
        <v>484.33971848947868</v>
      </c>
      <c r="H8077" s="27" t="s">
        <v>22</v>
      </c>
    </row>
    <row r="8078" spans="1:8">
      <c r="A8078" s="27">
        <f t="shared" si="379"/>
        <v>8076</v>
      </c>
      <c r="B8078" s="27">
        <v>3</v>
      </c>
      <c r="C8078" s="22">
        <v>12200.1401524544</v>
      </c>
      <c r="D8078" s="23">
        <v>1.30092587322075E-5</v>
      </c>
      <c r="E8078" s="24">
        <v>0.92288092406998468</v>
      </c>
      <c r="F8078" s="27">
        <f t="shared" si="378"/>
        <v>1.123015273921725</v>
      </c>
      <c r="G8078" s="27">
        <f t="shared" si="380"/>
        <v>488.66146111755137</v>
      </c>
      <c r="H8078" s="27" t="s">
        <v>22</v>
      </c>
    </row>
    <row r="8079" spans="1:8">
      <c r="A8079" s="27">
        <f t="shared" si="379"/>
        <v>8077</v>
      </c>
      <c r="B8079" s="27">
        <v>3</v>
      </c>
      <c r="C8079" s="22">
        <v>10659.4500000477</v>
      </c>
      <c r="D8079" s="23">
        <v>3.5125337248704102E-3</v>
      </c>
      <c r="E8079" s="24">
        <v>1.0878159429682437</v>
      </c>
      <c r="F8079" s="27">
        <f t="shared" si="378"/>
        <v>1.1290024710092743</v>
      </c>
      <c r="G8079" s="27">
        <f t="shared" si="380"/>
        <v>18.081945800045531</v>
      </c>
      <c r="H8079" s="27" t="s">
        <v>22</v>
      </c>
    </row>
    <row r="8080" spans="1:8">
      <c r="A8080" s="27">
        <f t="shared" si="379"/>
        <v>8078</v>
      </c>
      <c r="B8080" s="27">
        <v>3</v>
      </c>
      <c r="C8080" s="22">
        <v>5539.1850295662998</v>
      </c>
      <c r="D8080" s="23">
        <v>1.18699796888519E-2</v>
      </c>
      <c r="E8080" s="24">
        <v>1.1974400000000001</v>
      </c>
      <c r="F8080" s="27">
        <f t="shared" si="378"/>
        <v>1.1434303513053894</v>
      </c>
      <c r="G8080" s="27">
        <f t="shared" si="380"/>
        <v>16.158036219610707</v>
      </c>
      <c r="H8080" s="27" t="s">
        <v>23</v>
      </c>
    </row>
    <row r="8081" spans="1:8">
      <c r="A8081" s="27">
        <f t="shared" si="379"/>
        <v>8079</v>
      </c>
      <c r="B8081" s="27">
        <v>3</v>
      </c>
      <c r="C8081" s="22">
        <v>39848.200048685103</v>
      </c>
      <c r="D8081" s="23">
        <v>1.54551646337033E-2</v>
      </c>
      <c r="E8081" s="24">
        <v>1.154717780366409</v>
      </c>
      <c r="F8081" s="27">
        <f t="shared" si="378"/>
        <v>1.149676012550811</v>
      </c>
      <c r="G8081" s="27">
        <f t="shared" si="380"/>
        <v>1.0129182411267346</v>
      </c>
      <c r="H8081" s="27" t="s">
        <v>23</v>
      </c>
    </row>
    <row r="8082" spans="1:8">
      <c r="A8082" s="27">
        <f t="shared" si="379"/>
        <v>8080</v>
      </c>
      <c r="B8082" s="27">
        <v>3</v>
      </c>
      <c r="C8082" s="22">
        <v>26530.3900355101</v>
      </c>
      <c r="D8082" s="23">
        <v>-2.2912448355164598E-3</v>
      </c>
      <c r="E8082" s="24">
        <v>0.9880201765447667</v>
      </c>
      <c r="F8082" s="27">
        <f t="shared" si="378"/>
        <v>1.1190903636717513</v>
      </c>
      <c r="G8082" s="27">
        <f t="shared" si="380"/>
        <v>455.77602216011201</v>
      </c>
      <c r="H8082" s="27" t="s">
        <v>23</v>
      </c>
    </row>
    <row r="8083" spans="1:8">
      <c r="A8083" s="27">
        <f t="shared" si="379"/>
        <v>8081</v>
      </c>
      <c r="B8083" s="27">
        <v>3</v>
      </c>
      <c r="C8083" s="22">
        <v>21229.740029722499</v>
      </c>
      <c r="D8083" s="23">
        <v>3.27076368646807E-2</v>
      </c>
      <c r="E8083" s="24">
        <v>1.2229424474562953</v>
      </c>
      <c r="F8083" s="27">
        <f t="shared" si="378"/>
        <v>1.1802115214627424</v>
      </c>
      <c r="G8083" s="27">
        <f t="shared" si="380"/>
        <v>38.764062441879489</v>
      </c>
      <c r="H8083" s="27" t="s">
        <v>22</v>
      </c>
    </row>
    <row r="8084" spans="1:8">
      <c r="A8084" s="27">
        <f t="shared" si="379"/>
        <v>8082</v>
      </c>
      <c r="B8084" s="27">
        <v>3</v>
      </c>
      <c r="C8084" s="22">
        <v>12996.41001825035</v>
      </c>
      <c r="D8084" s="23">
        <v>4.0602012039991503E-3</v>
      </c>
      <c r="E8084" s="24">
        <v>0.99182981347310006</v>
      </c>
      <c r="F8084" s="27">
        <f t="shared" si="378"/>
        <v>1.1299423377546809</v>
      </c>
      <c r="G8084" s="27">
        <f t="shared" si="380"/>
        <v>247.90742257370528</v>
      </c>
      <c r="H8084" s="27" t="s">
        <v>23</v>
      </c>
    </row>
    <row r="8085" spans="1:8">
      <c r="A8085" s="27">
        <f t="shared" si="379"/>
        <v>8083</v>
      </c>
      <c r="B8085" s="27">
        <v>3</v>
      </c>
      <c r="C8085" s="22">
        <v>10936.445008099099</v>
      </c>
      <c r="D8085" s="23">
        <v>2.3208104251792702E-2</v>
      </c>
      <c r="E8085" s="24">
        <v>0.98452246130615328</v>
      </c>
      <c r="F8085" s="27">
        <f t="shared" si="378"/>
        <v>1.1632991167336657</v>
      </c>
      <c r="G8085" s="27">
        <f t="shared" si="380"/>
        <v>349.54073080769842</v>
      </c>
      <c r="H8085" s="27" t="s">
        <v>22</v>
      </c>
    </row>
    <row r="8086" spans="1:8">
      <c r="A8086" s="27">
        <f t="shared" si="379"/>
        <v>8084</v>
      </c>
      <c r="B8086" s="27">
        <v>3</v>
      </c>
      <c r="C8086" s="22">
        <v>27470.279798418302</v>
      </c>
      <c r="D8086" s="23">
        <v>0.273635688250432</v>
      </c>
      <c r="E8086" s="24">
        <v>1.5487121079376205</v>
      </c>
      <c r="F8086" s="27">
        <f t="shared" si="378"/>
        <v>1.7019269606366763</v>
      </c>
      <c r="G8086" s="27">
        <f t="shared" si="380"/>
        <v>644.85907938560581</v>
      </c>
      <c r="H8086" s="27" t="s">
        <v>23</v>
      </c>
    </row>
    <row r="8087" spans="1:8">
      <c r="A8087" s="27">
        <f t="shared" si="379"/>
        <v>8085</v>
      </c>
      <c r="B8087" s="27">
        <v>3</v>
      </c>
      <c r="C8087" s="22">
        <v>30741.379799485199</v>
      </c>
      <c r="D8087" s="23">
        <v>0.16033189741954901</v>
      </c>
      <c r="E8087" s="24">
        <v>1.0494749124854141</v>
      </c>
      <c r="F8087" s="27">
        <f t="shared" si="378"/>
        <v>1.4327657937826481</v>
      </c>
      <c r="G8087" s="27">
        <f t="shared" si="380"/>
        <v>4516.2745052992168</v>
      </c>
      <c r="H8087" s="27" t="s">
        <v>22</v>
      </c>
    </row>
    <row r="8088" spans="1:8">
      <c r="A8088" s="27">
        <f t="shared" si="379"/>
        <v>8086</v>
      </c>
      <c r="B8088" s="27">
        <v>3</v>
      </c>
      <c r="C8088" s="22">
        <v>30940.750001251701</v>
      </c>
      <c r="D8088" s="23">
        <v>8.8980305869525199E-4</v>
      </c>
      <c r="E8088" s="24">
        <v>1.0105748021279357</v>
      </c>
      <c r="F8088" s="27">
        <f t="shared" si="378"/>
        <v>1.1245123579638661</v>
      </c>
      <c r="G8088" s="27">
        <f t="shared" si="380"/>
        <v>401.66559586926786</v>
      </c>
      <c r="H8088" s="27" t="s">
        <v>23</v>
      </c>
    </row>
    <row r="8089" spans="1:8">
      <c r="A8089" s="27">
        <f t="shared" si="379"/>
        <v>8087</v>
      </c>
      <c r="B8089" s="27">
        <v>3</v>
      </c>
      <c r="C8089" s="22">
        <v>23426.150143265699</v>
      </c>
      <c r="D8089" s="23">
        <v>6.8697943104855897E-3</v>
      </c>
      <c r="E8089" s="24">
        <v>1.1130065890423324</v>
      </c>
      <c r="F8089" s="27">
        <f t="shared" si="378"/>
        <v>1.1347762721652024</v>
      </c>
      <c r="G8089" s="27">
        <f t="shared" si="380"/>
        <v>11.102100068968841</v>
      </c>
      <c r="H8089" s="27" t="s">
        <v>23</v>
      </c>
    </row>
    <row r="8090" spans="1:8">
      <c r="A8090" s="27">
        <f t="shared" si="379"/>
        <v>8088</v>
      </c>
      <c r="B8090" s="27">
        <v>3</v>
      </c>
      <c r="C8090" s="22">
        <v>26213.8598091602</v>
      </c>
      <c r="D8090" s="23">
        <v>0.27075825548536098</v>
      </c>
      <c r="E8090" s="24">
        <v>1.6121328575349987</v>
      </c>
      <c r="F8090" s="27">
        <f t="shared" si="378"/>
        <v>1.6945023990411563</v>
      </c>
      <c r="G8090" s="27">
        <f t="shared" si="380"/>
        <v>177.85425906044796</v>
      </c>
      <c r="H8090" s="27" t="s">
        <v>22</v>
      </c>
    </row>
    <row r="8091" spans="1:8">
      <c r="A8091" s="27">
        <f t="shared" si="379"/>
        <v>8089</v>
      </c>
      <c r="B8091" s="27">
        <v>3</v>
      </c>
      <c r="C8091" s="22">
        <v>32111.9597887993</v>
      </c>
      <c r="D8091" s="23">
        <v>0.15810597103621099</v>
      </c>
      <c r="E8091" s="24">
        <v>1.0043862909820831</v>
      </c>
      <c r="F8091" s="27">
        <f t="shared" si="378"/>
        <v>1.4279282430879765</v>
      </c>
      <c r="G8091" s="27">
        <f t="shared" si="380"/>
        <v>5760.4933447409267</v>
      </c>
      <c r="H8091" s="27" t="s">
        <v>22</v>
      </c>
    </row>
    <row r="8092" spans="1:8">
      <c r="A8092" s="27">
        <f t="shared" si="379"/>
        <v>8090</v>
      </c>
      <c r="B8092" s="27">
        <v>3</v>
      </c>
      <c r="C8092" s="22">
        <v>31369.349996686</v>
      </c>
      <c r="D8092" s="23">
        <v>4.0939854009297598E-4</v>
      </c>
      <c r="E8092" s="24">
        <v>0.96795282656069737</v>
      </c>
      <c r="F8092" s="27">
        <f t="shared" si="378"/>
        <v>1.1236918429074612</v>
      </c>
      <c r="G8092" s="27">
        <f t="shared" si="380"/>
        <v>760.85232924389948</v>
      </c>
      <c r="H8092" s="27" t="s">
        <v>23</v>
      </c>
    </row>
    <row r="8093" spans="1:8">
      <c r="A8093" s="27">
        <f t="shared" si="379"/>
        <v>8091</v>
      </c>
      <c r="B8093" s="27">
        <v>3</v>
      </c>
      <c r="C8093" s="22">
        <v>25866.9601565599</v>
      </c>
      <c r="D8093" s="23">
        <v>7.5704531147555596E-3</v>
      </c>
      <c r="E8093" s="24">
        <v>1.1674703718839394</v>
      </c>
      <c r="F8093" s="27">
        <f t="shared" si="378"/>
        <v>1.135984981157504</v>
      </c>
      <c r="G8093" s="27">
        <f t="shared" si="380"/>
        <v>25.642689193830158</v>
      </c>
      <c r="H8093" s="27" t="s">
        <v>23</v>
      </c>
    </row>
    <row r="8094" spans="1:8">
      <c r="A8094" s="27">
        <f t="shared" si="379"/>
        <v>8092</v>
      </c>
      <c r="B8094" s="27">
        <v>3</v>
      </c>
      <c r="C8094" s="22">
        <v>43182.890042066603</v>
      </c>
      <c r="D8094" s="23">
        <v>1.37351531903247E-2</v>
      </c>
      <c r="E8094" s="24">
        <v>1.180283064909712</v>
      </c>
      <c r="F8094" s="27">
        <f t="shared" si="378"/>
        <v>1.1466753775585163</v>
      </c>
      <c r="G8094" s="27">
        <f t="shared" si="380"/>
        <v>48.77406594298224</v>
      </c>
      <c r="H8094" s="27" t="s">
        <v>23</v>
      </c>
    </row>
    <row r="8095" spans="1:8">
      <c r="A8095" s="27">
        <f t="shared" si="379"/>
        <v>8093</v>
      </c>
      <c r="B8095" s="27">
        <v>3</v>
      </c>
      <c r="C8095" s="22">
        <v>29208.540034055699</v>
      </c>
      <c r="D8095" s="23">
        <v>-7.7844749251501004E-4</v>
      </c>
      <c r="E8095" s="24">
        <v>1.0159025787965617</v>
      </c>
      <c r="F8095" s="27">
        <f t="shared" si="378"/>
        <v>1.1216656104957605</v>
      </c>
      <c r="G8095" s="27">
        <f t="shared" si="380"/>
        <v>326.7214384009344</v>
      </c>
      <c r="H8095" s="27" t="s">
        <v>22</v>
      </c>
    </row>
    <row r="8096" spans="1:8">
      <c r="A8096" s="27">
        <f t="shared" si="379"/>
        <v>8094</v>
      </c>
      <c r="B8096" s="27">
        <v>3</v>
      </c>
      <c r="C8096" s="22">
        <v>23470.080029442899</v>
      </c>
      <c r="D8096" s="23">
        <v>3.36370388626007E-2</v>
      </c>
      <c r="E8096" s="24">
        <v>1.2187111663412036</v>
      </c>
      <c r="F8096" s="27">
        <f t="shared" si="378"/>
        <v>1.181879321045638</v>
      </c>
      <c r="G8096" s="27">
        <f t="shared" si="380"/>
        <v>31.839154476988959</v>
      </c>
      <c r="H8096" s="27" t="s">
        <v>22</v>
      </c>
    </row>
    <row r="8097" spans="1:8">
      <c r="A8097" s="27">
        <f t="shared" si="379"/>
        <v>8095</v>
      </c>
      <c r="B8097" s="27">
        <v>3</v>
      </c>
      <c r="C8097" s="22">
        <v>13835.420018911351</v>
      </c>
      <c r="D8097" s="23">
        <v>6.7641648698248801E-3</v>
      </c>
      <c r="E8097" s="24">
        <v>1.0283553875236295</v>
      </c>
      <c r="F8097" s="27">
        <f t="shared" si="378"/>
        <v>1.1345941620340954</v>
      </c>
      <c r="G8097" s="27">
        <f t="shared" si="380"/>
        <v>156.15591981110759</v>
      </c>
      <c r="H8097" s="27" t="s">
        <v>23</v>
      </c>
    </row>
    <row r="8098" spans="1:8">
      <c r="A8098" s="27">
        <f t="shared" si="379"/>
        <v>8096</v>
      </c>
      <c r="B8098" s="27">
        <v>3</v>
      </c>
      <c r="C8098" s="22">
        <v>12605.930012792351</v>
      </c>
      <c r="D8098" s="23">
        <v>1.21909438143772E-2</v>
      </c>
      <c r="E8098" s="24">
        <v>1.0060606060606061</v>
      </c>
      <c r="F8098" s="27">
        <f t="shared" si="378"/>
        <v>1.1439881093490682</v>
      </c>
      <c r="G8098" s="27">
        <f t="shared" si="380"/>
        <v>239.81516419930861</v>
      </c>
      <c r="H8098" s="27" t="s">
        <v>23</v>
      </c>
    </row>
    <row r="8099" spans="1:8">
      <c r="A8099" s="27">
        <f t="shared" si="379"/>
        <v>8097</v>
      </c>
      <c r="B8099" s="27">
        <v>3</v>
      </c>
      <c r="C8099" s="22">
        <v>16347.3298534155</v>
      </c>
      <c r="D8099" s="23">
        <v>0.27444748859833901</v>
      </c>
      <c r="E8099" s="24">
        <v>1.4550007364854913</v>
      </c>
      <c r="F8099" s="27">
        <f t="shared" si="378"/>
        <v>1.7040275044810294</v>
      </c>
      <c r="G8099" s="27">
        <f t="shared" si="380"/>
        <v>1013.7687274106768</v>
      </c>
      <c r="H8099" s="27" t="s">
        <v>23</v>
      </c>
    </row>
    <row r="8100" spans="1:8">
      <c r="A8100" s="27">
        <f t="shared" si="379"/>
        <v>8098</v>
      </c>
      <c r="B8100" s="27">
        <v>3</v>
      </c>
      <c r="C8100" s="22">
        <v>19379.519833087899</v>
      </c>
      <c r="D8100" s="23">
        <v>0.161920918225682</v>
      </c>
      <c r="E8100" s="24">
        <v>1.050543746910529</v>
      </c>
      <c r="F8100" s="27">
        <f t="shared" si="378"/>
        <v>1.4362291957393709</v>
      </c>
      <c r="G8100" s="27">
        <f t="shared" si="380"/>
        <v>2882.7668577982254</v>
      </c>
      <c r="H8100" s="27" t="s">
        <v>22</v>
      </c>
    </row>
    <row r="8101" spans="1:8">
      <c r="A8101" s="27">
        <f t="shared" si="379"/>
        <v>8099</v>
      </c>
      <c r="B8101" s="27">
        <v>3</v>
      </c>
      <c r="C8101" s="22">
        <v>19124.580001115799</v>
      </c>
      <c r="D8101" s="23">
        <v>-2.1241839107865299E-4</v>
      </c>
      <c r="E8101" s="24">
        <v>0.98866974402014263</v>
      </c>
      <c r="F8101" s="27">
        <f t="shared" si="378"/>
        <v>1.1226306890441464</v>
      </c>
      <c r="G8101" s="27">
        <f t="shared" si="380"/>
        <v>343.20081578713581</v>
      </c>
      <c r="H8101" s="27" t="s">
        <v>23</v>
      </c>
    </row>
    <row r="8102" spans="1:8">
      <c r="A8102" s="27">
        <f t="shared" si="379"/>
        <v>8100</v>
      </c>
      <c r="B8102" s="27">
        <v>3</v>
      </c>
      <c r="C8102" s="22">
        <v>12599.080100953601</v>
      </c>
      <c r="D8102" s="23">
        <v>8.5833547465437292E-3</v>
      </c>
      <c r="E8102" s="24">
        <v>1.1386983436506608</v>
      </c>
      <c r="F8102" s="27">
        <f t="shared" si="378"/>
        <v>1.1377346176398009</v>
      </c>
      <c r="G8102" s="27">
        <f t="shared" si="380"/>
        <v>1.1701620209864901E-2</v>
      </c>
      <c r="H8102" s="27" t="s">
        <v>22</v>
      </c>
    </row>
    <row r="8103" spans="1:8">
      <c r="A8103" s="27">
        <f t="shared" si="379"/>
        <v>8101</v>
      </c>
      <c r="B8103" s="27">
        <v>3</v>
      </c>
      <c r="C8103" s="22">
        <v>12970.7300310135</v>
      </c>
      <c r="D8103" s="23">
        <v>1.27804815220794E-2</v>
      </c>
      <c r="E8103" s="24">
        <v>1.097497562560936</v>
      </c>
      <c r="F8103" s="27">
        <f t="shared" si="378"/>
        <v>1.1450132922486762</v>
      </c>
      <c r="G8103" s="27">
        <f t="shared" si="380"/>
        <v>29.284595267381416</v>
      </c>
      <c r="H8103" s="27" t="s">
        <v>23</v>
      </c>
    </row>
    <row r="8104" spans="1:8">
      <c r="A8104" s="27">
        <f t="shared" si="379"/>
        <v>8102</v>
      </c>
      <c r="B8104" s="27">
        <v>3</v>
      </c>
      <c r="C8104" s="22">
        <v>20425.010033607501</v>
      </c>
      <c r="D8104" s="23">
        <v>2.6824351507380799E-3</v>
      </c>
      <c r="E8104" s="24">
        <v>1.1605166051660516</v>
      </c>
      <c r="F8104" s="27">
        <f t="shared" si="378"/>
        <v>1.1275794069778293</v>
      </c>
      <c r="G8104" s="27">
        <f t="shared" si="380"/>
        <v>22.158256460262642</v>
      </c>
      <c r="H8104" s="27" t="s">
        <v>23</v>
      </c>
    </row>
    <row r="8105" spans="1:8">
      <c r="A8105" s="27">
        <f t="shared" si="379"/>
        <v>8103</v>
      </c>
      <c r="B8105" s="27">
        <v>3</v>
      </c>
      <c r="C8105" s="22">
        <v>10854.30502080915</v>
      </c>
      <c r="D8105" s="23">
        <v>2.7141926753877399E-3</v>
      </c>
      <c r="E8105" s="24">
        <v>0.97117516629711753</v>
      </c>
      <c r="F8105" s="27">
        <f t="shared" si="378"/>
        <v>1.1276338168854574</v>
      </c>
      <c r="G8105" s="27">
        <f t="shared" si="380"/>
        <v>265.70589031769703</v>
      </c>
      <c r="H8105" s="27" t="s">
        <v>23</v>
      </c>
    </row>
    <row r="8106" spans="1:8">
      <c r="A8106" s="27">
        <f t="shared" si="379"/>
        <v>8104</v>
      </c>
      <c r="B8106" s="27">
        <v>3</v>
      </c>
      <c r="C8106" s="22">
        <v>8849.4050131886997</v>
      </c>
      <c r="D8106" s="23">
        <v>2.8529343238110701E-3</v>
      </c>
      <c r="E8106" s="24">
        <v>0.99837398373983743</v>
      </c>
      <c r="F8106" s="27">
        <f t="shared" si="378"/>
        <v>1.1278715526106629</v>
      </c>
      <c r="G8106" s="27">
        <f t="shared" si="380"/>
        <v>148.40116233663457</v>
      </c>
      <c r="H8106" s="27" t="s">
        <v>23</v>
      </c>
    </row>
    <row r="8107" spans="1:8">
      <c r="A8107" s="27">
        <f t="shared" si="379"/>
        <v>8105</v>
      </c>
      <c r="B8107" s="27">
        <v>3</v>
      </c>
      <c r="C8107" s="22">
        <v>15651.3101724386</v>
      </c>
      <c r="D8107" s="23">
        <v>-1.7343137490808601E-4</v>
      </c>
      <c r="E8107" s="24">
        <v>0.9515680825724494</v>
      </c>
      <c r="F8107" s="27">
        <f t="shared" si="378"/>
        <v>1.1226971923910813</v>
      </c>
      <c r="G8107" s="27">
        <f t="shared" si="380"/>
        <v>458.35131398302906</v>
      </c>
      <c r="H8107" s="27" t="s">
        <v>22</v>
      </c>
    </row>
    <row r="8108" spans="1:8">
      <c r="A8108" s="27">
        <f t="shared" si="379"/>
        <v>8106</v>
      </c>
      <c r="B8108" s="27">
        <v>3</v>
      </c>
      <c r="C8108" s="22">
        <v>12772.880134969901</v>
      </c>
      <c r="D8108" s="23">
        <v>3.1738250265216698E-2</v>
      </c>
      <c r="E8108" s="24">
        <v>1.2023214573593421</v>
      </c>
      <c r="F8108" s="27">
        <f t="shared" si="378"/>
        <v>1.1784744775490494</v>
      </c>
      <c r="G8108" s="27">
        <f t="shared" si="380"/>
        <v>7.2636616270250922</v>
      </c>
      <c r="H8108" s="27" t="s">
        <v>22</v>
      </c>
    </row>
    <row r="8109" spans="1:8">
      <c r="A8109" s="27">
        <f t="shared" si="379"/>
        <v>8107</v>
      </c>
      <c r="B8109" s="27">
        <v>3</v>
      </c>
      <c r="C8109" s="22">
        <v>17957.660160586202</v>
      </c>
      <c r="D8109" s="23">
        <v>2.6039649951082901E-2</v>
      </c>
      <c r="E8109" s="24">
        <v>1.2074225865209471</v>
      </c>
      <c r="F8109" s="27">
        <f t="shared" si="378"/>
        <v>1.1683147210203644</v>
      </c>
      <c r="G8109" s="27">
        <f t="shared" si="380"/>
        <v>27.464896977217204</v>
      </c>
      <c r="H8109" s="27" t="s">
        <v>23</v>
      </c>
    </row>
    <row r="8110" spans="1:8">
      <c r="A8110" s="27">
        <f t="shared" si="379"/>
        <v>8108</v>
      </c>
      <c r="B8110" s="27">
        <v>3</v>
      </c>
      <c r="C8110" s="22">
        <v>10391.7400302887</v>
      </c>
      <c r="D8110" s="23">
        <v>1.6030261562253501E-2</v>
      </c>
      <c r="E8110" s="24">
        <v>1.0766112687474665</v>
      </c>
      <c r="F8110" s="27">
        <f t="shared" si="378"/>
        <v>1.1506810448233415</v>
      </c>
      <c r="G8110" s="27">
        <f t="shared" si="380"/>
        <v>57.012533036575988</v>
      </c>
      <c r="H8110" s="27" t="s">
        <v>22</v>
      </c>
    </row>
    <row r="8111" spans="1:8">
      <c r="A8111" s="27">
        <f t="shared" si="379"/>
        <v>8109</v>
      </c>
      <c r="B8111" s="27">
        <v>3</v>
      </c>
      <c r="C8111" s="22">
        <v>15754.020025968601</v>
      </c>
      <c r="D8111" s="23">
        <v>-5.0146935626845901E-4</v>
      </c>
      <c r="E8111" s="24">
        <v>1.1765330501725511</v>
      </c>
      <c r="F8111" s="27">
        <f t="shared" si="378"/>
        <v>1.1221377539929047</v>
      </c>
      <c r="G8111" s="27">
        <f t="shared" si="380"/>
        <v>46.613754528713251</v>
      </c>
      <c r="H8111" s="27" t="s">
        <v>22</v>
      </c>
    </row>
    <row r="8112" spans="1:8">
      <c r="A8112" s="27">
        <f t="shared" si="379"/>
        <v>8110</v>
      </c>
      <c r="B8112" s="27">
        <v>3</v>
      </c>
      <c r="C8112" s="22">
        <v>8414.9100153445997</v>
      </c>
      <c r="D8112" s="23">
        <v>7.2287878204853398E-3</v>
      </c>
      <c r="E8112" s="24">
        <v>0.92376893939393945</v>
      </c>
      <c r="F8112" s="27">
        <f t="shared" si="378"/>
        <v>1.1353954123956154</v>
      </c>
      <c r="G8112" s="27">
        <f t="shared" si="380"/>
        <v>376.86817466066395</v>
      </c>
      <c r="H8112" s="27" t="s">
        <v>22</v>
      </c>
    </row>
    <row r="8113" spans="1:8">
      <c r="A8113" s="27">
        <f t="shared" si="379"/>
        <v>8111</v>
      </c>
      <c r="B8113" s="27">
        <v>3</v>
      </c>
      <c r="C8113" s="22">
        <v>6772.6500112079002</v>
      </c>
      <c r="D8113" s="23">
        <v>1.5934480101391799E-2</v>
      </c>
      <c r="E8113" s="24">
        <v>0.97971541023312136</v>
      </c>
      <c r="F8113" s="27">
        <f t="shared" si="378"/>
        <v>1.150513597370544</v>
      </c>
      <c r="G8113" s="27">
        <f t="shared" si="380"/>
        <v>197.57188652013159</v>
      </c>
      <c r="H8113" s="27" t="s">
        <v>22</v>
      </c>
    </row>
    <row r="8114" spans="1:8">
      <c r="A8114" s="27">
        <f t="shared" si="379"/>
        <v>8112</v>
      </c>
      <c r="B8114" s="27">
        <v>3</v>
      </c>
      <c r="C8114" s="22">
        <v>13500.1700020432</v>
      </c>
      <c r="D8114" s="23">
        <v>0.21538439997959399</v>
      </c>
      <c r="E8114" s="24">
        <v>1.2661412549257351</v>
      </c>
      <c r="F8114" s="27">
        <f t="shared" si="378"/>
        <v>1.557767614575333</v>
      </c>
      <c r="G8114" s="27">
        <f t="shared" si="380"/>
        <v>1148.134562155919</v>
      </c>
      <c r="H8114" s="27" t="s">
        <v>22</v>
      </c>
    </row>
    <row r="8115" spans="1:8">
      <c r="A8115" s="27">
        <f t="shared" si="379"/>
        <v>8113</v>
      </c>
      <c r="B8115" s="27">
        <v>3</v>
      </c>
      <c r="C8115" s="22">
        <v>15441.309999167899</v>
      </c>
      <c r="D8115" s="23">
        <v>0.220698655804175</v>
      </c>
      <c r="E8115" s="24">
        <v>1.2447403462050599</v>
      </c>
      <c r="F8115" s="27">
        <f t="shared" si="378"/>
        <v>1.5703967434906416</v>
      </c>
      <c r="G8115" s="27">
        <f t="shared" si="380"/>
        <v>1637.5831837447661</v>
      </c>
      <c r="H8115" s="27" t="s">
        <v>23</v>
      </c>
    </row>
    <row r="8116" spans="1:8">
      <c r="A8116" s="27">
        <f t="shared" si="379"/>
        <v>8114</v>
      </c>
      <c r="B8116" s="27">
        <v>3</v>
      </c>
      <c r="C8116" s="22">
        <v>11876.319999933199</v>
      </c>
      <c r="D8116" s="23">
        <v>0.24087198866332099</v>
      </c>
      <c r="E8116" s="24">
        <v>1.1393414211438475</v>
      </c>
      <c r="F8116" s="27">
        <f t="shared" si="378"/>
        <v>1.6192770201976552</v>
      </c>
      <c r="G8116" s="27">
        <f t="shared" si="380"/>
        <v>2735.5699248459637</v>
      </c>
      <c r="H8116" s="27" t="s">
        <v>22</v>
      </c>
    </row>
    <row r="8117" spans="1:8">
      <c r="A8117" s="27">
        <f t="shared" si="379"/>
        <v>8115</v>
      </c>
      <c r="B8117" s="27">
        <v>3</v>
      </c>
      <c r="C8117" s="22">
        <v>12592.640000015501</v>
      </c>
      <c r="D8117" s="23">
        <v>0.23603751099418099</v>
      </c>
      <c r="E8117" s="24">
        <v>1.3172795314025383</v>
      </c>
      <c r="F8117" s="27">
        <f t="shared" si="378"/>
        <v>1.6074261468568798</v>
      </c>
      <c r="G8117" s="27">
        <f t="shared" si="380"/>
        <v>1060.1121345621223</v>
      </c>
      <c r="H8117" s="27" t="s">
        <v>22</v>
      </c>
    </row>
    <row r="8118" spans="1:8">
      <c r="A8118" s="27">
        <f t="shared" si="379"/>
        <v>8116</v>
      </c>
      <c r="B8118" s="27">
        <v>3</v>
      </c>
      <c r="C8118" s="22">
        <v>30084.990049272801</v>
      </c>
      <c r="D8118" s="23">
        <v>1.84796499084059E-2</v>
      </c>
      <c r="E8118" s="24">
        <v>1.1289554746569588</v>
      </c>
      <c r="F8118" s="27">
        <f t="shared" si="378"/>
        <v>1.1549714146160186</v>
      </c>
      <c r="G8118" s="27">
        <f t="shared" si="380"/>
        <v>20.362397699876151</v>
      </c>
      <c r="H8118" s="27" t="s">
        <v>22</v>
      </c>
    </row>
    <row r="8119" spans="1:8">
      <c r="A8119" s="27">
        <f t="shared" si="379"/>
        <v>8117</v>
      </c>
      <c r="B8119" s="27">
        <v>3</v>
      </c>
      <c r="C8119" s="22">
        <v>25343.210034370401</v>
      </c>
      <c r="D8119" s="23">
        <v>5.2976279446995903E-4</v>
      </c>
      <c r="E8119" s="24">
        <v>1.020435069215557</v>
      </c>
      <c r="F8119" s="27">
        <f t="shared" si="378"/>
        <v>1.1238973648528388</v>
      </c>
      <c r="G8119" s="27">
        <f t="shared" si="380"/>
        <v>271.28503895527103</v>
      </c>
      <c r="H8119" s="27" t="s">
        <v>22</v>
      </c>
    </row>
    <row r="8120" spans="1:8">
      <c r="A8120" s="27">
        <f t="shared" si="379"/>
        <v>8118</v>
      </c>
      <c r="B8120" s="27">
        <v>3</v>
      </c>
      <c r="C8120" s="22">
        <v>21145.340030670199</v>
      </c>
      <c r="D8120" s="23">
        <v>3.2179923452890898E-2</v>
      </c>
      <c r="E8120" s="24">
        <v>1.1332939555030517</v>
      </c>
      <c r="F8120" s="27">
        <f t="shared" si="378"/>
        <v>1.1792655944808708</v>
      </c>
      <c r="G8120" s="27">
        <f t="shared" si="380"/>
        <v>44.688383794998984</v>
      </c>
      <c r="H8120" s="27" t="s">
        <v>22</v>
      </c>
    </row>
    <row r="8121" spans="1:8">
      <c r="A8121" s="27">
        <f t="shared" si="379"/>
        <v>8119</v>
      </c>
      <c r="B8121" s="27">
        <v>3</v>
      </c>
      <c r="C8121" s="22">
        <v>11958.9150175452</v>
      </c>
      <c r="D8121" s="23">
        <v>-1.8000858555368201E-3</v>
      </c>
      <c r="E8121" s="24">
        <v>0.97336641852770889</v>
      </c>
      <c r="F8121" s="27">
        <f t="shared" si="378"/>
        <v>1.1199258186215637</v>
      </c>
      <c r="G8121" s="27">
        <f t="shared" si="380"/>
        <v>256.8734017084123</v>
      </c>
      <c r="H8121" s="27" t="s">
        <v>23</v>
      </c>
    </row>
    <row r="8122" spans="1:8">
      <c r="A8122" s="27">
        <f t="shared" si="379"/>
        <v>8120</v>
      </c>
      <c r="B8122" s="27">
        <v>3</v>
      </c>
      <c r="C8122" s="22">
        <v>8490.2750146034996</v>
      </c>
      <c r="D8122" s="23">
        <v>9.5624495042913697E-3</v>
      </c>
      <c r="E8122" s="24">
        <v>0.98862811517057825</v>
      </c>
      <c r="F8122" s="27">
        <f t="shared" si="378"/>
        <v>1.1394284191129509</v>
      </c>
      <c r="G8122" s="27">
        <f t="shared" si="380"/>
        <v>193.07506590406391</v>
      </c>
      <c r="H8122" s="27" t="s">
        <v>23</v>
      </c>
    </row>
    <row r="8123" spans="1:8">
      <c r="A8123" s="27">
        <f t="shared" si="379"/>
        <v>8121</v>
      </c>
      <c r="B8123" s="27">
        <v>3</v>
      </c>
      <c r="C8123" s="22">
        <v>19742.000124692899</v>
      </c>
      <c r="D8123" s="23">
        <v>3.3601346115524301E-3</v>
      </c>
      <c r="E8123" s="24">
        <v>1.1031403940886699</v>
      </c>
      <c r="F8123" s="27">
        <f t="shared" si="378"/>
        <v>1.1287410738985419</v>
      </c>
      <c r="G8123" s="27">
        <f t="shared" si="380"/>
        <v>12.938804356139137</v>
      </c>
      <c r="H8123" s="27" t="s">
        <v>22</v>
      </c>
    </row>
    <row r="8124" spans="1:8">
      <c r="A8124" s="27">
        <f t="shared" si="379"/>
        <v>8122</v>
      </c>
      <c r="B8124" s="27">
        <v>3</v>
      </c>
      <c r="C8124" s="22">
        <v>27288.610195398302</v>
      </c>
      <c r="D8124" s="23">
        <v>3.3182084507691698E-3</v>
      </c>
      <c r="E8124" s="24">
        <v>1.132273742282937</v>
      </c>
      <c r="F8124" s="27">
        <f t="shared" si="378"/>
        <v>1.1286691721713984</v>
      </c>
      <c r="G8124" s="27">
        <f t="shared" si="380"/>
        <v>0.35455888442482392</v>
      </c>
      <c r="H8124" s="27" t="s">
        <v>23</v>
      </c>
    </row>
    <row r="8125" spans="1:8">
      <c r="A8125" s="27">
        <f t="shared" si="379"/>
        <v>8123</v>
      </c>
      <c r="B8125" s="27">
        <v>3</v>
      </c>
      <c r="C8125" s="22">
        <v>35340.570201367103</v>
      </c>
      <c r="D8125" s="23">
        <v>8.3070952973937594E-3</v>
      </c>
      <c r="E8125" s="24">
        <v>0.96900868160710685</v>
      </c>
      <c r="F8125" s="27">
        <f t="shared" si="378"/>
        <v>1.1372571535643912</v>
      </c>
      <c r="G8125" s="27">
        <f t="shared" si="380"/>
        <v>1000.404898488814</v>
      </c>
      <c r="H8125" s="27" t="s">
        <v>23</v>
      </c>
    </row>
    <row r="8126" spans="1:8">
      <c r="A8126" s="27">
        <f t="shared" si="379"/>
        <v>8124</v>
      </c>
      <c r="B8126" s="27">
        <v>3</v>
      </c>
      <c r="C8126" s="22">
        <v>25642.710154056502</v>
      </c>
      <c r="D8126" s="23">
        <v>-3.25885599757079E-3</v>
      </c>
      <c r="E8126" s="24">
        <v>0.9882075471698113</v>
      </c>
      <c r="F8126" s="27">
        <f t="shared" si="378"/>
        <v>1.1174462927530631</v>
      </c>
      <c r="G8126" s="27">
        <f t="shared" si="380"/>
        <v>428.30129891242649</v>
      </c>
      <c r="H8126" s="27" t="s">
        <v>23</v>
      </c>
    </row>
    <row r="8127" spans="1:8">
      <c r="A8127" s="27">
        <f t="shared" si="379"/>
        <v>8125</v>
      </c>
      <c r="B8127" s="27">
        <v>3</v>
      </c>
      <c r="C8127" s="22">
        <v>34116.8001840711</v>
      </c>
      <c r="D8127" s="23">
        <v>1.22099615463728E-2</v>
      </c>
      <c r="E8127" s="24">
        <v>1.2739397728456809</v>
      </c>
      <c r="F8127" s="27">
        <f t="shared" si="378"/>
        <v>1.144021166105587</v>
      </c>
      <c r="G8127" s="27">
        <f t="shared" si="380"/>
        <v>575.85216095793862</v>
      </c>
      <c r="H8127" s="27" t="s">
        <v>22</v>
      </c>
    </row>
    <row r="8128" spans="1:8">
      <c r="A8128" s="27">
        <f t="shared" si="379"/>
        <v>8126</v>
      </c>
      <c r="B8128" s="27">
        <v>3</v>
      </c>
      <c r="C8128" s="22">
        <v>20817.1299992204</v>
      </c>
      <c r="D8128" s="23">
        <v>-3.3663868816033501E-3</v>
      </c>
      <c r="E8128" s="24">
        <v>1.090165303055602</v>
      </c>
      <c r="F8128" s="27">
        <f t="shared" si="378"/>
        <v>1.1172637359050763</v>
      </c>
      <c r="G8128" s="27">
        <f t="shared" si="380"/>
        <v>15.286540296022318</v>
      </c>
      <c r="H8128" s="27" t="s">
        <v>22</v>
      </c>
    </row>
    <row r="8129" spans="1:8">
      <c r="A8129" s="27">
        <f t="shared" si="379"/>
        <v>8127</v>
      </c>
      <c r="B8129" s="27">
        <v>3</v>
      </c>
      <c r="C8129" s="22">
        <v>17962.720127917801</v>
      </c>
      <c r="D8129" s="23">
        <v>2.74104704053575E-3</v>
      </c>
      <c r="E8129" s="24">
        <v>1.060169014084507</v>
      </c>
      <c r="F8129" s="27">
        <f t="shared" si="378"/>
        <v>1.1276798282986857</v>
      </c>
      <c r="G8129" s="27">
        <f t="shared" si="380"/>
        <v>81.868869798379691</v>
      </c>
      <c r="H8129" s="27" t="s">
        <v>22</v>
      </c>
    </row>
    <row r="8130" spans="1:8">
      <c r="A8130" s="27">
        <f t="shared" si="379"/>
        <v>8128</v>
      </c>
      <c r="B8130" s="27">
        <v>3</v>
      </c>
      <c r="C8130" s="22">
        <v>12045.060149073601</v>
      </c>
      <c r="D8130" s="23">
        <v>0.109182456573355</v>
      </c>
      <c r="E8130" s="24">
        <v>1.0978298312090939</v>
      </c>
      <c r="F8130" s="27">
        <f t="shared" si="378"/>
        <v>1.3256328253292322</v>
      </c>
      <c r="G8130" s="27">
        <f t="shared" si="380"/>
        <v>625.06881013535519</v>
      </c>
      <c r="H8130" s="27" t="s">
        <v>22</v>
      </c>
    </row>
    <row r="8131" spans="1:8">
      <c r="A8131" s="27">
        <f t="shared" si="379"/>
        <v>8129</v>
      </c>
      <c r="B8131" s="27">
        <v>3</v>
      </c>
      <c r="C8131" s="22">
        <v>9490.6701332330704</v>
      </c>
      <c r="D8131" s="23">
        <v>0.110066641287124</v>
      </c>
      <c r="E8131" s="24">
        <v>1.0810159842347273</v>
      </c>
      <c r="F8131" s="27">
        <f t="shared" ref="F8131:F8194" si="381">$K$2*EXP($K$3*D8131)</f>
        <v>1.3274149239695789</v>
      </c>
      <c r="G8131" s="27">
        <f t="shared" si="380"/>
        <v>576.20171732036738</v>
      </c>
      <c r="H8131" s="27" t="s">
        <v>23</v>
      </c>
    </row>
    <row r="8132" spans="1:8">
      <c r="A8132" s="27">
        <f t="shared" ref="A8132:A8195" si="382">A8131+1</f>
        <v>8130</v>
      </c>
      <c r="B8132" s="27">
        <v>3</v>
      </c>
      <c r="C8132" s="22">
        <v>14499.0499105453</v>
      </c>
      <c r="D8132" s="23">
        <v>0.14043212250702999</v>
      </c>
      <c r="E8132" s="24">
        <v>1.3814935064935066</v>
      </c>
      <c r="F8132" s="27">
        <f t="shared" si="381"/>
        <v>1.3900933008066494</v>
      </c>
      <c r="G8132" s="27">
        <f t="shared" ref="G8132:G8195" si="383">C8132*(E8132-F8132)^2</f>
        <v>1.0722984370564066</v>
      </c>
      <c r="H8132" s="27" t="s">
        <v>23</v>
      </c>
    </row>
    <row r="8133" spans="1:8">
      <c r="A8133" s="27">
        <f t="shared" si="382"/>
        <v>8131</v>
      </c>
      <c r="B8133" s="27">
        <v>3</v>
      </c>
      <c r="C8133" s="22">
        <v>1366.02000005543</v>
      </c>
      <c r="D8133" s="23">
        <v>0.10221537286638201</v>
      </c>
      <c r="E8133" s="24">
        <v>1.4382761139517897</v>
      </c>
      <c r="F8133" s="27">
        <f t="shared" si="381"/>
        <v>1.3116739202550105</v>
      </c>
      <c r="G8133" s="27">
        <f t="shared" si="383"/>
        <v>21.894726266308471</v>
      </c>
      <c r="H8133" s="27" t="s">
        <v>22</v>
      </c>
    </row>
    <row r="8134" spans="1:8">
      <c r="A8134" s="27">
        <f t="shared" si="382"/>
        <v>8132</v>
      </c>
      <c r="B8134" s="27">
        <v>3</v>
      </c>
      <c r="C8134" s="22">
        <v>3367.07000017166</v>
      </c>
      <c r="D8134" s="23">
        <v>0.103401975220573</v>
      </c>
      <c r="E8134" s="24">
        <v>1.1795555555555555</v>
      </c>
      <c r="F8134" s="27">
        <f t="shared" si="381"/>
        <v>1.3140409100226065</v>
      </c>
      <c r="G8134" s="27">
        <f t="shared" si="383"/>
        <v>60.897873720998504</v>
      </c>
      <c r="H8134" s="27" t="s">
        <v>22</v>
      </c>
    </row>
    <row r="8135" spans="1:8">
      <c r="A8135" s="27">
        <f t="shared" si="382"/>
        <v>8133</v>
      </c>
      <c r="B8135" s="27">
        <v>3</v>
      </c>
      <c r="C8135" s="22">
        <v>20222.6501250863</v>
      </c>
      <c r="D8135" s="23">
        <v>7.6560949135670003E-3</v>
      </c>
      <c r="E8135" s="24">
        <v>1.1157542833263685</v>
      </c>
      <c r="F8135" s="27">
        <f t="shared" si="381"/>
        <v>1.1361328104021353</v>
      </c>
      <c r="G8135" s="27">
        <f t="shared" si="383"/>
        <v>8.3981504315420281</v>
      </c>
      <c r="H8135" s="27" t="s">
        <v>23</v>
      </c>
    </row>
    <row r="8136" spans="1:8">
      <c r="A8136" s="27">
        <f t="shared" si="382"/>
        <v>8134</v>
      </c>
      <c r="B8136" s="27">
        <v>3</v>
      </c>
      <c r="C8136" s="22">
        <v>23184.859819322799</v>
      </c>
      <c r="D8136" s="23">
        <v>0.27358405207800501</v>
      </c>
      <c r="E8136" s="24">
        <v>1.5387250830564785</v>
      </c>
      <c r="F8136" s="27">
        <f t="shared" si="381"/>
        <v>1.7017934389975757</v>
      </c>
      <c r="G8136" s="27">
        <f t="shared" si="383"/>
        <v>616.51530114101251</v>
      </c>
      <c r="H8136" s="27" t="s">
        <v>23</v>
      </c>
    </row>
    <row r="8137" spans="1:8">
      <c r="A8137" s="27">
        <f t="shared" si="382"/>
        <v>8135</v>
      </c>
      <c r="B8137" s="27">
        <v>3</v>
      </c>
      <c r="C8137" s="22">
        <v>25162.639817118601</v>
      </c>
      <c r="D8137" s="23">
        <v>0.16102502964118001</v>
      </c>
      <c r="E8137" s="24">
        <v>1.0917474805096026</v>
      </c>
      <c r="F8137" s="27">
        <f t="shared" si="381"/>
        <v>1.4342755044802069</v>
      </c>
      <c r="G8137" s="27">
        <f t="shared" si="383"/>
        <v>2952.217969406985</v>
      </c>
      <c r="H8137" s="27" t="s">
        <v>22</v>
      </c>
    </row>
    <row r="8138" spans="1:8">
      <c r="A8138" s="27">
        <f t="shared" si="382"/>
        <v>8136</v>
      </c>
      <c r="B8138" s="27">
        <v>3</v>
      </c>
      <c r="C8138" s="22">
        <v>26063.690000414801</v>
      </c>
      <c r="D8138" s="23">
        <v>-1.8111595333709899E-4</v>
      </c>
      <c r="E8138" s="24">
        <v>1.036794704025864</v>
      </c>
      <c r="F8138" s="27">
        <f t="shared" si="381"/>
        <v>1.1226840838644836</v>
      </c>
      <c r="G8138" s="27">
        <f t="shared" si="383"/>
        <v>192.27146500958293</v>
      </c>
      <c r="H8138" s="27" t="s">
        <v>23</v>
      </c>
    </row>
    <row r="8139" spans="1:8">
      <c r="A8139" s="27">
        <f t="shared" si="382"/>
        <v>8137</v>
      </c>
      <c r="B8139" s="27">
        <v>3</v>
      </c>
      <c r="C8139" s="22">
        <v>21177.929824113799</v>
      </c>
      <c r="D8139" s="23">
        <v>0.27129796771109899</v>
      </c>
      <c r="E8139" s="24">
        <v>1.6165268646565405</v>
      </c>
      <c r="F8139" s="27">
        <f t="shared" si="381"/>
        <v>1.6958925317337985</v>
      </c>
      <c r="G8139" s="27">
        <f t="shared" si="383"/>
        <v>133.39785511314236</v>
      </c>
      <c r="H8139" s="27" t="s">
        <v>23</v>
      </c>
    </row>
    <row r="8140" spans="1:8">
      <c r="A8140" s="27">
        <f t="shared" si="382"/>
        <v>8138</v>
      </c>
      <c r="B8140" s="27">
        <v>3</v>
      </c>
      <c r="C8140" s="22">
        <v>25246.069814086</v>
      </c>
      <c r="D8140" s="23">
        <v>0.15802461130829101</v>
      </c>
      <c r="E8140" s="24">
        <v>1.0285714285714285</v>
      </c>
      <c r="F8140" s="27">
        <f t="shared" si="381"/>
        <v>1.4277517357524343</v>
      </c>
      <c r="G8140" s="27">
        <f t="shared" si="383"/>
        <v>4022.8329152875544</v>
      </c>
      <c r="H8140" s="27" t="s">
        <v>22</v>
      </c>
    </row>
    <row r="8141" spans="1:8">
      <c r="A8141" s="27">
        <f t="shared" si="382"/>
        <v>8139</v>
      </c>
      <c r="B8141" s="27">
        <v>3</v>
      </c>
      <c r="C8141" s="22">
        <v>24779.7800006047</v>
      </c>
      <c r="D8141" s="23">
        <v>-1.30934144103906E-4</v>
      </c>
      <c r="E8141" s="24">
        <v>0.973148373489089</v>
      </c>
      <c r="F8141" s="27">
        <f t="shared" si="381"/>
        <v>1.1227696878862514</v>
      </c>
      <c r="G8141" s="27">
        <f t="shared" si="383"/>
        <v>554.73347972477575</v>
      </c>
      <c r="H8141" s="27" t="s">
        <v>23</v>
      </c>
    </row>
    <row r="8142" spans="1:8">
      <c r="A8142" s="27">
        <f t="shared" si="382"/>
        <v>8140</v>
      </c>
      <c r="B8142" s="27">
        <v>3</v>
      </c>
      <c r="C8142" s="22">
        <v>21131.460139572599</v>
      </c>
      <c r="D8142" s="23">
        <v>5.4815574461657803E-3</v>
      </c>
      <c r="E8142" s="24">
        <v>1.1700659868026395</v>
      </c>
      <c r="F8142" s="27">
        <f t="shared" si="381"/>
        <v>1.1323852169613902</v>
      </c>
      <c r="G8142" s="27">
        <f t="shared" si="383"/>
        <v>30.003301151649065</v>
      </c>
      <c r="H8142" s="27" t="s">
        <v>22</v>
      </c>
    </row>
    <row r="8143" spans="1:8">
      <c r="A8143" s="27">
        <f t="shared" si="382"/>
        <v>8141</v>
      </c>
      <c r="B8143" s="27">
        <v>3</v>
      </c>
      <c r="C8143" s="22">
        <v>552.42999982833896</v>
      </c>
      <c r="D8143" s="23">
        <v>0.11449608720327201</v>
      </c>
      <c r="E8143" s="24">
        <v>0.73762376237623761</v>
      </c>
      <c r="F8143" s="27">
        <f t="shared" si="381"/>
        <v>1.3363787223207799</v>
      </c>
      <c r="G8143" s="27">
        <f t="shared" si="383"/>
        <v>198.05029930046439</v>
      </c>
      <c r="H8143" s="27" t="s">
        <v>22</v>
      </c>
    </row>
    <row r="8144" spans="1:8">
      <c r="A8144" s="27">
        <f t="shared" si="382"/>
        <v>8142</v>
      </c>
      <c r="B8144" s="27">
        <v>3</v>
      </c>
      <c r="C8144" s="22">
        <v>31678.130005359701</v>
      </c>
      <c r="D8144" s="23">
        <v>-6.7829223441354602E-4</v>
      </c>
      <c r="E8144" s="24">
        <v>0.95950938377419837</v>
      </c>
      <c r="F8144" s="27">
        <f t="shared" si="381"/>
        <v>1.1218363145892198</v>
      </c>
      <c r="G8144" s="27">
        <f t="shared" si="383"/>
        <v>834.7197541612021</v>
      </c>
      <c r="H8144" s="27" t="s">
        <v>22</v>
      </c>
    </row>
    <row r="8145" spans="1:8">
      <c r="A8145" s="27">
        <f t="shared" si="382"/>
        <v>8143</v>
      </c>
      <c r="B8145" s="27">
        <v>3</v>
      </c>
      <c r="C8145" s="22">
        <v>29743.060004711198</v>
      </c>
      <c r="D8145" s="23">
        <v>0.131335971390174</v>
      </c>
      <c r="E8145" s="24">
        <v>1.1338348221281931</v>
      </c>
      <c r="F8145" s="27">
        <f t="shared" si="381"/>
        <v>1.3710133316437447</v>
      </c>
      <c r="G8145" s="27">
        <f t="shared" si="383"/>
        <v>1673.1555499026663</v>
      </c>
      <c r="H8145" s="27" t="s">
        <v>22</v>
      </c>
    </row>
    <row r="8146" spans="1:8">
      <c r="A8146" s="27">
        <f t="shared" si="382"/>
        <v>8144</v>
      </c>
      <c r="B8146" s="27">
        <v>3</v>
      </c>
      <c r="C8146" s="22">
        <v>25195.000002622601</v>
      </c>
      <c r="D8146" s="23">
        <v>0.17177135827822301</v>
      </c>
      <c r="E8146" s="24">
        <v>1.2759447004608295</v>
      </c>
      <c r="F8146" s="27">
        <f t="shared" si="381"/>
        <v>1.4578866382441891</v>
      </c>
      <c r="G8146" s="27">
        <f t="shared" si="383"/>
        <v>834.02677759716346</v>
      </c>
      <c r="H8146" s="27" t="s">
        <v>23</v>
      </c>
    </row>
    <row r="8147" spans="1:8">
      <c r="A8147" s="27">
        <f t="shared" si="382"/>
        <v>8145</v>
      </c>
      <c r="B8147" s="27">
        <v>3</v>
      </c>
      <c r="C8147" s="22">
        <v>12758.8400007486</v>
      </c>
      <c r="D8147" s="23">
        <v>0.14547879719008699</v>
      </c>
      <c r="E8147" s="24">
        <v>1.0935209615948402</v>
      </c>
      <c r="F8147" s="27">
        <f t="shared" si="381"/>
        <v>1.400793432651569</v>
      </c>
      <c r="G8147" s="27">
        <f t="shared" si="383"/>
        <v>1204.6433770281481</v>
      </c>
      <c r="H8147" s="27" t="s">
        <v>23</v>
      </c>
    </row>
    <row r="8148" spans="1:8">
      <c r="A8148" s="27">
        <f t="shared" si="382"/>
        <v>8146</v>
      </c>
      <c r="B8148" s="27">
        <v>3</v>
      </c>
      <c r="C8148" s="22">
        <v>4266.14000034332</v>
      </c>
      <c r="D8148" s="23">
        <v>0.15101183282932601</v>
      </c>
      <c r="E8148" s="24">
        <v>1.2342657342657342</v>
      </c>
      <c r="F8148" s="27">
        <f t="shared" si="381"/>
        <v>1.4126194392023783</v>
      </c>
      <c r="G8148" s="27">
        <f t="shared" si="383"/>
        <v>135.7061013967911</v>
      </c>
      <c r="H8148" s="27" t="s">
        <v>23</v>
      </c>
    </row>
    <row r="8149" spans="1:8">
      <c r="A8149" s="27">
        <f t="shared" si="382"/>
        <v>8147</v>
      </c>
      <c r="B8149" s="27">
        <v>3</v>
      </c>
      <c r="C8149" s="22">
        <v>5041.9400005340603</v>
      </c>
      <c r="D8149" s="23">
        <v>0.16112854770979601</v>
      </c>
      <c r="E8149" s="24">
        <v>1.3423423423423424</v>
      </c>
      <c r="F8149" s="27">
        <f t="shared" si="381"/>
        <v>1.4345011135877652</v>
      </c>
      <c r="G8149" s="27">
        <f t="shared" si="383"/>
        <v>42.822402040453291</v>
      </c>
      <c r="H8149" s="27" t="s">
        <v>23</v>
      </c>
    </row>
    <row r="8150" spans="1:8">
      <c r="A8150" s="27">
        <f t="shared" si="382"/>
        <v>8148</v>
      </c>
      <c r="B8150" s="27">
        <v>3</v>
      </c>
      <c r="C8150" s="22">
        <v>8817.2199990749396</v>
      </c>
      <c r="D8150" s="23">
        <v>0.100111703386636</v>
      </c>
      <c r="E8150" s="24">
        <v>1.3411484879374789</v>
      </c>
      <c r="F8150" s="27">
        <f t="shared" si="381"/>
        <v>1.3074880743916988</v>
      </c>
      <c r="G8150" s="27">
        <f t="shared" si="383"/>
        <v>9.9901169352317751</v>
      </c>
      <c r="H8150" s="27" t="s">
        <v>22</v>
      </c>
    </row>
    <row r="8151" spans="1:8">
      <c r="A8151" s="27">
        <f t="shared" si="382"/>
        <v>8149</v>
      </c>
      <c r="B8151" s="27">
        <v>3</v>
      </c>
      <c r="C8151" s="22">
        <v>28278.0000023842</v>
      </c>
      <c r="D8151" s="23">
        <v>0.232326142532291</v>
      </c>
      <c r="E8151" s="24">
        <v>1.5297424737033007</v>
      </c>
      <c r="F8151" s="27">
        <f t="shared" si="381"/>
        <v>1.5983872610775711</v>
      </c>
      <c r="G8151" s="27">
        <f t="shared" si="383"/>
        <v>133.24895705343786</v>
      </c>
      <c r="H8151" s="27" t="s">
        <v>22</v>
      </c>
    </row>
    <row r="8152" spans="1:8">
      <c r="A8152" s="27">
        <f t="shared" si="382"/>
        <v>8150</v>
      </c>
      <c r="B8152" s="27">
        <v>3</v>
      </c>
      <c r="C8152" s="22">
        <v>30018.150004148501</v>
      </c>
      <c r="D8152" s="23">
        <v>2.8790698584439398E-3</v>
      </c>
      <c r="E8152" s="24">
        <v>1.0285958904109589</v>
      </c>
      <c r="F8152" s="27">
        <f t="shared" si="381"/>
        <v>1.1279163418189326</v>
      </c>
      <c r="G8152" s="27">
        <f t="shared" si="383"/>
        <v>296.11560369746536</v>
      </c>
      <c r="H8152" s="27" t="s">
        <v>22</v>
      </c>
    </row>
    <row r="8153" spans="1:8">
      <c r="A8153" s="27">
        <f t="shared" si="382"/>
        <v>8151</v>
      </c>
      <c r="B8153" s="27">
        <v>3</v>
      </c>
      <c r="C8153" s="22">
        <v>30894.549999713901</v>
      </c>
      <c r="D8153" s="23">
        <v>0.223363411746204</v>
      </c>
      <c r="E8153" s="24">
        <v>1.4827586206896552</v>
      </c>
      <c r="F8153" s="27">
        <f t="shared" si="381"/>
        <v>1.576767926036285</v>
      </c>
      <c r="G8153" s="27">
        <f t="shared" si="383"/>
        <v>273.03829355799792</v>
      </c>
      <c r="H8153" s="27" t="s">
        <v>22</v>
      </c>
    </row>
    <row r="8154" spans="1:8">
      <c r="A8154" s="27">
        <f t="shared" si="382"/>
        <v>8152</v>
      </c>
      <c r="B8154" s="27">
        <v>3</v>
      </c>
      <c r="C8154" s="22">
        <v>26814.7799994946</v>
      </c>
      <c r="D8154" s="23">
        <v>0.21270522619295701</v>
      </c>
      <c r="E8154" s="24">
        <v>1.3337804177045411</v>
      </c>
      <c r="F8154" s="27">
        <f t="shared" si="381"/>
        <v>1.5514392187619701</v>
      </c>
      <c r="G8154" s="27">
        <f t="shared" si="383"/>
        <v>1270.3596862673132</v>
      </c>
      <c r="H8154" s="27" t="s">
        <v>23</v>
      </c>
    </row>
    <row r="8155" spans="1:8">
      <c r="A8155" s="27">
        <f t="shared" si="382"/>
        <v>8153</v>
      </c>
      <c r="B8155" s="27">
        <v>3</v>
      </c>
      <c r="C8155" s="22">
        <v>13061.960000157351</v>
      </c>
      <c r="D8155" s="23">
        <v>-2.4423546402139399E-3</v>
      </c>
      <c r="E8155" s="24">
        <v>1.0412290937378452</v>
      </c>
      <c r="F8155" s="27">
        <f t="shared" si="381"/>
        <v>1.1188334532772486</v>
      </c>
      <c r="G8155" s="27">
        <f t="shared" si="383"/>
        <v>78.664826227665984</v>
      </c>
      <c r="H8155" s="27" t="s">
        <v>23</v>
      </c>
    </row>
    <row r="8156" spans="1:8">
      <c r="A8156" s="27">
        <f t="shared" si="382"/>
        <v>8154</v>
      </c>
      <c r="B8156" s="27">
        <v>3</v>
      </c>
      <c r="C8156" s="22">
        <v>2270.2699997425102</v>
      </c>
      <c r="D8156" s="23">
        <v>0.121114387345628</v>
      </c>
      <c r="E8156" s="24">
        <v>1.1717892425905598</v>
      </c>
      <c r="F8156" s="27">
        <f t="shared" si="381"/>
        <v>1.3498849845965748</v>
      </c>
      <c r="G8156" s="27">
        <f t="shared" si="383"/>
        <v>72.008635714957308</v>
      </c>
      <c r="H8156" s="27" t="s">
        <v>22</v>
      </c>
    </row>
    <row r="8157" spans="1:8">
      <c r="A8157" s="27">
        <f t="shared" si="382"/>
        <v>8155</v>
      </c>
      <c r="B8157" s="27">
        <v>3</v>
      </c>
      <c r="C8157" s="22">
        <v>903.80999970436096</v>
      </c>
      <c r="D8157" s="23">
        <v>0.13217494451934</v>
      </c>
      <c r="E8157" s="24">
        <v>1.4555256064690028</v>
      </c>
      <c r="F8157" s="27">
        <f t="shared" si="381"/>
        <v>1.3727621322536625</v>
      </c>
      <c r="G8157" s="27">
        <f t="shared" si="383"/>
        <v>6.1909111057994712</v>
      </c>
      <c r="H8157" s="27" t="s">
        <v>22</v>
      </c>
    </row>
    <row r="8158" spans="1:8">
      <c r="A8158" s="27">
        <f t="shared" si="382"/>
        <v>8156</v>
      </c>
      <c r="B8158" s="27">
        <v>3</v>
      </c>
      <c r="C8158" s="22">
        <v>9819.7499998807907</v>
      </c>
      <c r="D8158" s="23">
        <v>9.9258163327517607E-2</v>
      </c>
      <c r="E8158" s="24">
        <v>1.2917832612566778</v>
      </c>
      <c r="F8158" s="27">
        <f t="shared" si="381"/>
        <v>1.3057935267087915</v>
      </c>
      <c r="G8158" s="27">
        <f t="shared" si="383"/>
        <v>1.9274945516320341</v>
      </c>
      <c r="H8158" s="27" t="s">
        <v>22</v>
      </c>
    </row>
    <row r="8159" spans="1:8">
      <c r="A8159" s="27">
        <f t="shared" si="382"/>
        <v>8157</v>
      </c>
      <c r="B8159" s="27">
        <v>3</v>
      </c>
      <c r="C8159" s="22">
        <v>4647.5200001001404</v>
      </c>
      <c r="D8159" s="23">
        <v>9.9780229261848305E-2</v>
      </c>
      <c r="E8159" s="24">
        <v>1.3158573270305114</v>
      </c>
      <c r="F8159" s="27">
        <f t="shared" si="381"/>
        <v>1.3068297321229843</v>
      </c>
      <c r="G8159" s="27">
        <f t="shared" si="383"/>
        <v>0.37876112092002745</v>
      </c>
      <c r="H8159" s="27" t="s">
        <v>23</v>
      </c>
    </row>
    <row r="8160" spans="1:8">
      <c r="A8160" s="27">
        <f t="shared" si="382"/>
        <v>8158</v>
      </c>
      <c r="B8160" s="27">
        <v>3</v>
      </c>
      <c r="C8160" s="22">
        <v>1255.07000029087</v>
      </c>
      <c r="D8160" s="23">
        <v>9.8208338897250405E-2</v>
      </c>
      <c r="E8160" s="24">
        <v>1.2854877081681206</v>
      </c>
      <c r="F8160" s="27">
        <f t="shared" si="381"/>
        <v>1.3037123038377809</v>
      </c>
      <c r="G8160" s="27">
        <f t="shared" si="383"/>
        <v>0.41685378819858426</v>
      </c>
      <c r="H8160" s="27" t="s">
        <v>23</v>
      </c>
    </row>
    <row r="8161" spans="1:8">
      <c r="A8161" s="27">
        <f t="shared" si="382"/>
        <v>8159</v>
      </c>
      <c r="B8161" s="27">
        <v>3</v>
      </c>
      <c r="C8161" s="22">
        <v>7731.5400111079198</v>
      </c>
      <c r="D8161" s="23">
        <v>0.16014399449731101</v>
      </c>
      <c r="E8161" s="24">
        <v>1.0722135007849294</v>
      </c>
      <c r="F8161" s="27">
        <f t="shared" si="381"/>
        <v>1.4323567964501012</v>
      </c>
      <c r="G8161" s="27">
        <f t="shared" si="383"/>
        <v>1002.8054294377645</v>
      </c>
      <c r="H8161" s="27" t="s">
        <v>23</v>
      </c>
    </row>
    <row r="8162" spans="1:8">
      <c r="A8162" s="27">
        <f t="shared" si="382"/>
        <v>8160</v>
      </c>
      <c r="B8162" s="27">
        <v>3</v>
      </c>
      <c r="C8162" s="22">
        <v>5688.5</v>
      </c>
      <c r="D8162" s="23">
        <v>9.9580477984111307E-2</v>
      </c>
      <c r="E8162" s="24">
        <v>1.2461605967529619</v>
      </c>
      <c r="F8162" s="27">
        <f t="shared" si="381"/>
        <v>1.3064331652794512</v>
      </c>
      <c r="G8162" s="27">
        <f t="shared" si="383"/>
        <v>20.665083346705028</v>
      </c>
      <c r="H8162" s="27" t="s">
        <v>23</v>
      </c>
    </row>
    <row r="8163" spans="1:8">
      <c r="A8163" s="27">
        <f t="shared" si="382"/>
        <v>8161</v>
      </c>
      <c r="B8163" s="27">
        <v>3</v>
      </c>
      <c r="C8163" s="22">
        <v>2371.8599999547</v>
      </c>
      <c r="D8163" s="23">
        <v>0.100903921382045</v>
      </c>
      <c r="E8163" s="24">
        <v>1.4185263157894736</v>
      </c>
      <c r="F8163" s="27">
        <f t="shared" si="381"/>
        <v>1.3090628460032454</v>
      </c>
      <c r="G8163" s="27">
        <f t="shared" si="383"/>
        <v>28.420222372530002</v>
      </c>
      <c r="H8163" s="27" t="s">
        <v>23</v>
      </c>
    </row>
    <row r="8164" spans="1:8">
      <c r="A8164" s="27">
        <f t="shared" si="382"/>
        <v>8162</v>
      </c>
      <c r="B8164" s="27">
        <v>3</v>
      </c>
      <c r="C8164" s="22">
        <v>1932.7899999618501</v>
      </c>
      <c r="D8164" s="23">
        <v>0.102165572419225</v>
      </c>
      <c r="E8164" s="24">
        <v>1.3312661498708009</v>
      </c>
      <c r="F8164" s="27">
        <f t="shared" si="381"/>
        <v>1.311574673474792</v>
      </c>
      <c r="G8164" s="27">
        <f t="shared" si="383"/>
        <v>0.74944752264555126</v>
      </c>
      <c r="H8164" s="27" t="s">
        <v>23</v>
      </c>
    </row>
    <row r="8165" spans="1:8">
      <c r="A8165" s="27">
        <f t="shared" si="382"/>
        <v>8163</v>
      </c>
      <c r="B8165" s="27">
        <v>3</v>
      </c>
      <c r="C8165" s="22">
        <v>1731.25</v>
      </c>
      <c r="D8165" s="23">
        <v>0.122051313132303</v>
      </c>
      <c r="E8165" s="24">
        <v>1.3575129533678756</v>
      </c>
      <c r="F8165" s="27">
        <f t="shared" si="381"/>
        <v>1.3518080092441023</v>
      </c>
      <c r="G8165" s="27">
        <f t="shared" si="383"/>
        <v>5.6345933282119127E-2</v>
      </c>
      <c r="H8165" s="27" t="s">
        <v>22</v>
      </c>
    </row>
    <row r="8166" spans="1:8">
      <c r="A8166" s="27">
        <f t="shared" si="382"/>
        <v>8164</v>
      </c>
      <c r="B8166" s="27">
        <v>3</v>
      </c>
      <c r="C8166" s="22">
        <v>13816.719998836499</v>
      </c>
      <c r="D8166" s="23">
        <v>-9.7318170156728999E-4</v>
      </c>
      <c r="E8166" s="24">
        <v>0.94498502994011979</v>
      </c>
      <c r="F8166" s="27">
        <f t="shared" si="381"/>
        <v>1.121333780884008</v>
      </c>
      <c r="G8166" s="27">
        <f t="shared" si="383"/>
        <v>429.6845443108582</v>
      </c>
      <c r="H8166" s="27" t="s">
        <v>23</v>
      </c>
    </row>
    <row r="8167" spans="1:8">
      <c r="A8167" s="27">
        <f t="shared" si="382"/>
        <v>8165</v>
      </c>
      <c r="B8167" s="27">
        <v>3</v>
      </c>
      <c r="C8167" s="22">
        <v>13606.399999618499</v>
      </c>
      <c r="D8167" s="23">
        <v>0.129666173710797</v>
      </c>
      <c r="E8167" s="24">
        <v>1.3767951625094483</v>
      </c>
      <c r="F8167" s="27">
        <f t="shared" si="381"/>
        <v>1.3675393425211828</v>
      </c>
      <c r="G8167" s="27">
        <f t="shared" si="383"/>
        <v>1.1656630589810979</v>
      </c>
      <c r="H8167" s="27" t="s">
        <v>22</v>
      </c>
    </row>
    <row r="8168" spans="1:8">
      <c r="A8168" s="27">
        <f t="shared" si="382"/>
        <v>8166</v>
      </c>
      <c r="B8168" s="27">
        <v>3</v>
      </c>
      <c r="C8168" s="22">
        <v>14178.559999752801</v>
      </c>
      <c r="D8168" s="23">
        <v>3.1009931704956102E-4</v>
      </c>
      <c r="E8168" s="24">
        <v>0.95387994143484622</v>
      </c>
      <c r="F8168" s="27">
        <f t="shared" si="381"/>
        <v>1.1235223177923772</v>
      </c>
      <c r="G8168" s="27">
        <f t="shared" si="383"/>
        <v>408.03819734259707</v>
      </c>
      <c r="H8168" s="27" t="s">
        <v>22</v>
      </c>
    </row>
    <row r="8169" spans="1:8">
      <c r="A8169" s="27">
        <f t="shared" si="382"/>
        <v>8167</v>
      </c>
      <c r="B8169" s="27">
        <v>3</v>
      </c>
      <c r="C8169" s="22">
        <v>8121.9700000882103</v>
      </c>
      <c r="D8169" s="23">
        <v>0.118363389335555</v>
      </c>
      <c r="E8169" s="24">
        <v>1.4601837672281777</v>
      </c>
      <c r="F8169" s="27">
        <f t="shared" si="381"/>
        <v>1.34425440061906</v>
      </c>
      <c r="G8169" s="27">
        <f t="shared" si="383"/>
        <v>109.15617455294564</v>
      </c>
      <c r="H8169" s="27" t="s">
        <v>22</v>
      </c>
    </row>
    <row r="8170" spans="1:8">
      <c r="A8170" s="27">
        <f t="shared" si="382"/>
        <v>8168</v>
      </c>
      <c r="B8170" s="27">
        <v>3</v>
      </c>
      <c r="C8170" s="22">
        <v>5244.5199995040903</v>
      </c>
      <c r="D8170" s="23">
        <v>-1.1336470842414501E-2</v>
      </c>
      <c r="E8170" s="24">
        <v>1.0580952380952382</v>
      </c>
      <c r="F8170" s="27">
        <f t="shared" si="381"/>
        <v>1.1038154982177906</v>
      </c>
      <c r="G8170" s="27">
        <f t="shared" si="383"/>
        <v>10.962841398573611</v>
      </c>
      <c r="H8170" s="27" t="s">
        <v>22</v>
      </c>
    </row>
    <row r="8171" spans="1:8">
      <c r="A8171" s="27">
        <f t="shared" si="382"/>
        <v>8169</v>
      </c>
      <c r="B8171" s="27">
        <v>3</v>
      </c>
      <c r="C8171" s="22">
        <v>7479.2400050759297</v>
      </c>
      <c r="D8171" s="23">
        <v>0.17149756104568301</v>
      </c>
      <c r="E8171" s="24">
        <v>1.2745618693574083</v>
      </c>
      <c r="F8171" s="27">
        <f t="shared" si="381"/>
        <v>1.4572802703355388</v>
      </c>
      <c r="G8171" s="27">
        <f t="shared" si="383"/>
        <v>249.70201193769879</v>
      </c>
      <c r="H8171" s="27" t="s">
        <v>22</v>
      </c>
    </row>
    <row r="8172" spans="1:8">
      <c r="A8172" s="27">
        <f t="shared" si="382"/>
        <v>8170</v>
      </c>
      <c r="B8172" s="27">
        <v>3</v>
      </c>
      <c r="C8172" s="22">
        <v>18767.129998967099</v>
      </c>
      <c r="D8172" s="23">
        <v>0.117986675996338</v>
      </c>
      <c r="E8172" s="24">
        <v>1.3109493880251406</v>
      </c>
      <c r="F8172" s="27">
        <f t="shared" si="381"/>
        <v>1.3434851959501291</v>
      </c>
      <c r="G8172" s="27">
        <f t="shared" si="383"/>
        <v>19.866485903675031</v>
      </c>
      <c r="H8172" s="27" t="s">
        <v>23</v>
      </c>
    </row>
    <row r="8173" spans="1:8">
      <c r="A8173" s="27">
        <f t="shared" si="382"/>
        <v>8171</v>
      </c>
      <c r="B8173" s="27">
        <v>3</v>
      </c>
      <c r="C8173" s="22">
        <v>26892.090025186499</v>
      </c>
      <c r="D8173" s="23">
        <v>0.16045069290570499</v>
      </c>
      <c r="E8173" s="24">
        <v>1.3594932797775374</v>
      </c>
      <c r="F8173" s="27">
        <f t="shared" si="381"/>
        <v>1.4330244292437673</v>
      </c>
      <c r="G8173" s="27">
        <f t="shared" si="383"/>
        <v>145.40095754643272</v>
      </c>
      <c r="H8173" s="27" t="s">
        <v>23</v>
      </c>
    </row>
    <row r="8174" spans="1:8">
      <c r="A8174" s="27">
        <f t="shared" si="382"/>
        <v>8172</v>
      </c>
      <c r="B8174" s="27">
        <v>3</v>
      </c>
      <c r="C8174" s="22">
        <v>8819.2599996328408</v>
      </c>
      <c r="D8174" s="23">
        <v>9.8899951552084198E-2</v>
      </c>
      <c r="E8174" s="24">
        <v>1.3204344874405973</v>
      </c>
      <c r="F8174" s="27">
        <f t="shared" si="381"/>
        <v>1.305083017159141</v>
      </c>
      <c r="G8174" s="27">
        <f t="shared" si="383"/>
        <v>2.0784141889175136</v>
      </c>
      <c r="H8174" s="27" t="s">
        <v>23</v>
      </c>
    </row>
    <row r="8175" spans="1:8">
      <c r="A8175" s="27">
        <f t="shared" si="382"/>
        <v>8173</v>
      </c>
      <c r="B8175" s="27">
        <v>3</v>
      </c>
      <c r="C8175" s="22">
        <v>5216.0400001406697</v>
      </c>
      <c r="D8175" s="23">
        <v>9.7471924995553696E-2</v>
      </c>
      <c r="E8175" s="24">
        <v>1.1535079334735232</v>
      </c>
      <c r="F8175" s="27">
        <f t="shared" si="381"/>
        <v>1.3022543810380307</v>
      </c>
      <c r="G8175" s="27">
        <f t="shared" si="383"/>
        <v>115.40752256186394</v>
      </c>
      <c r="H8175" s="27" t="s">
        <v>23</v>
      </c>
    </row>
    <row r="8176" spans="1:8">
      <c r="A8176" s="27">
        <f t="shared" si="382"/>
        <v>8174</v>
      </c>
      <c r="B8176" s="27">
        <v>3</v>
      </c>
      <c r="C8176" s="22">
        <v>6</v>
      </c>
      <c r="D8176" s="23">
        <v>0.5</v>
      </c>
      <c r="E8176" s="24">
        <v>1.6666666666666667</v>
      </c>
      <c r="F8176" s="27">
        <f t="shared" si="381"/>
        <v>2.4005558744675271</v>
      </c>
      <c r="G8176" s="27">
        <f t="shared" si="383"/>
        <v>3.2315602159594459</v>
      </c>
      <c r="H8176" s="27" t="s">
        <v>23</v>
      </c>
    </row>
    <row r="8177" spans="1:8">
      <c r="A8177" s="27">
        <f t="shared" si="382"/>
        <v>8175</v>
      </c>
      <c r="B8177" s="27">
        <v>3</v>
      </c>
      <c r="C8177" s="22">
        <v>3355.9100002646401</v>
      </c>
      <c r="D8177" s="23">
        <v>9.8987795000831394E-2</v>
      </c>
      <c r="E8177" s="24">
        <v>1.3516646848989298</v>
      </c>
      <c r="F8177" s="27">
        <f t="shared" si="381"/>
        <v>1.3052572179932627</v>
      </c>
      <c r="G8177" s="27">
        <f t="shared" si="383"/>
        <v>7.2274655881209009</v>
      </c>
      <c r="H8177" s="27" t="s">
        <v>22</v>
      </c>
    </row>
    <row r="8178" spans="1:8">
      <c r="A8178" s="27">
        <f t="shared" si="382"/>
        <v>8176</v>
      </c>
      <c r="B8178" s="27">
        <v>3</v>
      </c>
      <c r="C8178" s="22">
        <v>4225.7600000500697</v>
      </c>
      <c r="D8178" s="23">
        <v>9.7683166982701602E-2</v>
      </c>
      <c r="E8178" s="24">
        <v>1.011318085357227</v>
      </c>
      <c r="F8178" s="27">
        <f t="shared" si="381"/>
        <v>1.3026724226371751</v>
      </c>
      <c r="G8178" s="27">
        <f t="shared" si="383"/>
        <v>358.71356751415215</v>
      </c>
      <c r="H8178" s="27" t="s">
        <v>22</v>
      </c>
    </row>
    <row r="8179" spans="1:8">
      <c r="A8179" s="27">
        <f t="shared" si="382"/>
        <v>8177</v>
      </c>
      <c r="B8179" s="27">
        <v>3</v>
      </c>
      <c r="C8179" s="22">
        <v>1796.4300000071501</v>
      </c>
      <c r="D8179" s="23">
        <v>9.8528741663383407E-2</v>
      </c>
      <c r="E8179" s="24">
        <v>1.6664813785436354</v>
      </c>
      <c r="F8179" s="27">
        <f t="shared" si="381"/>
        <v>1.3043471338764909</v>
      </c>
      <c r="G8179" s="27">
        <f t="shared" si="383"/>
        <v>235.58600596625209</v>
      </c>
      <c r="H8179" s="27" t="s">
        <v>23</v>
      </c>
    </row>
    <row r="8180" spans="1:8">
      <c r="A8180" s="27">
        <f t="shared" si="382"/>
        <v>8178</v>
      </c>
      <c r="B8180" s="27">
        <v>3</v>
      </c>
      <c r="C8180" s="22">
        <v>7068.96000021696</v>
      </c>
      <c r="D8180" s="23">
        <v>9.8599271624585802E-2</v>
      </c>
      <c r="E8180" s="24">
        <v>1.1773760768253072</v>
      </c>
      <c r="F8180" s="27">
        <f t="shared" si="381"/>
        <v>1.3044869199270468</v>
      </c>
      <c r="G8180" s="27">
        <f t="shared" si="383"/>
        <v>114.21436323904193</v>
      </c>
      <c r="H8180" s="27" t="s">
        <v>23</v>
      </c>
    </row>
    <row r="8181" spans="1:8">
      <c r="A8181" s="27">
        <f t="shared" si="382"/>
        <v>8179</v>
      </c>
      <c r="B8181" s="27">
        <v>3</v>
      </c>
      <c r="C8181" s="22">
        <v>7195.92999958992</v>
      </c>
      <c r="D8181" s="23">
        <v>9.9561314820412597E-2</v>
      </c>
      <c r="E8181" s="24">
        <v>1.3051930019439044</v>
      </c>
      <c r="F8181" s="27">
        <f t="shared" si="381"/>
        <v>1.306395126916772</v>
      </c>
      <c r="G8181" s="27">
        <f t="shared" si="383"/>
        <v>1.0398870467115059E-2</v>
      </c>
      <c r="H8181" s="27" t="s">
        <v>23</v>
      </c>
    </row>
    <row r="8182" spans="1:8">
      <c r="A8182" s="27">
        <f t="shared" si="382"/>
        <v>8180</v>
      </c>
      <c r="B8182" s="27">
        <v>3</v>
      </c>
      <c r="C8182" s="22">
        <v>3528.1099998354898</v>
      </c>
      <c r="D8182" s="23">
        <v>9.8606103295184405E-2</v>
      </c>
      <c r="E8182" s="24">
        <v>1.0082048380251805</v>
      </c>
      <c r="F8182" s="27">
        <f t="shared" si="381"/>
        <v>1.3045004606742991</v>
      </c>
      <c r="G8182" s="27">
        <f t="shared" si="383"/>
        <v>309.73664369774764</v>
      </c>
      <c r="H8182" s="27" t="s">
        <v>22</v>
      </c>
    </row>
    <row r="8183" spans="1:8">
      <c r="A8183" s="27">
        <f t="shared" si="382"/>
        <v>8181</v>
      </c>
      <c r="B8183" s="27">
        <v>3</v>
      </c>
      <c r="C8183" s="22">
        <v>9609.3600312471408</v>
      </c>
      <c r="D8183" s="23">
        <v>5.9784615040107299E-3</v>
      </c>
      <c r="E8183" s="24">
        <v>1.0612065169528841</v>
      </c>
      <c r="F8183" s="27">
        <f t="shared" si="381"/>
        <v>1.1332404892911419</v>
      </c>
      <c r="G8183" s="27">
        <f t="shared" si="383"/>
        <v>49.861942642174235</v>
      </c>
      <c r="H8183" s="27" t="s">
        <v>23</v>
      </c>
    </row>
    <row r="8184" spans="1:8">
      <c r="A8184" s="27">
        <f t="shared" si="382"/>
        <v>8182</v>
      </c>
      <c r="B8184" s="27">
        <v>3</v>
      </c>
      <c r="C8184" s="22">
        <v>10173.110031724</v>
      </c>
      <c r="D8184" s="23">
        <v>-7.7569901514181199E-4</v>
      </c>
      <c r="E8184" s="24">
        <v>1.0558774834437086</v>
      </c>
      <c r="F8184" s="27">
        <f t="shared" si="381"/>
        <v>1.1216702946394488</v>
      </c>
      <c r="G8184" s="27">
        <f t="shared" si="383"/>
        <v>44.036280406918848</v>
      </c>
      <c r="H8184" s="27" t="s">
        <v>22</v>
      </c>
    </row>
    <row r="8185" spans="1:8">
      <c r="A8185" s="27">
        <f t="shared" si="382"/>
        <v>8183</v>
      </c>
      <c r="B8185" s="27">
        <v>3</v>
      </c>
      <c r="C8185" s="22">
        <v>21219.0400390625</v>
      </c>
      <c r="D8185" s="23">
        <v>1.45222671282936E-2</v>
      </c>
      <c r="E8185" s="24">
        <v>1.1344944363812288</v>
      </c>
      <c r="F8185" s="27">
        <f t="shared" si="381"/>
        <v>1.1480475590055839</v>
      </c>
      <c r="G8185" s="27">
        <f t="shared" si="383"/>
        <v>3.897664627046193</v>
      </c>
      <c r="H8185" s="27" t="s">
        <v>23</v>
      </c>
    </row>
    <row r="8186" spans="1:8">
      <c r="A8186" s="27">
        <f t="shared" si="382"/>
        <v>8184</v>
      </c>
      <c r="B8186" s="27">
        <v>3</v>
      </c>
      <c r="C8186" s="22">
        <v>19585.580046296102</v>
      </c>
      <c r="D8186" s="23">
        <v>4.1108157531821697E-3</v>
      </c>
      <c r="E8186" s="24">
        <v>1.0497892518440464</v>
      </c>
      <c r="F8186" s="27">
        <f t="shared" si="381"/>
        <v>1.130029238216645</v>
      </c>
      <c r="G8186" s="27">
        <f t="shared" si="383"/>
        <v>126.10088386728529</v>
      </c>
      <c r="H8186" s="27" t="s">
        <v>22</v>
      </c>
    </row>
    <row r="8187" spans="1:8">
      <c r="A8187" s="27">
        <f t="shared" si="382"/>
        <v>8185</v>
      </c>
      <c r="B8187" s="27">
        <v>3</v>
      </c>
      <c r="C8187" s="22">
        <v>250.039999961853</v>
      </c>
      <c r="D8187" s="23">
        <v>0.101276782699117</v>
      </c>
      <c r="E8187" s="24">
        <v>1.0547945205479452</v>
      </c>
      <c r="F8187" s="27">
        <f t="shared" si="381"/>
        <v>1.3098046763285933</v>
      </c>
      <c r="G8187" s="27">
        <f t="shared" si="383"/>
        <v>16.260146092518951</v>
      </c>
      <c r="H8187" s="27" t="s">
        <v>23</v>
      </c>
    </row>
    <row r="8188" spans="1:8">
      <c r="A8188" s="27">
        <f t="shared" si="382"/>
        <v>8186</v>
      </c>
      <c r="B8188" s="27">
        <v>3</v>
      </c>
      <c r="C8188" s="22">
        <v>316.89999961852999</v>
      </c>
      <c r="D8188" s="23">
        <v>9.2727339694525707E-2</v>
      </c>
      <c r="E8188" s="24">
        <v>1.0736842105263158</v>
      </c>
      <c r="F8188" s="27">
        <f t="shared" si="381"/>
        <v>1.2929002520526349</v>
      </c>
      <c r="G8188" s="27">
        <f t="shared" si="383"/>
        <v>15.228842711784589</v>
      </c>
      <c r="H8188" s="27" t="s">
        <v>23</v>
      </c>
    </row>
    <row r="8189" spans="1:8">
      <c r="A8189" s="27">
        <f t="shared" si="382"/>
        <v>8187</v>
      </c>
      <c r="B8189" s="27">
        <v>3</v>
      </c>
      <c r="C8189" s="22">
        <v>152.709999799728</v>
      </c>
      <c r="D8189" s="23">
        <v>0.106541803484846</v>
      </c>
      <c r="E8189" s="24">
        <v>1</v>
      </c>
      <c r="F8189" s="27">
        <f t="shared" si="381"/>
        <v>1.3203247463156478</v>
      </c>
      <c r="G8189" s="27">
        <f t="shared" si="383"/>
        <v>15.669258970585036</v>
      </c>
      <c r="H8189" s="27" t="s">
        <v>22</v>
      </c>
    </row>
    <row r="8190" spans="1:8">
      <c r="A8190" s="27">
        <f t="shared" si="382"/>
        <v>8188</v>
      </c>
      <c r="B8190" s="27">
        <v>3</v>
      </c>
      <c r="C8190" s="22">
        <v>10340.950006485</v>
      </c>
      <c r="D8190" s="23">
        <v>0.27647732834576799</v>
      </c>
      <c r="E8190" s="24">
        <v>1.2776226565616275</v>
      </c>
      <c r="F8190" s="27">
        <f t="shared" si="381"/>
        <v>1.7092910934807877</v>
      </c>
      <c r="G8190" s="27">
        <f t="shared" si="383"/>
        <v>1926.9082136951279</v>
      </c>
      <c r="H8190" s="27" t="s">
        <v>23</v>
      </c>
    </row>
    <row r="8191" spans="1:8">
      <c r="A8191" s="27">
        <f t="shared" si="382"/>
        <v>8189</v>
      </c>
      <c r="B8191" s="27">
        <v>3</v>
      </c>
      <c r="C8191" s="22">
        <v>7762.5800004005396</v>
      </c>
      <c r="D8191" s="23">
        <v>4.1325678190997799E-2</v>
      </c>
      <c r="E8191" s="24">
        <v>0.98072289156626502</v>
      </c>
      <c r="F8191" s="27">
        <f t="shared" si="381"/>
        <v>1.1957671888089589</v>
      </c>
      <c r="G8191" s="27">
        <f t="shared" si="383"/>
        <v>358.97313593339402</v>
      </c>
      <c r="H8191" s="27" t="s">
        <v>23</v>
      </c>
    </row>
    <row r="8192" spans="1:8">
      <c r="A8192" s="27">
        <f t="shared" si="382"/>
        <v>8190</v>
      </c>
      <c r="B8192" s="27">
        <v>3</v>
      </c>
      <c r="C8192" s="22">
        <v>5189.8099999427805</v>
      </c>
      <c r="D8192" s="23">
        <v>0.250163696942451</v>
      </c>
      <c r="E8192" s="24">
        <v>1.3983833718244805</v>
      </c>
      <c r="F8192" s="27">
        <f t="shared" si="381"/>
        <v>1.6422999036031896</v>
      </c>
      <c r="G8192" s="27">
        <f t="shared" si="383"/>
        <v>308.76917041945671</v>
      </c>
      <c r="H8192" s="27" t="s">
        <v>22</v>
      </c>
    </row>
    <row r="8193" spans="1:8">
      <c r="A8193" s="27">
        <f t="shared" si="382"/>
        <v>8191</v>
      </c>
      <c r="B8193" s="27">
        <v>3</v>
      </c>
      <c r="C8193" s="22">
        <v>2482.1099995076652</v>
      </c>
      <c r="D8193" s="23">
        <v>-2.5369660777388001E-3</v>
      </c>
      <c r="E8193" s="24">
        <v>1.1603849238171613</v>
      </c>
      <c r="F8193" s="27">
        <f t="shared" si="381"/>
        <v>1.1186726290029425</v>
      </c>
      <c r="G8193" s="27">
        <f t="shared" si="383"/>
        <v>4.3186617568273613</v>
      </c>
      <c r="H8193" s="27" t="s">
        <v>23</v>
      </c>
    </row>
    <row r="8194" spans="1:8">
      <c r="A8194" s="27">
        <f t="shared" si="382"/>
        <v>8192</v>
      </c>
      <c r="B8194" s="27">
        <v>3</v>
      </c>
      <c r="C8194" s="22">
        <v>6529.08000010252</v>
      </c>
      <c r="D8194" s="23">
        <v>3.9545379497616799E-4</v>
      </c>
      <c r="E8194" s="24">
        <v>1.0546038543897216</v>
      </c>
      <c r="F8194" s="27">
        <f t="shared" si="381"/>
        <v>1.1236680346867991</v>
      </c>
      <c r="G8194" s="27">
        <f t="shared" si="383"/>
        <v>31.14280405906911</v>
      </c>
      <c r="H8194" s="27" t="s">
        <v>22</v>
      </c>
    </row>
    <row r="8195" spans="1:8">
      <c r="A8195" s="27">
        <f t="shared" si="382"/>
        <v>8193</v>
      </c>
      <c r="B8195" s="27">
        <v>3</v>
      </c>
      <c r="C8195" s="22">
        <v>6683.0599997043601</v>
      </c>
      <c r="D8195" s="23">
        <v>-9.78567126837628E-5</v>
      </c>
      <c r="E8195" s="24">
        <v>1.0509411413205856</v>
      </c>
      <c r="F8195" s="27">
        <f t="shared" ref="F8195:F8258" si="384">$K$2*EXP($K$3*D8195)</f>
        <v>1.1228261175030896</v>
      </c>
      <c r="G8195" s="27">
        <f t="shared" si="383"/>
        <v>34.53437706393386</v>
      </c>
      <c r="H8195" s="27" t="s">
        <v>22</v>
      </c>
    </row>
    <row r="8196" spans="1:8">
      <c r="A8196" s="27">
        <f t="shared" ref="A8196:A8259" si="385">A8195+1</f>
        <v>8194</v>
      </c>
      <c r="B8196" s="27">
        <v>3</v>
      </c>
      <c r="C8196" s="22">
        <v>5738.8000001907303</v>
      </c>
      <c r="D8196" s="23">
        <v>0.25025135026957501</v>
      </c>
      <c r="E8196" s="24">
        <v>1.4483118691263488</v>
      </c>
      <c r="F8196" s="27">
        <f t="shared" si="384"/>
        <v>1.6425186412442567</v>
      </c>
      <c r="G8196" s="27">
        <f t="shared" ref="G8196:G8259" si="386">C8196*(E8196-F8196)^2</f>
        <v>216.44613221405322</v>
      </c>
      <c r="H8196" s="27" t="s">
        <v>23</v>
      </c>
    </row>
    <row r="8197" spans="1:8">
      <c r="A8197" s="27">
        <f t="shared" si="385"/>
        <v>8195</v>
      </c>
      <c r="B8197" s="27">
        <v>3</v>
      </c>
      <c r="C8197" s="22">
        <v>2546.0799996256851</v>
      </c>
      <c r="D8197" s="23">
        <v>-1.87462646477518E-3</v>
      </c>
      <c r="E8197" s="24">
        <v>1.0841158059467919</v>
      </c>
      <c r="F8197" s="27">
        <f t="shared" si="384"/>
        <v>1.1197989858938344</v>
      </c>
      <c r="G8197" s="27">
        <f t="shared" si="386"/>
        <v>3.2418964997345396</v>
      </c>
      <c r="H8197" s="27" t="s">
        <v>23</v>
      </c>
    </row>
    <row r="8198" spans="1:8">
      <c r="A8198" s="27">
        <f t="shared" si="385"/>
        <v>8196</v>
      </c>
      <c r="B8198" s="27">
        <v>3</v>
      </c>
      <c r="C8198" s="22">
        <v>3239.7499996125698</v>
      </c>
      <c r="D8198" s="23">
        <v>-2.6858732799255902E-3</v>
      </c>
      <c r="E8198" s="24">
        <v>1.0421149707961881</v>
      </c>
      <c r="F8198" s="27">
        <f t="shared" si="384"/>
        <v>1.1184195574568998</v>
      </c>
      <c r="G8198" s="27">
        <f t="shared" si="386"/>
        <v>18.863087823554952</v>
      </c>
      <c r="H8198" s="27" t="s">
        <v>22</v>
      </c>
    </row>
    <row r="8199" spans="1:8">
      <c r="A8199" s="27">
        <f t="shared" si="385"/>
        <v>8197</v>
      </c>
      <c r="B8199" s="27">
        <v>3</v>
      </c>
      <c r="C8199" s="22">
        <v>2934.4799998998601</v>
      </c>
      <c r="D8199" s="23">
        <v>0.250539367727523</v>
      </c>
      <c r="E8199" s="24">
        <v>1.6570261993875468</v>
      </c>
      <c r="F8199" s="27">
        <f t="shared" si="384"/>
        <v>1.6432375899092453</v>
      </c>
      <c r="G8199" s="27">
        <f t="shared" si="386"/>
        <v>0.55792021478814879</v>
      </c>
      <c r="H8199" s="27" t="s">
        <v>22</v>
      </c>
    </row>
    <row r="8200" spans="1:8">
      <c r="A8200" s="27">
        <f t="shared" si="385"/>
        <v>8198</v>
      </c>
      <c r="B8200" s="27">
        <v>3</v>
      </c>
      <c r="C8200" s="22">
        <v>1289.13999991119</v>
      </c>
      <c r="D8200" s="23">
        <v>0.49125515208596698</v>
      </c>
      <c r="E8200" s="24">
        <v>2.825019186492709</v>
      </c>
      <c r="F8200" s="27">
        <f t="shared" si="384"/>
        <v>2.3688707238183082</v>
      </c>
      <c r="G8200" s="27">
        <f t="shared" si="386"/>
        <v>268.23319036060377</v>
      </c>
      <c r="H8200" s="27" t="s">
        <v>23</v>
      </c>
    </row>
    <row r="8201" spans="1:8">
      <c r="A8201" s="27">
        <f t="shared" si="385"/>
        <v>8199</v>
      </c>
      <c r="B8201" s="27">
        <v>3</v>
      </c>
      <c r="C8201" s="22">
        <v>2378.1700000762899</v>
      </c>
      <c r="D8201" s="23">
        <v>1.0502244441390999E-4</v>
      </c>
      <c r="E8201" s="24">
        <v>0.98240469208211145</v>
      </c>
      <c r="F8201" s="27">
        <f t="shared" si="384"/>
        <v>1.1231722884431918</v>
      </c>
      <c r="G8201" s="27">
        <f t="shared" si="386"/>
        <v>47.124666127849665</v>
      </c>
      <c r="H8201" s="27" t="s">
        <v>23</v>
      </c>
    </row>
    <row r="8202" spans="1:8">
      <c r="A8202" s="27">
        <f t="shared" si="385"/>
        <v>8200</v>
      </c>
      <c r="B8202" s="27">
        <v>3</v>
      </c>
      <c r="C8202" s="22">
        <v>2058.85000002384</v>
      </c>
      <c r="D8202" s="23">
        <v>0.250189121771138</v>
      </c>
      <c r="E8202" s="24">
        <v>1.7921511627906976</v>
      </c>
      <c r="F8202" s="27">
        <f t="shared" si="384"/>
        <v>1.6423633479049853</v>
      </c>
      <c r="G8202" s="27">
        <f t="shared" si="386"/>
        <v>46.193160498390462</v>
      </c>
      <c r="H8202" s="27" t="s">
        <v>23</v>
      </c>
    </row>
    <row r="8203" spans="1:8">
      <c r="A8203" s="27">
        <f t="shared" si="385"/>
        <v>8201</v>
      </c>
      <c r="B8203" s="27">
        <v>3</v>
      </c>
      <c r="C8203" s="22">
        <v>1028.68999997526</v>
      </c>
      <c r="D8203" s="23">
        <v>0.49177707925572001</v>
      </c>
      <c r="E8203" s="24">
        <v>3.0767754318618041</v>
      </c>
      <c r="F8203" s="27">
        <f t="shared" si="384"/>
        <v>2.3707500285634797</v>
      </c>
      <c r="G8203" s="27">
        <f t="shared" si="386"/>
        <v>512.77302804347198</v>
      </c>
      <c r="H8203" s="27" t="s">
        <v>23</v>
      </c>
    </row>
    <row r="8204" spans="1:8">
      <c r="A8204" s="27">
        <f t="shared" si="385"/>
        <v>8202</v>
      </c>
      <c r="B8204" s="27">
        <v>3</v>
      </c>
      <c r="C8204" s="22">
        <v>4694.870000422</v>
      </c>
      <c r="D8204" s="23">
        <v>-6.8831878832473605E-4</v>
      </c>
      <c r="E8204" s="24">
        <v>1.2206632653061225</v>
      </c>
      <c r="F8204" s="27">
        <f t="shared" si="384"/>
        <v>1.1218192242134974</v>
      </c>
      <c r="G8204" s="27">
        <f t="shared" si="386"/>
        <v>45.869558122792213</v>
      </c>
      <c r="H8204" s="27" t="s">
        <v>23</v>
      </c>
    </row>
    <row r="8205" spans="1:8">
      <c r="A8205" s="27">
        <f t="shared" si="385"/>
        <v>8203</v>
      </c>
      <c r="B8205" s="27">
        <v>3</v>
      </c>
      <c r="C8205" s="22">
        <v>5065.0300000309899</v>
      </c>
      <c r="D8205" s="23">
        <v>0.249597493534568</v>
      </c>
      <c r="E8205" s="24">
        <v>1.263801261829653</v>
      </c>
      <c r="F8205" s="27">
        <f t="shared" si="384"/>
        <v>1.6408876526365983</v>
      </c>
      <c r="G8205" s="27">
        <f t="shared" si="386"/>
        <v>720.21761598639944</v>
      </c>
      <c r="H8205" s="27" t="s">
        <v>23</v>
      </c>
    </row>
    <row r="8206" spans="1:8">
      <c r="A8206" s="27">
        <f t="shared" si="385"/>
        <v>8204</v>
      </c>
      <c r="B8206" s="27">
        <v>3</v>
      </c>
      <c r="C8206" s="22">
        <v>2369.8200002908702</v>
      </c>
      <c r="D8206" s="23">
        <v>-8.6342574787744999E-4</v>
      </c>
      <c r="E8206" s="24">
        <v>1.1138655462184874</v>
      </c>
      <c r="F8206" s="27">
        <f t="shared" si="384"/>
        <v>1.1215207943750365</v>
      </c>
      <c r="G8206" s="27">
        <f t="shared" si="386"/>
        <v>0.13887814519054897</v>
      </c>
      <c r="H8206" s="27" t="s">
        <v>23</v>
      </c>
    </row>
    <row r="8207" spans="1:8">
      <c r="A8207" s="27">
        <f t="shared" si="385"/>
        <v>8205</v>
      </c>
      <c r="B8207" s="27">
        <v>3</v>
      </c>
      <c r="C8207" s="22">
        <v>1965.6300000548399</v>
      </c>
      <c r="D8207" s="23">
        <v>0.24076930432499499</v>
      </c>
      <c r="E8207" s="24">
        <v>1.5062719518314098</v>
      </c>
      <c r="F8207" s="27">
        <f t="shared" si="384"/>
        <v>1.619024401661618</v>
      </c>
      <c r="G8207" s="27">
        <f t="shared" si="386"/>
        <v>24.989280125543335</v>
      </c>
      <c r="H8207" s="27" t="s">
        <v>23</v>
      </c>
    </row>
    <row r="8208" spans="1:8">
      <c r="A8208" s="27">
        <f t="shared" si="385"/>
        <v>8206</v>
      </c>
      <c r="B8208" s="27">
        <v>3</v>
      </c>
      <c r="C8208" s="22">
        <v>2845.8099999129799</v>
      </c>
      <c r="D8208" s="23">
        <v>-7.8279308609749301E-4</v>
      </c>
      <c r="E8208" s="24">
        <v>1.1553533939818055</v>
      </c>
      <c r="F8208" s="27">
        <f t="shared" si="384"/>
        <v>1.1216582044769787</v>
      </c>
      <c r="G8208" s="27">
        <f t="shared" si="386"/>
        <v>3.2310353351505725</v>
      </c>
      <c r="H8208" s="27" t="s">
        <v>23</v>
      </c>
    </row>
    <row r="8209" spans="1:8">
      <c r="A8209" s="27">
        <f t="shared" si="385"/>
        <v>8207</v>
      </c>
      <c r="B8209" s="27">
        <v>3</v>
      </c>
      <c r="C8209" s="22">
        <v>2846.1000000834501</v>
      </c>
      <c r="D8209" s="23">
        <v>0.24508212629527601</v>
      </c>
      <c r="E8209" s="24">
        <v>1.4977391304347827</v>
      </c>
      <c r="F8209" s="27">
        <f t="shared" si="384"/>
        <v>1.6296685859107642</v>
      </c>
      <c r="G8209" s="27">
        <f t="shared" si="386"/>
        <v>49.537455497924597</v>
      </c>
      <c r="H8209" s="27" t="s">
        <v>23</v>
      </c>
    </row>
    <row r="8210" spans="1:8">
      <c r="A8210" s="27">
        <f t="shared" si="385"/>
        <v>8208</v>
      </c>
      <c r="B8210" s="27">
        <v>3</v>
      </c>
      <c r="C8210" s="22">
        <v>2660.6500001251702</v>
      </c>
      <c r="D8210" s="23">
        <v>-4.05784820782321E-2</v>
      </c>
      <c r="E8210" s="24">
        <v>1.0620652755484217</v>
      </c>
      <c r="F8210" s="27">
        <f t="shared" si="384"/>
        <v>1.0558459946296133</v>
      </c>
      <c r="G8210" s="27">
        <f t="shared" si="386"/>
        <v>0.10291249234185182</v>
      </c>
      <c r="H8210" s="27" t="s">
        <v>22</v>
      </c>
    </row>
    <row r="8211" spans="1:8">
      <c r="A8211" s="27">
        <f t="shared" si="385"/>
        <v>8209</v>
      </c>
      <c r="B8211" s="27">
        <v>3</v>
      </c>
      <c r="C8211" s="22">
        <v>6741.5500000603497</v>
      </c>
      <c r="D8211" s="23">
        <v>-4.5979374884393001E-4</v>
      </c>
      <c r="E8211" s="24">
        <v>0.9884427322566306</v>
      </c>
      <c r="F8211" s="27">
        <f t="shared" si="384"/>
        <v>1.1222088124206731</v>
      </c>
      <c r="G8211" s="27">
        <f t="shared" si="386"/>
        <v>120.62900944012709</v>
      </c>
      <c r="H8211" s="27" t="s">
        <v>23</v>
      </c>
    </row>
    <row r="8212" spans="1:8">
      <c r="A8212" s="27">
        <f t="shared" si="385"/>
        <v>8210</v>
      </c>
      <c r="B8212" s="27">
        <v>3</v>
      </c>
      <c r="C8212" s="22">
        <v>4792.3200002312697</v>
      </c>
      <c r="D8212" s="23">
        <v>-6.0458716309610896E-4</v>
      </c>
      <c r="E8212" s="24">
        <v>0.91206501354448843</v>
      </c>
      <c r="F8212" s="27">
        <f t="shared" si="384"/>
        <v>1.1219619537174221</v>
      </c>
      <c r="G8212" s="27">
        <f t="shared" si="386"/>
        <v>211.1339267294039</v>
      </c>
      <c r="H8212" s="27" t="s">
        <v>23</v>
      </c>
    </row>
    <row r="8213" spans="1:8">
      <c r="A8213" s="27">
        <f t="shared" si="385"/>
        <v>8211</v>
      </c>
      <c r="B8213" s="27">
        <v>3</v>
      </c>
      <c r="C8213" s="22">
        <v>5578.4599997997302</v>
      </c>
      <c r="D8213" s="23">
        <v>-7.7516215081824104E-5</v>
      </c>
      <c r="E8213" s="24">
        <v>0.93194842406876788</v>
      </c>
      <c r="F8213" s="27">
        <f t="shared" si="384"/>
        <v>1.1228608195043506</v>
      </c>
      <c r="G8213" s="27">
        <f t="shared" si="386"/>
        <v>203.32115921560882</v>
      </c>
      <c r="H8213" s="27" t="s">
        <v>22</v>
      </c>
    </row>
    <row r="8214" spans="1:8">
      <c r="A8214" s="27">
        <f t="shared" si="385"/>
        <v>8212</v>
      </c>
      <c r="B8214" s="27">
        <v>3</v>
      </c>
      <c r="C8214" s="22">
        <v>6326.6399997770804</v>
      </c>
      <c r="D8214" s="23">
        <v>-1.2064943896661099E-3</v>
      </c>
      <c r="E8214" s="24">
        <v>0.95344800378728101</v>
      </c>
      <c r="F8214" s="27">
        <f t="shared" si="384"/>
        <v>1.1209363423076328</v>
      </c>
      <c r="G8214" s="27">
        <f t="shared" si="386"/>
        <v>177.47707872960061</v>
      </c>
      <c r="H8214" s="27" t="s">
        <v>22</v>
      </c>
    </row>
    <row r="8215" spans="1:8">
      <c r="A8215" s="27">
        <f t="shared" si="385"/>
        <v>8213</v>
      </c>
      <c r="B8215" s="27">
        <v>3</v>
      </c>
      <c r="C8215" s="22">
        <v>3968.4800002574898</v>
      </c>
      <c r="D8215" s="23">
        <v>-3.2762022451500997E-4</v>
      </c>
      <c r="E8215" s="24">
        <v>1.1061368209255533</v>
      </c>
      <c r="F8215" s="27">
        <f t="shared" si="384"/>
        <v>1.122434202857661</v>
      </c>
      <c r="G8215" s="27">
        <f t="shared" si="386"/>
        <v>1.0540467726172076</v>
      </c>
      <c r="H8215" s="27" t="s">
        <v>23</v>
      </c>
    </row>
    <row r="8216" spans="1:8">
      <c r="A8216" s="27">
        <f t="shared" si="385"/>
        <v>8214</v>
      </c>
      <c r="B8216" s="27">
        <v>3</v>
      </c>
      <c r="C8216" s="22">
        <v>1949.2400000169851</v>
      </c>
      <c r="D8216" s="23">
        <v>4.3472705008567897E-2</v>
      </c>
      <c r="E8216" s="24">
        <v>1.1886503067484662</v>
      </c>
      <c r="F8216" s="27">
        <f t="shared" si="384"/>
        <v>1.1996743956608587</v>
      </c>
      <c r="G8216" s="27">
        <f t="shared" si="386"/>
        <v>0.23689218267369247</v>
      </c>
      <c r="H8216" s="27" t="s">
        <v>23</v>
      </c>
    </row>
    <row r="8217" spans="1:8">
      <c r="A8217" s="27">
        <f t="shared" si="385"/>
        <v>8215</v>
      </c>
      <c r="B8217" s="27">
        <v>3</v>
      </c>
      <c r="C8217" s="22">
        <v>2463.5050003677602</v>
      </c>
      <c r="D8217" s="23">
        <v>2.89810580992413E-2</v>
      </c>
      <c r="E8217" s="24">
        <v>1.1333467014237015</v>
      </c>
      <c r="F8217" s="27">
        <f t="shared" si="384"/>
        <v>1.173547829111756</v>
      </c>
      <c r="G8217" s="27">
        <f t="shared" si="386"/>
        <v>3.9813459803660609</v>
      </c>
      <c r="H8217" s="27" t="s">
        <v>23</v>
      </c>
    </row>
    <row r="8218" spans="1:8">
      <c r="A8218" s="27">
        <f t="shared" si="385"/>
        <v>8216</v>
      </c>
      <c r="B8218" s="27">
        <v>3</v>
      </c>
      <c r="C8218" s="22">
        <v>3529.0599997416102</v>
      </c>
      <c r="D8218" s="23">
        <v>-2.0397257210675499E-3</v>
      </c>
      <c r="E8218" s="24">
        <v>1.0957627118644069</v>
      </c>
      <c r="F8218" s="27">
        <f t="shared" si="384"/>
        <v>1.1195181164805725</v>
      </c>
      <c r="G8218" s="27">
        <f t="shared" si="386"/>
        <v>1.9915164868870545</v>
      </c>
      <c r="H8218" s="27" t="s">
        <v>23</v>
      </c>
    </row>
    <row r="8219" spans="1:8">
      <c r="A8219" s="27">
        <f t="shared" si="385"/>
        <v>8217</v>
      </c>
      <c r="B8219" s="27">
        <v>3</v>
      </c>
      <c r="C8219" s="22">
        <v>3610.0999993085902</v>
      </c>
      <c r="D8219" s="23">
        <v>-1.10636513869412E-2</v>
      </c>
      <c r="E8219" s="24">
        <v>1.4033842794759825</v>
      </c>
      <c r="F8219" s="27">
        <f t="shared" si="384"/>
        <v>1.1042731504364012</v>
      </c>
      <c r="G8219" s="27">
        <f t="shared" si="386"/>
        <v>322.98650441524529</v>
      </c>
      <c r="H8219" s="27" t="s">
        <v>23</v>
      </c>
    </row>
    <row r="8220" spans="1:8">
      <c r="A8220" s="27">
        <f t="shared" si="385"/>
        <v>8218</v>
      </c>
      <c r="B8220" s="27">
        <v>3</v>
      </c>
      <c r="C8220" s="22">
        <v>3740.1500001177201</v>
      </c>
      <c r="D8220" s="23">
        <v>-1.5103571503527599E-3</v>
      </c>
      <c r="E8220" s="24">
        <v>1.0021333333333333</v>
      </c>
      <c r="F8220" s="27">
        <f t="shared" si="384"/>
        <v>1.1204189357733547</v>
      </c>
      <c r="G8220" s="27">
        <f t="shared" si="386"/>
        <v>52.330247929008266</v>
      </c>
      <c r="H8220" s="27" t="s">
        <v>22</v>
      </c>
    </row>
    <row r="8221" spans="1:8">
      <c r="A8221" s="27">
        <f t="shared" si="385"/>
        <v>8219</v>
      </c>
      <c r="B8221" s="27">
        <v>3</v>
      </c>
      <c r="C8221" s="22">
        <v>1785.42499987781</v>
      </c>
      <c r="D8221" s="23">
        <v>4.4177416910781801E-2</v>
      </c>
      <c r="E8221" s="24">
        <v>1.2981574539363485</v>
      </c>
      <c r="F8221" s="27">
        <f t="shared" si="384"/>
        <v>1.2009596268531075</v>
      </c>
      <c r="G8221" s="27">
        <f t="shared" si="386"/>
        <v>16.867655548942196</v>
      </c>
      <c r="H8221" s="27" t="s">
        <v>22</v>
      </c>
    </row>
    <row r="8222" spans="1:8">
      <c r="A8222" s="27">
        <f t="shared" si="385"/>
        <v>8220</v>
      </c>
      <c r="B8222" s="27">
        <v>3</v>
      </c>
      <c r="C8222" s="22">
        <v>1793.3900004327299</v>
      </c>
      <c r="D8222" s="23">
        <v>3.6187391339892003E-2</v>
      </c>
      <c r="E8222" s="24">
        <v>1.2446399120395821</v>
      </c>
      <c r="F8222" s="27">
        <f t="shared" si="384"/>
        <v>1.1864680118384747</v>
      </c>
      <c r="G8222" s="27">
        <f t="shared" si="386"/>
        <v>6.0687779113564453</v>
      </c>
      <c r="H8222" s="27" t="s">
        <v>22</v>
      </c>
    </row>
    <row r="8223" spans="1:8">
      <c r="A8223" s="27">
        <f t="shared" si="385"/>
        <v>8221</v>
      </c>
      <c r="B8223" s="27">
        <v>3</v>
      </c>
      <c r="C8223" s="22">
        <v>2411.210000135</v>
      </c>
      <c r="D8223" s="23">
        <v>2.8161843070578899E-4</v>
      </c>
      <c r="E8223" s="24">
        <v>1.0622680412371135</v>
      </c>
      <c r="F8223" s="27">
        <f t="shared" si="384"/>
        <v>1.1234736995181733</v>
      </c>
      <c r="G8223" s="27">
        <f t="shared" si="386"/>
        <v>9.0327124004975889</v>
      </c>
      <c r="H8223" s="27" t="s">
        <v>22</v>
      </c>
    </row>
    <row r="8224" spans="1:8">
      <c r="A8224" s="27">
        <f t="shared" si="385"/>
        <v>8222</v>
      </c>
      <c r="B8224" s="27">
        <v>3</v>
      </c>
      <c r="C8224" s="22">
        <v>3886.13999883831</v>
      </c>
      <c r="D8224" s="23">
        <v>-6.2278390071252299E-3</v>
      </c>
      <c r="E8224" s="24">
        <v>1.2914547304170905</v>
      </c>
      <c r="F8224" s="27">
        <f t="shared" si="384"/>
        <v>1.1124167454160534</v>
      </c>
      <c r="G8224" s="27">
        <f t="shared" si="386"/>
        <v>124.56866349135065</v>
      </c>
      <c r="H8224" s="27" t="s">
        <v>22</v>
      </c>
    </row>
    <row r="8225" spans="1:8">
      <c r="A8225" s="27">
        <f t="shared" si="385"/>
        <v>8223</v>
      </c>
      <c r="B8225" s="27">
        <v>3</v>
      </c>
      <c r="C8225" s="22">
        <v>3026.1700000166902</v>
      </c>
      <c r="D8225" s="23">
        <v>-3.0272016397202799E-4</v>
      </c>
      <c r="E8225" s="24">
        <v>1.1324983520105472</v>
      </c>
      <c r="F8225" s="27">
        <f t="shared" si="384"/>
        <v>1.1224766690420955</v>
      </c>
      <c r="G8225" s="27">
        <f t="shared" si="386"/>
        <v>0.303930749731679</v>
      </c>
      <c r="H8225" s="27" t="s">
        <v>23</v>
      </c>
    </row>
    <row r="8226" spans="1:8">
      <c r="A8226" s="27">
        <f t="shared" si="385"/>
        <v>8224</v>
      </c>
      <c r="B8226" s="27">
        <v>3</v>
      </c>
      <c r="C8226" s="22">
        <v>2697.6199994087201</v>
      </c>
      <c r="D8226" s="23">
        <v>-8.5914941841126208E-3</v>
      </c>
      <c r="E8226" s="24">
        <v>1.445095168374817</v>
      </c>
      <c r="F8226" s="27">
        <f t="shared" si="384"/>
        <v>1.1084288317309445</v>
      </c>
      <c r="G8226" s="27">
        <f t="shared" si="386"/>
        <v>305.75964070293054</v>
      </c>
      <c r="H8226" s="27" t="s">
        <v>22</v>
      </c>
    </row>
    <row r="8227" spans="1:8">
      <c r="A8227" s="27">
        <f t="shared" si="385"/>
        <v>8225</v>
      </c>
      <c r="B8227" s="27">
        <v>3</v>
      </c>
      <c r="C8227" s="22">
        <v>5773.0400001406697</v>
      </c>
      <c r="D8227" s="23">
        <v>1.42886922008398E-5</v>
      </c>
      <c r="E8227" s="24">
        <v>1.0842414807126795</v>
      </c>
      <c r="F8227" s="27">
        <f t="shared" si="384"/>
        <v>1.1230174570412983</v>
      </c>
      <c r="G8227" s="27">
        <f t="shared" si="386"/>
        <v>8.6802063554568338</v>
      </c>
      <c r="H8227" s="27" t="s">
        <v>22</v>
      </c>
    </row>
    <row r="8228" spans="1:8">
      <c r="A8228" s="27">
        <f t="shared" si="385"/>
        <v>8226</v>
      </c>
      <c r="B8228" s="27">
        <v>3</v>
      </c>
      <c r="C8228" s="22">
        <v>2724.3100001811999</v>
      </c>
      <c r="D8228" s="23">
        <v>4.0617519499654899E-2</v>
      </c>
      <c r="E8228" s="24">
        <v>1.2300933552992861</v>
      </c>
      <c r="F8228" s="27">
        <f t="shared" si="384"/>
        <v>1.1944812588098108</v>
      </c>
      <c r="G8228" s="27">
        <f t="shared" si="386"/>
        <v>3.4550282870762774</v>
      </c>
      <c r="H8228" s="27" t="s">
        <v>23</v>
      </c>
    </row>
    <row r="8229" spans="1:8">
      <c r="A8229" s="27">
        <f t="shared" si="385"/>
        <v>8227</v>
      </c>
      <c r="B8229" s="27">
        <v>3</v>
      </c>
      <c r="C8229" s="22">
        <v>5942.3800000548399</v>
      </c>
      <c r="D8229" s="23">
        <v>0.25018916573335198</v>
      </c>
      <c r="E8229" s="24">
        <v>1.5406087102740877</v>
      </c>
      <c r="F8229" s="27">
        <f t="shared" si="384"/>
        <v>1.642363457609006</v>
      </c>
      <c r="G8229" s="27">
        <f t="shared" si="386"/>
        <v>61.527572503494959</v>
      </c>
      <c r="H8229" s="27" t="s">
        <v>22</v>
      </c>
    </row>
    <row r="8230" spans="1:8">
      <c r="A8230" s="27">
        <f t="shared" si="385"/>
        <v>8228</v>
      </c>
      <c r="B8230" s="27">
        <v>3</v>
      </c>
      <c r="C8230" s="22">
        <v>1874.854999793695</v>
      </c>
      <c r="D8230" s="23">
        <v>-3.02122333765527E-3</v>
      </c>
      <c r="E8230" s="24">
        <v>0.98832271762208068</v>
      </c>
      <c r="F8230" s="27">
        <f t="shared" si="384"/>
        <v>1.117849831206277</v>
      </c>
      <c r="G8230" s="27">
        <f t="shared" si="386"/>
        <v>31.454954454656448</v>
      </c>
      <c r="H8230" s="27" t="s">
        <v>23</v>
      </c>
    </row>
    <row r="8231" spans="1:8">
      <c r="A8231" s="27">
        <f t="shared" si="385"/>
        <v>8229</v>
      </c>
      <c r="B8231" s="27">
        <v>3</v>
      </c>
      <c r="C8231" s="22">
        <v>5970.1699994802502</v>
      </c>
      <c r="D8231" s="23">
        <v>-4.8143299049921403E-3</v>
      </c>
      <c r="E8231" s="24">
        <v>1.0919062655808542</v>
      </c>
      <c r="F8231" s="27">
        <f t="shared" si="384"/>
        <v>1.1148084432349186</v>
      </c>
      <c r="G8231" s="27">
        <f t="shared" si="386"/>
        <v>3.131412321934397</v>
      </c>
      <c r="H8231" s="27" t="s">
        <v>23</v>
      </c>
    </row>
    <row r="8232" spans="1:8">
      <c r="A8232" s="27">
        <f t="shared" si="385"/>
        <v>8230</v>
      </c>
      <c r="B8232" s="27">
        <v>3</v>
      </c>
      <c r="C8232" s="22">
        <v>2834.6499998569502</v>
      </c>
      <c r="D8232" s="23">
        <v>7.9901988503805997E-4</v>
      </c>
      <c r="E8232" s="24">
        <v>1.1534130893736805</v>
      </c>
      <c r="F8232" s="27">
        <f t="shared" si="384"/>
        <v>1.1243572574015197</v>
      </c>
      <c r="G8232" s="27">
        <f t="shared" si="386"/>
        <v>2.3931288038694114</v>
      </c>
      <c r="H8232" s="27" t="s">
        <v>23</v>
      </c>
    </row>
    <row r="8233" spans="1:8">
      <c r="A8233" s="27">
        <f t="shared" si="385"/>
        <v>8231</v>
      </c>
      <c r="B8233" s="27">
        <v>3</v>
      </c>
      <c r="C8233" s="22">
        <v>3013.8599993959101</v>
      </c>
      <c r="D8233" s="23">
        <v>-1.17070756658512E-2</v>
      </c>
      <c r="E8233" s="24">
        <v>1.286925334202804</v>
      </c>
      <c r="F8233" s="27">
        <f t="shared" si="384"/>
        <v>1.1031941157203058</v>
      </c>
      <c r="G8233" s="27">
        <f t="shared" si="386"/>
        <v>101.73935616133868</v>
      </c>
      <c r="H8233" s="27" t="s">
        <v>22</v>
      </c>
    </row>
    <row r="8234" spans="1:8">
      <c r="A8234" s="27">
        <f t="shared" si="385"/>
        <v>8232</v>
      </c>
      <c r="B8234" s="27">
        <v>3</v>
      </c>
      <c r="C8234" s="22">
        <v>2147.7000000476801</v>
      </c>
      <c r="D8234" s="23">
        <v>-1.3534984561916299E-3</v>
      </c>
      <c r="E8234" s="24">
        <v>1.3092257765414927</v>
      </c>
      <c r="F8234" s="27">
        <f t="shared" si="384"/>
        <v>1.120685999263606</v>
      </c>
      <c r="G8234" s="27">
        <f t="shared" si="386"/>
        <v>76.344823706567638</v>
      </c>
      <c r="H8234" s="27" t="s">
        <v>22</v>
      </c>
    </row>
    <row r="8235" spans="1:8">
      <c r="A8235" s="27">
        <f t="shared" si="385"/>
        <v>8233</v>
      </c>
      <c r="B8235" s="27">
        <v>3</v>
      </c>
      <c r="C8235" s="22">
        <v>3778.0699987188</v>
      </c>
      <c r="D8235" s="23">
        <v>4.7214482484382297E-3</v>
      </c>
      <c r="E8235" s="24">
        <v>1.4292070138707145</v>
      </c>
      <c r="F8235" s="27">
        <f t="shared" si="384"/>
        <v>1.1310781641137013</v>
      </c>
      <c r="G8235" s="27">
        <f t="shared" si="386"/>
        <v>335.79792571790722</v>
      </c>
      <c r="H8235" s="27" t="s">
        <v>23</v>
      </c>
    </row>
    <row r="8236" spans="1:8">
      <c r="A8236" s="27">
        <f t="shared" si="385"/>
        <v>8234</v>
      </c>
      <c r="B8236" s="27">
        <v>3</v>
      </c>
      <c r="C8236" s="22">
        <v>3247.84999994189</v>
      </c>
      <c r="D8236" s="23">
        <v>-2.3994200085117601E-3</v>
      </c>
      <c r="E8236" s="24">
        <v>1.368291934989267</v>
      </c>
      <c r="F8236" s="27">
        <f t="shared" si="384"/>
        <v>1.1189064428937743</v>
      </c>
      <c r="G8236" s="27">
        <f t="shared" si="386"/>
        <v>201.99393670056139</v>
      </c>
      <c r="H8236" s="27" t="s">
        <v>22</v>
      </c>
    </row>
    <row r="8237" spans="1:8">
      <c r="A8237" s="27">
        <f t="shared" si="385"/>
        <v>8235</v>
      </c>
      <c r="B8237" s="27">
        <v>3</v>
      </c>
      <c r="C8237" s="22">
        <v>2365.2799998819801</v>
      </c>
      <c r="D8237" s="23">
        <v>9.4388402011863604E-2</v>
      </c>
      <c r="E8237" s="24">
        <v>0.55319148936170215</v>
      </c>
      <c r="F8237" s="27">
        <f t="shared" si="384"/>
        <v>1.2961674303427697</v>
      </c>
      <c r="G8237" s="27">
        <f t="shared" si="386"/>
        <v>1305.6658972379389</v>
      </c>
      <c r="H8237" s="27" t="s">
        <v>23</v>
      </c>
    </row>
    <row r="8238" spans="1:8">
      <c r="A8238" s="27">
        <f t="shared" si="385"/>
        <v>8236</v>
      </c>
      <c r="B8238" s="27">
        <v>3</v>
      </c>
      <c r="C8238" s="22">
        <v>2708.5999999642399</v>
      </c>
      <c r="D8238" s="23">
        <v>3.5006467510196701E-3</v>
      </c>
      <c r="E8238" s="24">
        <v>1.173913043478261</v>
      </c>
      <c r="F8238" s="27">
        <f t="shared" si="384"/>
        <v>1.1289820801273918</v>
      </c>
      <c r="G8238" s="27">
        <f t="shared" si="386"/>
        <v>5.4680985691697988</v>
      </c>
      <c r="H8238" s="27" t="s">
        <v>23</v>
      </c>
    </row>
    <row r="8239" spans="1:8">
      <c r="A8239" s="27">
        <f t="shared" si="385"/>
        <v>8237</v>
      </c>
      <c r="B8239" s="27">
        <v>3</v>
      </c>
      <c r="C8239" s="22">
        <v>973.16000002622604</v>
      </c>
      <c r="D8239" s="23">
        <v>0.48396281912329497</v>
      </c>
      <c r="E8239" s="24">
        <v>4.0109780439121758</v>
      </c>
      <c r="F8239" s="27">
        <f t="shared" si="384"/>
        <v>2.3427684819698804</v>
      </c>
      <c r="G8239" s="27">
        <f t="shared" si="386"/>
        <v>2708.2294854824954</v>
      </c>
      <c r="H8239" s="27" t="s">
        <v>22</v>
      </c>
    </row>
    <row r="8240" spans="1:8">
      <c r="A8240" s="27">
        <f t="shared" si="385"/>
        <v>8238</v>
      </c>
      <c r="B8240" s="27">
        <v>3</v>
      </c>
      <c r="C8240" s="22">
        <v>1497.4400001168301</v>
      </c>
      <c r="D8240" s="23">
        <v>-1.0129158550486799E-3</v>
      </c>
      <c r="E8240" s="24">
        <v>1.3384308510638299</v>
      </c>
      <c r="F8240" s="27">
        <f t="shared" si="384"/>
        <v>1.1212660854320329</v>
      </c>
      <c r="G8240" s="27">
        <f t="shared" si="386"/>
        <v>70.620072182674051</v>
      </c>
      <c r="H8240" s="27" t="s">
        <v>22</v>
      </c>
    </row>
    <row r="8241" spans="1:8">
      <c r="A8241" s="27">
        <f t="shared" si="385"/>
        <v>8239</v>
      </c>
      <c r="B8241" s="27">
        <v>3</v>
      </c>
      <c r="C8241" s="22">
        <v>2508.3500000834501</v>
      </c>
      <c r="D8241" s="23">
        <v>-5.34876049480477E-4</v>
      </c>
      <c r="E8241" s="24">
        <v>1.0421638822593478</v>
      </c>
      <c r="F8241" s="27">
        <f t="shared" si="384"/>
        <v>1.1220807976137819</v>
      </c>
      <c r="G8241" s="27">
        <f t="shared" si="386"/>
        <v>16.020112456506507</v>
      </c>
      <c r="H8241" s="27" t="s">
        <v>22</v>
      </c>
    </row>
    <row r="8242" spans="1:8">
      <c r="A8242" s="27">
        <f t="shared" si="385"/>
        <v>8240</v>
      </c>
      <c r="B8242" s="27">
        <v>3</v>
      </c>
      <c r="C8242" s="22">
        <v>2316.5499990060898</v>
      </c>
      <c r="D8242" s="23">
        <v>-1.23820470855475E-2</v>
      </c>
      <c r="E8242" s="24">
        <v>1.2645435244161358</v>
      </c>
      <c r="F8242" s="27">
        <f t="shared" si="384"/>
        <v>1.1020633090172571</v>
      </c>
      <c r="G8242" s="27">
        <f t="shared" si="386"/>
        <v>61.156503912267681</v>
      </c>
      <c r="H8242" s="27" t="s">
        <v>23</v>
      </c>
    </row>
    <row r="8243" spans="1:8">
      <c r="A8243" s="27">
        <f t="shared" si="385"/>
        <v>8241</v>
      </c>
      <c r="B8243" s="27">
        <v>3</v>
      </c>
      <c r="C8243" s="22">
        <v>3392.4299999475502</v>
      </c>
      <c r="D8243" s="23">
        <v>3.58893416372488E-5</v>
      </c>
      <c r="E8243" s="24">
        <v>1.0729626360694322</v>
      </c>
      <c r="F8243" s="27">
        <f t="shared" si="384"/>
        <v>1.1230543152456771</v>
      </c>
      <c r="G8243" s="27">
        <f t="shared" si="386"/>
        <v>8.5122050322714689</v>
      </c>
      <c r="H8243" s="27" t="s">
        <v>23</v>
      </c>
    </row>
    <row r="8244" spans="1:8">
      <c r="A8244" s="27">
        <f t="shared" si="385"/>
        <v>8242</v>
      </c>
      <c r="B8244" s="27">
        <v>3</v>
      </c>
      <c r="C8244" s="22">
        <v>2879.7700001373901</v>
      </c>
      <c r="D8244" s="23">
        <v>0.24945983858566401</v>
      </c>
      <c r="E8244" s="24">
        <v>1.5110880110880112</v>
      </c>
      <c r="F8244" s="27">
        <f t="shared" si="384"/>
        <v>1.6405444907938356</v>
      </c>
      <c r="G8244" s="27">
        <f t="shared" si="386"/>
        <v>48.26200823380546</v>
      </c>
      <c r="H8244" s="27" t="s">
        <v>23</v>
      </c>
    </row>
    <row r="8245" spans="1:8">
      <c r="A8245" s="27">
        <f t="shared" si="385"/>
        <v>8243</v>
      </c>
      <c r="B8245" s="27">
        <v>3</v>
      </c>
      <c r="C8245" s="22">
        <v>1266.810000158845</v>
      </c>
      <c r="D8245" s="23">
        <v>7.7810993283027605E-4</v>
      </c>
      <c r="E8245" s="24">
        <v>1.1124213836477987</v>
      </c>
      <c r="F8245" s="27">
        <f t="shared" si="384"/>
        <v>1.1243215363528698</v>
      </c>
      <c r="G8245" s="27">
        <f t="shared" si="386"/>
        <v>0.17939756822183844</v>
      </c>
      <c r="H8245" s="27" t="s">
        <v>22</v>
      </c>
    </row>
    <row r="8246" spans="1:8">
      <c r="A8246" s="27">
        <f t="shared" si="385"/>
        <v>8244</v>
      </c>
      <c r="B8246" s="27">
        <v>3</v>
      </c>
      <c r="C8246" s="22">
        <v>3148.07999902964</v>
      </c>
      <c r="D8246" s="23">
        <v>-4.3175417880348703E-3</v>
      </c>
      <c r="E8246" s="24">
        <v>1.3271585557299843</v>
      </c>
      <c r="F8246" s="27">
        <f t="shared" si="384"/>
        <v>1.1156502435760107</v>
      </c>
      <c r="G8246" s="27">
        <f t="shared" si="386"/>
        <v>140.83177053286016</v>
      </c>
      <c r="H8246" s="27" t="s">
        <v>23</v>
      </c>
    </row>
    <row r="8247" spans="1:8">
      <c r="A8247" s="27">
        <f t="shared" si="385"/>
        <v>8245</v>
      </c>
      <c r="B8247" s="27">
        <v>3</v>
      </c>
      <c r="C8247" s="22">
        <v>3074.6199998632101</v>
      </c>
      <c r="D8247" s="23">
        <v>-1.8041166323686201E-3</v>
      </c>
      <c r="E8247" s="24">
        <v>1.2001297437560818</v>
      </c>
      <c r="F8247" s="27">
        <f t="shared" si="384"/>
        <v>1.1199189597856731</v>
      </c>
      <c r="G8247" s="27">
        <f t="shared" si="386"/>
        <v>19.78139750189996</v>
      </c>
      <c r="H8247" s="27" t="s">
        <v>22</v>
      </c>
    </row>
    <row r="8248" spans="1:8">
      <c r="A8248" s="27">
        <f t="shared" si="385"/>
        <v>8246</v>
      </c>
      <c r="B8248" s="27">
        <v>3</v>
      </c>
      <c r="C8248" s="22">
        <v>1497.43499997258</v>
      </c>
      <c r="D8248" s="23">
        <v>9.3783163677275502E-2</v>
      </c>
      <c r="E8248" s="24">
        <v>1.2609130289903365</v>
      </c>
      <c r="F8248" s="27">
        <f t="shared" si="384"/>
        <v>1.294976019387444</v>
      </c>
      <c r="G8248" s="27">
        <f t="shared" si="386"/>
        <v>1.7374548351958938</v>
      </c>
      <c r="H8248" s="27" t="s">
        <v>22</v>
      </c>
    </row>
    <row r="8249" spans="1:8">
      <c r="A8249" s="27">
        <f t="shared" si="385"/>
        <v>8247</v>
      </c>
      <c r="B8249" s="27">
        <v>3</v>
      </c>
      <c r="C8249" s="22">
        <v>2985.7499989643702</v>
      </c>
      <c r="D8249" s="23">
        <v>-9.8200763832225705E-3</v>
      </c>
      <c r="E8249" s="24">
        <v>1.300099042588313</v>
      </c>
      <c r="F8249" s="27">
        <f t="shared" si="384"/>
        <v>1.1063616413542725</v>
      </c>
      <c r="G8249" s="27">
        <f t="shared" si="386"/>
        <v>112.06767979781117</v>
      </c>
      <c r="H8249" s="27" t="s">
        <v>23</v>
      </c>
    </row>
    <row r="8250" spans="1:8">
      <c r="A8250" s="27">
        <f t="shared" si="385"/>
        <v>8248</v>
      </c>
      <c r="B8250" s="27">
        <v>3</v>
      </c>
      <c r="C8250" s="22">
        <v>2875.0199998021099</v>
      </c>
      <c r="D8250" s="23">
        <v>-1.6443043243033299E-3</v>
      </c>
      <c r="E8250" s="24">
        <v>1.2274930747922437</v>
      </c>
      <c r="F8250" s="27">
        <f t="shared" si="384"/>
        <v>1.1201909312131273</v>
      </c>
      <c r="G8250" s="27">
        <f t="shared" si="386"/>
        <v>33.102261570657632</v>
      </c>
      <c r="H8250" s="27" t="s">
        <v>22</v>
      </c>
    </row>
    <row r="8251" spans="1:8">
      <c r="A8251" s="27">
        <f t="shared" si="385"/>
        <v>8249</v>
      </c>
      <c r="B8251" s="27">
        <v>3</v>
      </c>
      <c r="C8251" s="22">
        <v>2966.67999875546</v>
      </c>
      <c r="D8251" s="23">
        <v>-1.1527464313201501E-2</v>
      </c>
      <c r="E8251" s="24">
        <v>1.1989389920424403</v>
      </c>
      <c r="F8251" s="27">
        <f t="shared" si="384"/>
        <v>1.1034952212371303</v>
      </c>
      <c r="G8251" s="27">
        <f t="shared" si="386"/>
        <v>27.025011159266388</v>
      </c>
      <c r="H8251" s="27" t="s">
        <v>23</v>
      </c>
    </row>
    <row r="8252" spans="1:8">
      <c r="A8252" s="27">
        <f t="shared" si="385"/>
        <v>8250</v>
      </c>
      <c r="B8252" s="27">
        <v>3</v>
      </c>
      <c r="C8252" s="22">
        <v>3163.0399999618498</v>
      </c>
      <c r="D8252" s="23">
        <v>-1.55339202827175E-3</v>
      </c>
      <c r="E8252" s="24">
        <v>1.1279143037177064</v>
      </c>
      <c r="F8252" s="27">
        <f t="shared" si="384"/>
        <v>1.1203456768473004</v>
      </c>
      <c r="G8252" s="27">
        <f t="shared" si="386"/>
        <v>0.18119193984327955</v>
      </c>
      <c r="H8252" s="27" t="s">
        <v>22</v>
      </c>
    </row>
    <row r="8253" spans="1:8">
      <c r="A8253" s="27">
        <f t="shared" si="385"/>
        <v>8251</v>
      </c>
      <c r="B8253" s="27">
        <v>3</v>
      </c>
      <c r="C8253" s="22">
        <v>4096.7299990654001</v>
      </c>
      <c r="D8253" s="23">
        <v>-9.8127899187620197E-4</v>
      </c>
      <c r="E8253" s="24">
        <v>1.0685728131814878</v>
      </c>
      <c r="F8253" s="27">
        <f t="shared" si="384"/>
        <v>1.1213199851225824</v>
      </c>
      <c r="G8253" s="27">
        <f t="shared" si="386"/>
        <v>11.398184999548361</v>
      </c>
      <c r="H8253" s="27" t="s">
        <v>23</v>
      </c>
    </row>
    <row r="8254" spans="1:8">
      <c r="A8254" s="27">
        <f t="shared" si="385"/>
        <v>8252</v>
      </c>
      <c r="B8254" s="27">
        <v>3</v>
      </c>
      <c r="C8254" s="22">
        <v>2706.1600000262301</v>
      </c>
      <c r="D8254" s="23">
        <v>-2.4384424666365201E-3</v>
      </c>
      <c r="E8254" s="24">
        <v>1.2433726067746687</v>
      </c>
      <c r="F8254" s="27">
        <f t="shared" si="384"/>
        <v>1.1188401038428351</v>
      </c>
      <c r="G8254" s="27">
        <f t="shared" si="386"/>
        <v>41.96806097467271</v>
      </c>
      <c r="H8254" s="27" t="s">
        <v>22</v>
      </c>
    </row>
    <row r="8255" spans="1:8">
      <c r="A8255" s="27">
        <f t="shared" si="385"/>
        <v>8253</v>
      </c>
      <c r="B8255" s="27">
        <v>3</v>
      </c>
      <c r="C8255" s="22">
        <v>3425.8199995160098</v>
      </c>
      <c r="D8255" s="23">
        <v>-6.7567493380510796E-3</v>
      </c>
      <c r="E8255" s="24">
        <v>1.1838383838383839</v>
      </c>
      <c r="F8255" s="27">
        <f t="shared" si="384"/>
        <v>1.1115231338020117</v>
      </c>
      <c r="G8255" s="27">
        <f t="shared" si="386"/>
        <v>17.915309886980857</v>
      </c>
      <c r="H8255" s="27" t="s">
        <v>23</v>
      </c>
    </row>
    <row r="8256" spans="1:8">
      <c r="A8256" s="27">
        <f t="shared" si="385"/>
        <v>8254</v>
      </c>
      <c r="B8256" s="27">
        <v>3</v>
      </c>
      <c r="C8256" s="22">
        <v>2526.7199999094</v>
      </c>
      <c r="D8256" s="23">
        <v>-1.8734532101697E-3</v>
      </c>
      <c r="E8256" s="24">
        <v>1.2999210734017363</v>
      </c>
      <c r="F8256" s="27">
        <f t="shared" si="384"/>
        <v>1.1198009821048862</v>
      </c>
      <c r="G8256" s="27">
        <f t="shared" si="386"/>
        <v>81.975001786581061</v>
      </c>
      <c r="H8256" s="27" t="s">
        <v>22</v>
      </c>
    </row>
    <row r="8257" spans="1:8">
      <c r="A8257" s="27">
        <f t="shared" si="385"/>
        <v>8255</v>
      </c>
      <c r="B8257" s="27">
        <v>3</v>
      </c>
      <c r="C8257" s="22">
        <v>3457.1099993065</v>
      </c>
      <c r="D8257" s="23">
        <v>-6.0038308625101197E-3</v>
      </c>
      <c r="E8257" s="24">
        <v>1.1926710563985112</v>
      </c>
      <c r="F8257" s="27">
        <f t="shared" si="384"/>
        <v>1.1127954311704711</v>
      </c>
      <c r="G8257" s="27">
        <f t="shared" si="386"/>
        <v>22.056761111037613</v>
      </c>
      <c r="H8257" s="27" t="s">
        <v>22</v>
      </c>
    </row>
    <row r="8258" spans="1:8">
      <c r="A8258" s="27">
        <f t="shared" si="385"/>
        <v>8256</v>
      </c>
      <c r="B8258" s="27">
        <v>3</v>
      </c>
      <c r="C8258" s="22">
        <v>3696.02999985218</v>
      </c>
      <c r="D8258" s="23">
        <v>-8.9249289766267701E-5</v>
      </c>
      <c r="E8258" s="24">
        <v>1.0210640021604105</v>
      </c>
      <c r="F8258" s="27">
        <f t="shared" si="384"/>
        <v>1.1228408021064029</v>
      </c>
      <c r="G8258" s="27">
        <f t="shared" si="386"/>
        <v>38.285389612762323</v>
      </c>
      <c r="H8258" s="27" t="s">
        <v>23</v>
      </c>
    </row>
    <row r="8259" spans="1:8">
      <c r="A8259" s="27">
        <f t="shared" si="385"/>
        <v>8257</v>
      </c>
      <c r="B8259" s="27">
        <v>3</v>
      </c>
      <c r="C8259" s="22">
        <v>2838.87999981642</v>
      </c>
      <c r="D8259" s="23">
        <v>-1.00548512457003E-3</v>
      </c>
      <c r="E8259" s="24">
        <v>0.99894625922023184</v>
      </c>
      <c r="F8259" s="27">
        <f t="shared" ref="F8259:F8322" si="387">$K$2*EXP($K$3*D8259)</f>
        <v>1.1212787449269381</v>
      </c>
      <c r="G8259" s="27">
        <f t="shared" si="386"/>
        <v>42.484512179821856</v>
      </c>
      <c r="H8259" s="27" t="s">
        <v>23</v>
      </c>
    </row>
    <row r="8260" spans="1:8">
      <c r="A8260" s="27">
        <f t="shared" ref="A8260:A8323" si="388">A8259+1</f>
        <v>8258</v>
      </c>
      <c r="B8260" s="27">
        <v>3</v>
      </c>
      <c r="C8260" s="22">
        <v>2844.2799999117901</v>
      </c>
      <c r="D8260" s="23">
        <v>-1.4195937228554201E-3</v>
      </c>
      <c r="E8260" s="24">
        <v>0.99123422159887797</v>
      </c>
      <c r="F8260" s="27">
        <f t="shared" si="387"/>
        <v>1.1205734594401462</v>
      </c>
      <c r="G8260" s="27">
        <f t="shared" ref="G8260:G8323" si="389">C8260*(E8260-F8260)^2</f>
        <v>47.580931755893332</v>
      </c>
      <c r="H8260" s="27" t="s">
        <v>23</v>
      </c>
    </row>
    <row r="8261" spans="1:8">
      <c r="A8261" s="27">
        <f t="shared" si="388"/>
        <v>8259</v>
      </c>
      <c r="B8261" s="27">
        <v>3</v>
      </c>
      <c r="C8261" s="22">
        <v>2340.1000001430498</v>
      </c>
      <c r="D8261" s="23">
        <v>2.7584390937098803E-4</v>
      </c>
      <c r="E8261" s="24">
        <v>1.1087883959044369</v>
      </c>
      <c r="F8261" s="27">
        <f t="shared" si="387"/>
        <v>1.123463842382683</v>
      </c>
      <c r="G8261" s="27">
        <f t="shared" si="389"/>
        <v>0.50398436354967135</v>
      </c>
      <c r="H8261" s="27" t="s">
        <v>22</v>
      </c>
    </row>
    <row r="8262" spans="1:8">
      <c r="A8262" s="27">
        <f t="shared" si="388"/>
        <v>8260</v>
      </c>
      <c r="B8262" s="27">
        <v>3</v>
      </c>
      <c r="C8262" s="22">
        <v>4021.1100003123302</v>
      </c>
      <c r="D8262" s="23">
        <v>-6.0449600478654603E-5</v>
      </c>
      <c r="E8262" s="24">
        <v>0.97544033738526426</v>
      </c>
      <c r="F8262" s="27">
        <f t="shared" si="387"/>
        <v>1.1228899369096328</v>
      </c>
      <c r="G8262" s="27">
        <f t="shared" si="389"/>
        <v>87.424498231058962</v>
      </c>
      <c r="H8262" s="27" t="s">
        <v>23</v>
      </c>
    </row>
    <row r="8263" spans="1:8">
      <c r="A8263" s="27">
        <f t="shared" si="388"/>
        <v>8261</v>
      </c>
      <c r="B8263" s="27">
        <v>3</v>
      </c>
      <c r="C8263" s="22">
        <v>2504.6100001335099</v>
      </c>
      <c r="D8263" s="23">
        <v>-1.36587431734402E-3</v>
      </c>
      <c r="E8263" s="24">
        <v>1.0055776892430279</v>
      </c>
      <c r="F8263" s="27">
        <f t="shared" si="387"/>
        <v>1.120664926134765</v>
      </c>
      <c r="G8263" s="27">
        <f t="shared" si="389"/>
        <v>33.173740022565028</v>
      </c>
      <c r="H8263" s="27" t="s">
        <v>22</v>
      </c>
    </row>
    <row r="8264" spans="1:8">
      <c r="A8264" s="27">
        <f t="shared" si="388"/>
        <v>8262</v>
      </c>
      <c r="B8264" s="27">
        <v>3</v>
      </c>
      <c r="C8264" s="22">
        <v>2947.82000017166</v>
      </c>
      <c r="D8264" s="23">
        <v>-5.2298372010500501E-4</v>
      </c>
      <c r="E8264" s="24">
        <v>0.99221131053166267</v>
      </c>
      <c r="F8264" s="27">
        <f t="shared" si="387"/>
        <v>1.1221010729803207</v>
      </c>
      <c r="G8264" s="27">
        <f t="shared" si="389"/>
        <v>49.733704106506181</v>
      </c>
      <c r="H8264" s="27" t="s">
        <v>22</v>
      </c>
    </row>
    <row r="8265" spans="1:8">
      <c r="A8265" s="27">
        <f t="shared" si="388"/>
        <v>8263</v>
      </c>
      <c r="B8265" s="27">
        <v>3</v>
      </c>
      <c r="C8265" s="22">
        <v>2346.1700000166902</v>
      </c>
      <c r="D8265" s="23">
        <v>4.7339513515525297E-4</v>
      </c>
      <c r="E8265" s="24">
        <v>0.97108843537414968</v>
      </c>
      <c r="F8265" s="27">
        <f t="shared" si="387"/>
        <v>1.1238011124040224</v>
      </c>
      <c r="G8265" s="27">
        <f t="shared" si="389"/>
        <v>54.715410006211044</v>
      </c>
      <c r="H8265" s="27" t="s">
        <v>23</v>
      </c>
    </row>
    <row r="8266" spans="1:8">
      <c r="A8266" s="27">
        <f t="shared" si="388"/>
        <v>8264</v>
      </c>
      <c r="B8266" s="27">
        <v>3</v>
      </c>
      <c r="C8266" s="22">
        <v>23058.439999938</v>
      </c>
      <c r="D8266" s="23">
        <v>2.4263520580383599E-2</v>
      </c>
      <c r="E8266" s="24">
        <v>0.86783873901182174</v>
      </c>
      <c r="F8266" s="27">
        <f t="shared" si="387"/>
        <v>1.1651660861490576</v>
      </c>
      <c r="G8266" s="27">
        <f t="shared" si="389"/>
        <v>2038.4479847160703</v>
      </c>
      <c r="H8266" s="27" t="s">
        <v>22</v>
      </c>
    </row>
    <row r="8267" spans="1:8">
      <c r="A8267" s="27">
        <f t="shared" si="388"/>
        <v>8265</v>
      </c>
      <c r="B8267" s="27">
        <v>3</v>
      </c>
      <c r="C8267" s="22">
        <v>21715.769997596701</v>
      </c>
      <c r="D8267" s="23">
        <v>-4.9249402089812796E-4</v>
      </c>
      <c r="E8267" s="24">
        <v>1.0421492921492921</v>
      </c>
      <c r="F8267" s="27">
        <f t="shared" si="387"/>
        <v>1.1221530568862694</v>
      </c>
      <c r="G8267" s="27">
        <f t="shared" si="389"/>
        <v>138.99400895837005</v>
      </c>
      <c r="H8267" s="27" t="s">
        <v>23</v>
      </c>
    </row>
    <row r="8268" spans="1:8">
      <c r="A8268" s="27">
        <f t="shared" si="388"/>
        <v>8266</v>
      </c>
      <c r="B8268" s="27">
        <v>3</v>
      </c>
      <c r="C8268" s="22">
        <v>24131.970000267</v>
      </c>
      <c r="D8268" s="23">
        <v>0.131852358420816</v>
      </c>
      <c r="E8268" s="24">
        <v>1.2662996232975949</v>
      </c>
      <c r="F8268" s="27">
        <f t="shared" si="387"/>
        <v>1.3720894526777543</v>
      </c>
      <c r="G8268" s="27">
        <f t="shared" si="389"/>
        <v>270.07265268118294</v>
      </c>
      <c r="H8268" s="27" t="s">
        <v>23</v>
      </c>
    </row>
    <row r="8269" spans="1:8">
      <c r="A8269" s="27">
        <f t="shared" si="388"/>
        <v>8267</v>
      </c>
      <c r="B8269" s="27">
        <v>3</v>
      </c>
      <c r="C8269" s="22">
        <v>14905.24999940395</v>
      </c>
      <c r="D8269" s="23">
        <v>2.0322403252522402E-2</v>
      </c>
      <c r="E8269" s="24">
        <v>0.99207459207459203</v>
      </c>
      <c r="F8269" s="27">
        <f t="shared" si="387"/>
        <v>1.1582097386636321</v>
      </c>
      <c r="G8269" s="27">
        <f t="shared" si="389"/>
        <v>411.39811992915355</v>
      </c>
      <c r="H8269" s="27" t="s">
        <v>22</v>
      </c>
    </row>
    <row r="8270" spans="1:8">
      <c r="A8270" s="27">
        <f t="shared" si="388"/>
        <v>8268</v>
      </c>
      <c r="B8270" s="27">
        <v>3</v>
      </c>
      <c r="C8270" s="22">
        <v>27105.7500009537</v>
      </c>
      <c r="D8270" s="23">
        <v>0.15641901468257099</v>
      </c>
      <c r="E8270" s="24">
        <v>1.2859754505092713</v>
      </c>
      <c r="F8270" s="27">
        <f t="shared" si="387"/>
        <v>1.4242729054828684</v>
      </c>
      <c r="G8270" s="27">
        <f t="shared" si="389"/>
        <v>518.42961760195942</v>
      </c>
      <c r="H8270" s="27" t="s">
        <v>23</v>
      </c>
    </row>
    <row r="8271" spans="1:8">
      <c r="A8271" s="27">
        <f t="shared" si="388"/>
        <v>8269</v>
      </c>
      <c r="B8271" s="27">
        <v>3</v>
      </c>
      <c r="C8271" s="22">
        <v>26024.8900022507</v>
      </c>
      <c r="D8271" s="23">
        <v>0.17174034915642</v>
      </c>
      <c r="E8271" s="24">
        <v>1.1769273433166945</v>
      </c>
      <c r="F8271" s="27">
        <f t="shared" si="387"/>
        <v>1.4578179509003109</v>
      </c>
      <c r="G8271" s="27">
        <f t="shared" si="389"/>
        <v>2053.3516787106419</v>
      </c>
      <c r="H8271" s="27" t="s">
        <v>22</v>
      </c>
    </row>
    <row r="8272" spans="1:8">
      <c r="A8272" s="27">
        <f t="shared" si="388"/>
        <v>8270</v>
      </c>
      <c r="B8272" s="27">
        <v>3</v>
      </c>
      <c r="C8272" s="22">
        <v>8154.9200000762903</v>
      </c>
      <c r="D8272" s="23">
        <v>-2.00069140447079E-4</v>
      </c>
      <c r="E8272" s="24">
        <v>1.5258261933904529</v>
      </c>
      <c r="F8272" s="27">
        <f t="shared" si="387"/>
        <v>1.1226517537461953</v>
      </c>
      <c r="G8272" s="27">
        <f t="shared" si="389"/>
        <v>1325.5792187630686</v>
      </c>
      <c r="H8272" s="27" t="s">
        <v>22</v>
      </c>
    </row>
    <row r="8273" spans="1:8">
      <c r="A8273" s="27">
        <f t="shared" si="388"/>
        <v>8271</v>
      </c>
      <c r="B8273" s="27">
        <v>3</v>
      </c>
      <c r="C8273" s="22">
        <v>17089.4700010419</v>
      </c>
      <c r="D8273" s="23">
        <v>4.2795824659366702E-4</v>
      </c>
      <c r="E8273" s="24">
        <v>0.84574158219736684</v>
      </c>
      <c r="F8273" s="27">
        <f t="shared" si="387"/>
        <v>1.1237235311524412</v>
      </c>
      <c r="G8273" s="27">
        <f t="shared" si="389"/>
        <v>1320.571088697305</v>
      </c>
      <c r="H8273" s="27" t="s">
        <v>23</v>
      </c>
    </row>
    <row r="8274" spans="1:8">
      <c r="A8274" s="27">
        <f t="shared" si="388"/>
        <v>8272</v>
      </c>
      <c r="B8274" s="27">
        <v>3</v>
      </c>
      <c r="C8274" s="22">
        <v>4925.2700001001404</v>
      </c>
      <c r="D8274" s="23">
        <v>1.3338705216052399E-3</v>
      </c>
      <c r="E8274" s="24">
        <v>1.0879967558799675</v>
      </c>
      <c r="F8274" s="27">
        <f t="shared" si="387"/>
        <v>1.1252713433929395</v>
      </c>
      <c r="G8274" s="27">
        <f t="shared" si="389"/>
        <v>6.8431448924965892</v>
      </c>
      <c r="H8274" s="27" t="s">
        <v>23</v>
      </c>
    </row>
    <row r="8275" spans="1:8">
      <c r="A8275" s="27">
        <f t="shared" si="388"/>
        <v>8273</v>
      </c>
      <c r="B8275" s="27">
        <v>3</v>
      </c>
      <c r="C8275" s="22">
        <v>97149.55</v>
      </c>
      <c r="D8275" s="23">
        <v>2.1878716869273101E-2</v>
      </c>
      <c r="E8275" s="24">
        <v>1.0617564496725036</v>
      </c>
      <c r="F8275" s="27">
        <f t="shared" si="387"/>
        <v>1.1609517651390378</v>
      </c>
      <c r="G8275" s="27">
        <f t="shared" si="389"/>
        <v>955.92345794080836</v>
      </c>
      <c r="H8275" s="27" t="s">
        <v>23</v>
      </c>
    </row>
    <row r="8276" spans="1:8">
      <c r="A8276" s="27">
        <f t="shared" si="388"/>
        <v>8274</v>
      </c>
      <c r="B8276" s="27">
        <v>3</v>
      </c>
      <c r="C8276" s="22">
        <v>72679.28</v>
      </c>
      <c r="D8276" s="23">
        <v>-4.4544737395844501E-4</v>
      </c>
      <c r="E8276" s="24">
        <v>1.0725429124188746</v>
      </c>
      <c r="F8276" s="27">
        <f t="shared" si="387"/>
        <v>1.1222332745531853</v>
      </c>
      <c r="G8276" s="27">
        <f t="shared" si="389"/>
        <v>179.45474245624646</v>
      </c>
      <c r="H8276" s="27" t="s">
        <v>22</v>
      </c>
    </row>
    <row r="8277" spans="1:8">
      <c r="A8277" s="27">
        <f t="shared" si="388"/>
        <v>8275</v>
      </c>
      <c r="B8277" s="27">
        <v>3</v>
      </c>
      <c r="C8277" s="22">
        <v>67274.880000000005</v>
      </c>
      <c r="D8277" s="23">
        <v>0.113625645003592</v>
      </c>
      <c r="E8277" s="24">
        <v>1.169094054501634</v>
      </c>
      <c r="F8277" s="27">
        <f t="shared" si="387"/>
        <v>1.3346124565054009</v>
      </c>
      <c r="G8277" s="27">
        <f t="shared" si="389"/>
        <v>1843.0855802505505</v>
      </c>
      <c r="H8277" s="27" t="s">
        <v>23</v>
      </c>
    </row>
    <row r="8278" spans="1:8">
      <c r="A8278" s="27">
        <f t="shared" si="388"/>
        <v>8276</v>
      </c>
      <c r="B8278" s="27">
        <v>3</v>
      </c>
      <c r="C8278" s="22">
        <v>67480.91</v>
      </c>
      <c r="D8278" s="23">
        <v>-6.6120421162700702E-4</v>
      </c>
      <c r="E8278" s="24">
        <v>1.130337244483802</v>
      </c>
      <c r="F8278" s="27">
        <f t="shared" si="387"/>
        <v>1.1218654419193257</v>
      </c>
      <c r="G8278" s="27">
        <f t="shared" si="389"/>
        <v>4.8432019949094478</v>
      </c>
      <c r="H8278" s="27" t="s">
        <v>22</v>
      </c>
    </row>
    <row r="8279" spans="1:8">
      <c r="A8279" s="27">
        <f t="shared" si="388"/>
        <v>8277</v>
      </c>
      <c r="B8279" s="27">
        <v>3</v>
      </c>
      <c r="C8279" s="22">
        <v>16680.349999999999</v>
      </c>
      <c r="D8279" s="23">
        <v>2.00121876002647E-2</v>
      </c>
      <c r="E8279" s="24">
        <v>1.0548379234706313</v>
      </c>
      <c r="F8279" s="27">
        <f t="shared" si="387"/>
        <v>1.15766395277429</v>
      </c>
      <c r="G8279" s="27">
        <f t="shared" si="389"/>
        <v>176.3645482206185</v>
      </c>
      <c r="H8279" s="27" t="s">
        <v>22</v>
      </c>
    </row>
    <row r="8280" spans="1:8">
      <c r="A8280" s="27">
        <f t="shared" si="388"/>
        <v>8278</v>
      </c>
      <c r="B8280" s="27">
        <v>3</v>
      </c>
      <c r="C8280" s="22">
        <v>10216.025</v>
      </c>
      <c r="D8280" s="23">
        <v>3.58249280819178E-3</v>
      </c>
      <c r="E8280" s="24">
        <v>1.2709046454767725</v>
      </c>
      <c r="F8280" s="27">
        <f t="shared" si="387"/>
        <v>1.1291224860884301</v>
      </c>
      <c r="G8280" s="27">
        <f t="shared" si="389"/>
        <v>205.36438079842864</v>
      </c>
      <c r="H8280" s="27" t="s">
        <v>22</v>
      </c>
    </row>
    <row r="8281" spans="1:8">
      <c r="A8281" s="27">
        <f t="shared" si="388"/>
        <v>8279</v>
      </c>
      <c r="B8281" s="27">
        <v>3</v>
      </c>
      <c r="C8281" s="22">
        <v>11975.924999999999</v>
      </c>
      <c r="D8281" s="23">
        <v>4.8479329241497499E-3</v>
      </c>
      <c r="E8281" s="24">
        <v>1.1509828523630281</v>
      </c>
      <c r="F8281" s="27">
        <f t="shared" si="387"/>
        <v>1.131295557332693</v>
      </c>
      <c r="G8281" s="27">
        <f t="shared" si="389"/>
        <v>4.6417438080638718</v>
      </c>
      <c r="H8281" s="27" t="s">
        <v>22</v>
      </c>
    </row>
    <row r="8282" spans="1:8">
      <c r="A8282" s="27">
        <f t="shared" si="388"/>
        <v>8280</v>
      </c>
      <c r="B8282" s="27">
        <v>3</v>
      </c>
      <c r="C8282" s="22">
        <v>13959.135</v>
      </c>
      <c r="D8282" s="23">
        <v>7.4385122437864402E-3</v>
      </c>
      <c r="E8282" s="24">
        <v>1.0569688283769259</v>
      </c>
      <c r="F8282" s="27">
        <f t="shared" si="387"/>
        <v>1.1357572711402804</v>
      </c>
      <c r="G8282" s="27">
        <f t="shared" si="389"/>
        <v>86.65298764433166</v>
      </c>
      <c r="H8282" s="27" t="s">
        <v>22</v>
      </c>
    </row>
    <row r="8283" spans="1:8">
      <c r="A8283" s="27">
        <f t="shared" si="388"/>
        <v>8281</v>
      </c>
      <c r="B8283" s="27">
        <v>3</v>
      </c>
      <c r="C8283" s="22">
        <v>14228.355</v>
      </c>
      <c r="D8283" s="23">
        <v>-1.4510614181532E-3</v>
      </c>
      <c r="E8283" s="24">
        <v>1.0659301496792588</v>
      </c>
      <c r="F8283" s="27">
        <f t="shared" si="387"/>
        <v>1.1205198836460144</v>
      </c>
      <c r="G8283" s="27">
        <f t="shared" si="389"/>
        <v>42.401053582160401</v>
      </c>
      <c r="H8283" s="27" t="s">
        <v>23</v>
      </c>
    </row>
    <row r="8284" spans="1:8">
      <c r="A8284" s="27">
        <f t="shared" si="388"/>
        <v>8282</v>
      </c>
      <c r="B8284" s="27">
        <v>3</v>
      </c>
      <c r="C8284" s="22">
        <v>11724.84</v>
      </c>
      <c r="D8284" s="23">
        <v>8.9166630350813493E-3</v>
      </c>
      <c r="E8284" s="24">
        <v>1.093925032313658</v>
      </c>
      <c r="F8284" s="27">
        <f t="shared" si="387"/>
        <v>1.1383109470626058</v>
      </c>
      <c r="G8284" s="27">
        <f t="shared" si="389"/>
        <v>23.09921782697413</v>
      </c>
      <c r="H8284" s="27" t="s">
        <v>22</v>
      </c>
    </row>
    <row r="8285" spans="1:8">
      <c r="A8285" s="27">
        <f t="shared" si="388"/>
        <v>8283</v>
      </c>
      <c r="B8285" s="27">
        <v>3</v>
      </c>
      <c r="C8285" s="22">
        <v>11912.584999999999</v>
      </c>
      <c r="D8285" s="23">
        <v>2.4111125708309198E-3</v>
      </c>
      <c r="E8285" s="24">
        <v>0.95414012738853504</v>
      </c>
      <c r="F8285" s="27">
        <f t="shared" si="387"/>
        <v>1.1271146592351007</v>
      </c>
      <c r="G8285" s="27">
        <f t="shared" si="389"/>
        <v>356.42679071808971</v>
      </c>
      <c r="H8285" s="27" t="s">
        <v>22</v>
      </c>
    </row>
    <row r="8286" spans="1:8">
      <c r="A8286" s="27">
        <f t="shared" si="388"/>
        <v>8284</v>
      </c>
      <c r="B8286" s="27">
        <v>3</v>
      </c>
      <c r="C8286" s="22">
        <v>10966.155000000001</v>
      </c>
      <c r="D8286" s="23">
        <v>2.61630826841867E-4</v>
      </c>
      <c r="E8286" s="24">
        <v>1.1067384444031929</v>
      </c>
      <c r="F8286" s="27">
        <f t="shared" si="387"/>
        <v>1.1234395809513456</v>
      </c>
      <c r="G8286" s="27">
        <f t="shared" si="389"/>
        <v>3.058767265126547</v>
      </c>
      <c r="H8286" s="27" t="s">
        <v>23</v>
      </c>
    </row>
    <row r="8287" spans="1:8">
      <c r="A8287" s="27">
        <f t="shared" si="388"/>
        <v>8285</v>
      </c>
      <c r="B8287" s="27">
        <v>3</v>
      </c>
      <c r="C8287" s="22">
        <v>26206.69</v>
      </c>
      <c r="D8287" s="23">
        <v>1.4134304935081001E-2</v>
      </c>
      <c r="E8287" s="24">
        <v>0.75233208955223885</v>
      </c>
      <c r="F8287" s="27">
        <f t="shared" si="387"/>
        <v>1.147371016604432</v>
      </c>
      <c r="G8287" s="27">
        <f t="shared" si="389"/>
        <v>4089.7047648210573</v>
      </c>
      <c r="H8287" s="27" t="s">
        <v>22</v>
      </c>
    </row>
    <row r="8288" spans="1:8">
      <c r="A8288" s="27">
        <f t="shared" si="388"/>
        <v>8286</v>
      </c>
      <c r="B8288" s="27">
        <v>3</v>
      </c>
      <c r="C8288" s="22">
        <v>32978.15</v>
      </c>
      <c r="D8288" s="23">
        <v>1.8115725121492399E-2</v>
      </c>
      <c r="E8288" s="24">
        <v>1.008128078817734</v>
      </c>
      <c r="F8288" s="27">
        <f t="shared" si="387"/>
        <v>1.1543329504355933</v>
      </c>
      <c r="G8288" s="27">
        <f t="shared" si="389"/>
        <v>704.93646535923233</v>
      </c>
      <c r="H8288" s="27" t="s">
        <v>23</v>
      </c>
    </row>
    <row r="8289" spans="1:8">
      <c r="A8289" s="27">
        <f t="shared" si="388"/>
        <v>8287</v>
      </c>
      <c r="B8289" s="27">
        <v>3</v>
      </c>
      <c r="C8289" s="22">
        <v>15687.54</v>
      </c>
      <c r="D8289" s="23">
        <v>8.5885807893506996E-3</v>
      </c>
      <c r="E8289" s="24">
        <v>1.2807045636509207</v>
      </c>
      <c r="F8289" s="27">
        <f t="shared" si="387"/>
        <v>1.1377436518333475</v>
      </c>
      <c r="G8289" s="27">
        <f t="shared" si="389"/>
        <v>320.61915496512341</v>
      </c>
      <c r="H8289" s="27" t="s">
        <v>22</v>
      </c>
    </row>
    <row r="8290" spans="1:8">
      <c r="A8290" s="27">
        <f t="shared" si="388"/>
        <v>8288</v>
      </c>
      <c r="B8290" s="27">
        <v>3</v>
      </c>
      <c r="C8290" s="22">
        <v>14386.31</v>
      </c>
      <c r="D8290" s="23">
        <v>2.9593194533320301E-3</v>
      </c>
      <c r="E8290" s="24">
        <v>1.1011510289501221</v>
      </c>
      <c r="F8290" s="27">
        <f t="shared" si="387"/>
        <v>1.1280538789452912</v>
      </c>
      <c r="G8290" s="27">
        <f t="shared" si="389"/>
        <v>10.412283745125686</v>
      </c>
      <c r="H8290" s="27" t="s">
        <v>23</v>
      </c>
    </row>
    <row r="8291" spans="1:8">
      <c r="A8291" s="27">
        <f t="shared" si="388"/>
        <v>8289</v>
      </c>
      <c r="B8291" s="27">
        <v>3</v>
      </c>
      <c r="C8291" s="22">
        <v>14054.415000000001</v>
      </c>
      <c r="D8291" s="23">
        <v>2.7506527772357199E-3</v>
      </c>
      <c r="E8291" s="24">
        <v>1.0242251514071963</v>
      </c>
      <c r="F8291" s="27">
        <f t="shared" si="387"/>
        <v>1.1276962869176301</v>
      </c>
      <c r="G8291" s="27">
        <f t="shared" si="389"/>
        <v>150.47044437567791</v>
      </c>
      <c r="H8291" s="27" t="s">
        <v>22</v>
      </c>
    </row>
    <row r="8292" spans="1:8">
      <c r="A8292" s="27">
        <f t="shared" si="388"/>
        <v>8290</v>
      </c>
      <c r="B8292" s="27">
        <v>3</v>
      </c>
      <c r="C8292" s="22">
        <v>14608.125</v>
      </c>
      <c r="D8292" s="23">
        <v>-2.2888038031427002E-3</v>
      </c>
      <c r="E8292" s="24">
        <v>1.0491860062348459</v>
      </c>
      <c r="F8292" s="27">
        <f t="shared" si="387"/>
        <v>1.1190945142942108</v>
      </c>
      <c r="G8292" s="27">
        <f t="shared" si="389"/>
        <v>71.392821182589827</v>
      </c>
      <c r="H8292" s="27" t="s">
        <v>22</v>
      </c>
    </row>
    <row r="8293" spans="1:8">
      <c r="A8293" s="27">
        <f t="shared" si="388"/>
        <v>8291</v>
      </c>
      <c r="B8293" s="27">
        <v>3</v>
      </c>
      <c r="C8293" s="22">
        <v>11869</v>
      </c>
      <c r="D8293" s="23">
        <v>1.06249233620875E-2</v>
      </c>
      <c r="E8293" s="24">
        <v>1.1045029736618521</v>
      </c>
      <c r="F8293" s="27">
        <f t="shared" si="387"/>
        <v>1.1412693166874563</v>
      </c>
      <c r="G8293" s="27">
        <f t="shared" si="389"/>
        <v>16.044086672405346</v>
      </c>
      <c r="H8293" s="27" t="s">
        <v>23</v>
      </c>
    </row>
    <row r="8294" spans="1:8">
      <c r="A8294" s="27">
        <f t="shared" si="388"/>
        <v>8292</v>
      </c>
      <c r="B8294" s="27">
        <v>3</v>
      </c>
      <c r="C8294" s="22">
        <v>13734.58</v>
      </c>
      <c r="D8294" s="23">
        <v>1.5668279573444E-3</v>
      </c>
      <c r="E8294" s="24">
        <v>0.77804295942720769</v>
      </c>
      <c r="F8294" s="27">
        <f t="shared" si="387"/>
        <v>1.1256697113792831</v>
      </c>
      <c r="G8294" s="27">
        <f t="shared" si="389"/>
        <v>1659.7465117395752</v>
      </c>
      <c r="H8294" s="27" t="s">
        <v>22</v>
      </c>
    </row>
    <row r="8295" spans="1:8">
      <c r="A8295" s="27">
        <f t="shared" si="388"/>
        <v>8293</v>
      </c>
      <c r="B8295" s="27">
        <v>3</v>
      </c>
      <c r="C8295" s="22">
        <v>43765.969999999899</v>
      </c>
      <c r="D8295" s="23">
        <v>4.20265170363538E-3</v>
      </c>
      <c r="E8295" s="24">
        <v>1.0794144417475728</v>
      </c>
      <c r="F8295" s="27">
        <f t="shared" si="387"/>
        <v>1.1301869290458404</v>
      </c>
      <c r="G8295" s="27">
        <f t="shared" si="389"/>
        <v>112.82190734940637</v>
      </c>
      <c r="H8295" s="27" t="s">
        <v>23</v>
      </c>
    </row>
    <row r="8296" spans="1:8">
      <c r="A8296" s="27">
        <f t="shared" si="388"/>
        <v>8294</v>
      </c>
      <c r="B8296" s="27">
        <v>3</v>
      </c>
      <c r="C8296" s="22">
        <v>46351.329999999798</v>
      </c>
      <c r="D8296" s="23">
        <v>-3.1023160887223302E-4</v>
      </c>
      <c r="E8296" s="24">
        <v>0.89298708710851105</v>
      </c>
      <c r="F8296" s="27">
        <f t="shared" si="387"/>
        <v>1.1224638583656807</v>
      </c>
      <c r="G8296" s="27">
        <f t="shared" si="389"/>
        <v>2440.8419663883797</v>
      </c>
      <c r="H8296" s="27" t="s">
        <v>23</v>
      </c>
    </row>
    <row r="8297" spans="1:8">
      <c r="A8297" s="27">
        <f t="shared" si="388"/>
        <v>8295</v>
      </c>
      <c r="B8297" s="27">
        <v>3</v>
      </c>
      <c r="C8297" s="22">
        <v>46460.13</v>
      </c>
      <c r="D8297" s="23">
        <v>2.43779233943929E-2</v>
      </c>
      <c r="E8297" s="24">
        <v>1.4345979614949038</v>
      </c>
      <c r="F8297" s="27">
        <f t="shared" si="387"/>
        <v>1.1653686379082895</v>
      </c>
      <c r="G8297" s="27">
        <f t="shared" si="389"/>
        <v>3367.6359793976958</v>
      </c>
      <c r="H8297" s="27" t="s">
        <v>23</v>
      </c>
    </row>
    <row r="8298" spans="1:8">
      <c r="A8298" s="27">
        <f t="shared" si="388"/>
        <v>8296</v>
      </c>
      <c r="B8298" s="27">
        <v>3</v>
      </c>
      <c r="C8298" s="22">
        <v>49965.95</v>
      </c>
      <c r="D8298" s="23">
        <v>8.7474042999639205E-4</v>
      </c>
      <c r="E8298" s="24">
        <v>1.0254617414248022</v>
      </c>
      <c r="F8298" s="27">
        <f t="shared" si="387"/>
        <v>1.1244866223954675</v>
      </c>
      <c r="G8298" s="27">
        <f t="shared" si="389"/>
        <v>489.96246074662633</v>
      </c>
      <c r="H8298" s="27" t="s">
        <v>23</v>
      </c>
    </row>
    <row r="8299" spans="1:8">
      <c r="A8299" s="27">
        <f t="shared" si="388"/>
        <v>8297</v>
      </c>
      <c r="B8299" s="27">
        <v>3</v>
      </c>
      <c r="C8299" s="22">
        <v>23193.85</v>
      </c>
      <c r="D8299" s="23">
        <v>5.2298587299901902E-3</v>
      </c>
      <c r="E8299" s="24">
        <v>1.0026767982039548</v>
      </c>
      <c r="F8299" s="27">
        <f t="shared" si="387"/>
        <v>1.1319522389105237</v>
      </c>
      <c r="G8299" s="27">
        <f t="shared" si="389"/>
        <v>387.61885836280533</v>
      </c>
      <c r="H8299" s="27" t="s">
        <v>23</v>
      </c>
    </row>
    <row r="8300" spans="1:8">
      <c r="A8300" s="27">
        <f t="shared" si="388"/>
        <v>8298</v>
      </c>
      <c r="B8300" s="27">
        <v>3</v>
      </c>
      <c r="C8300" s="22">
        <v>80626.680160522505</v>
      </c>
      <c r="D8300" s="23">
        <v>7.79526640259561E-3</v>
      </c>
      <c r="E8300" s="24">
        <v>1.0157655651554289</v>
      </c>
      <c r="F8300" s="27">
        <f t="shared" si="387"/>
        <v>1.136373080112735</v>
      </c>
      <c r="G8300" s="27">
        <f t="shared" si="389"/>
        <v>1172.8096109543185</v>
      </c>
      <c r="H8300" s="27" t="s">
        <v>22</v>
      </c>
    </row>
    <row r="8301" spans="1:8">
      <c r="A8301" s="27">
        <f t="shared" si="388"/>
        <v>8299</v>
      </c>
      <c r="B8301" s="27">
        <v>3</v>
      </c>
      <c r="C8301" s="22">
        <v>86966.170006692395</v>
      </c>
      <c r="D8301" s="23">
        <v>-1.2027672755259801E-3</v>
      </c>
      <c r="E8301" s="24">
        <v>0.92480415567005991</v>
      </c>
      <c r="F8301" s="27">
        <f t="shared" si="387"/>
        <v>1.1209426901861013</v>
      </c>
      <c r="G8301" s="27">
        <f t="shared" si="389"/>
        <v>3345.6167999948398</v>
      </c>
      <c r="H8301" s="27" t="s">
        <v>22</v>
      </c>
    </row>
    <row r="8302" spans="1:8">
      <c r="A8302" s="27">
        <f t="shared" si="388"/>
        <v>8300</v>
      </c>
      <c r="B8302" s="27">
        <v>3</v>
      </c>
      <c r="C8302" s="22">
        <v>40093.300005808451</v>
      </c>
      <c r="D8302" s="23">
        <v>3.6757929408000801E-2</v>
      </c>
      <c r="E8302" s="24">
        <v>1.1862700643874127</v>
      </c>
      <c r="F8302" s="27">
        <f t="shared" si="387"/>
        <v>1.1874969816798642</v>
      </c>
      <c r="G8302" s="27">
        <f t="shared" si="389"/>
        <v>6.0353488629171337E-2</v>
      </c>
      <c r="H8302" s="27" t="s">
        <v>22</v>
      </c>
    </row>
    <row r="8303" spans="1:8">
      <c r="A8303" s="27">
        <f t="shared" si="388"/>
        <v>8301</v>
      </c>
      <c r="B8303" s="27">
        <v>3</v>
      </c>
      <c r="C8303" s="22">
        <v>31047.13</v>
      </c>
      <c r="D8303" s="23">
        <v>0.12251352129693301</v>
      </c>
      <c r="E8303" s="24">
        <v>0.98794583883751652</v>
      </c>
      <c r="F8303" s="27">
        <f t="shared" si="387"/>
        <v>1.3527576926871883</v>
      </c>
      <c r="G8303" s="27">
        <f t="shared" si="389"/>
        <v>4131.9907727551281</v>
      </c>
      <c r="H8303" s="27" t="s">
        <v>23</v>
      </c>
    </row>
    <row r="8304" spans="1:8">
      <c r="A8304" s="27">
        <f t="shared" si="388"/>
        <v>8302</v>
      </c>
      <c r="B8304" s="27">
        <v>3</v>
      </c>
      <c r="C8304" s="22">
        <v>42697.32</v>
      </c>
      <c r="D8304" s="23">
        <v>2.15169023879405E-2</v>
      </c>
      <c r="E8304" s="24">
        <v>1.093320587883857</v>
      </c>
      <c r="F8304" s="27">
        <f t="shared" si="387"/>
        <v>1.1603137154773893</v>
      </c>
      <c r="G8304" s="27">
        <f t="shared" si="389"/>
        <v>191.62895142928468</v>
      </c>
      <c r="H8304" s="27" t="s">
        <v>23</v>
      </c>
    </row>
    <row r="8305" spans="1:8">
      <c r="A8305" s="27">
        <f t="shared" si="388"/>
        <v>8303</v>
      </c>
      <c r="B8305" s="27">
        <v>3</v>
      </c>
      <c r="C8305" s="22">
        <v>27911.91</v>
      </c>
      <c r="D8305" s="23">
        <v>1.1270395745439799E-2</v>
      </c>
      <c r="E8305" s="24">
        <v>1.2752192982456141</v>
      </c>
      <c r="F8305" s="27">
        <f t="shared" si="387"/>
        <v>1.1423891477735308</v>
      </c>
      <c r="G8305" s="27">
        <f t="shared" si="389"/>
        <v>492.47352183686667</v>
      </c>
      <c r="H8305" s="27" t="s">
        <v>23</v>
      </c>
    </row>
    <row r="8306" spans="1:8">
      <c r="A8306" s="27">
        <f t="shared" si="388"/>
        <v>8304</v>
      </c>
      <c r="B8306" s="27">
        <v>3</v>
      </c>
      <c r="C8306" s="22">
        <v>34788.129999999997</v>
      </c>
      <c r="D8306" s="23">
        <v>-2.2986898849801101E-3</v>
      </c>
      <c r="E8306" s="24">
        <v>1.107595859454731</v>
      </c>
      <c r="F8306" s="27">
        <f t="shared" si="387"/>
        <v>1.1190777045371314</v>
      </c>
      <c r="G8306" s="27">
        <f t="shared" si="389"/>
        <v>4.586215419130883</v>
      </c>
      <c r="H8306" s="27" t="s">
        <v>23</v>
      </c>
    </row>
    <row r="8307" spans="1:8">
      <c r="A8307" s="27">
        <f t="shared" si="388"/>
        <v>8305</v>
      </c>
      <c r="B8307" s="27">
        <v>3</v>
      </c>
      <c r="C8307" s="22">
        <v>27008.85</v>
      </c>
      <c r="D8307" s="23">
        <v>0.143894765455409</v>
      </c>
      <c r="E8307" s="24">
        <v>1.22371804568144</v>
      </c>
      <c r="F8307" s="27">
        <f t="shared" si="387"/>
        <v>1.3974260754809666</v>
      </c>
      <c r="G8307" s="27">
        <f t="shared" si="389"/>
        <v>814.97799379910589</v>
      </c>
      <c r="H8307" s="27" t="s">
        <v>22</v>
      </c>
    </row>
    <row r="8308" spans="1:8">
      <c r="A8308" s="27">
        <f t="shared" si="388"/>
        <v>8306</v>
      </c>
      <c r="B8308" s="27">
        <v>3</v>
      </c>
      <c r="C8308" s="22">
        <v>32859.379999999997</v>
      </c>
      <c r="D8308" s="23">
        <v>4.7630075090969302E-4</v>
      </c>
      <c r="E8308" s="24">
        <v>0.97743894880376847</v>
      </c>
      <c r="F8308" s="27">
        <f t="shared" si="387"/>
        <v>1.1238060737821647</v>
      </c>
      <c r="G8308" s="27">
        <f t="shared" si="389"/>
        <v>703.95751465027604</v>
      </c>
      <c r="H8308" s="27" t="s">
        <v>22</v>
      </c>
    </row>
    <row r="8309" spans="1:8">
      <c r="A8309" s="27">
        <f t="shared" si="388"/>
        <v>8307</v>
      </c>
      <c r="B8309" s="27">
        <v>3</v>
      </c>
      <c r="C8309" s="22">
        <v>17416.78</v>
      </c>
      <c r="D8309" s="23">
        <v>3.0307843638839999E-2</v>
      </c>
      <c r="E8309" s="24">
        <v>1.1174684726763195</v>
      </c>
      <c r="F8309" s="27">
        <f t="shared" si="387"/>
        <v>1.1759160002353319</v>
      </c>
      <c r="G8309" s="27">
        <f t="shared" si="389"/>
        <v>59.497696897207156</v>
      </c>
      <c r="H8309" s="27" t="s">
        <v>23</v>
      </c>
    </row>
    <row r="8310" spans="1:8">
      <c r="A8310" s="27">
        <f t="shared" si="388"/>
        <v>8308</v>
      </c>
      <c r="B8310" s="27">
        <v>3</v>
      </c>
      <c r="C8310" s="22">
        <v>28763.51</v>
      </c>
      <c r="D8310" s="23">
        <v>-1.06099556186567E-3</v>
      </c>
      <c r="E8310" s="24">
        <v>0.98569224295132563</v>
      </c>
      <c r="F8310" s="27">
        <f t="shared" si="387"/>
        <v>1.1211841770466271</v>
      </c>
      <c r="G8310" s="27">
        <f t="shared" si="389"/>
        <v>528.0423633378665</v>
      </c>
      <c r="H8310" s="27" t="s">
        <v>23</v>
      </c>
    </row>
    <row r="8311" spans="1:8">
      <c r="A8311" s="27">
        <f t="shared" si="388"/>
        <v>8309</v>
      </c>
      <c r="B8311" s="27">
        <v>3</v>
      </c>
      <c r="C8311" s="22">
        <v>43459.1</v>
      </c>
      <c r="D8311" s="23">
        <v>-7.3223020225832299E-4</v>
      </c>
      <c r="E8311" s="24">
        <v>1.1461612592354642</v>
      </c>
      <c r="F8311" s="27">
        <f t="shared" si="387"/>
        <v>1.1217443797735771</v>
      </c>
      <c r="G8311" s="27">
        <f t="shared" si="389"/>
        <v>25.909620189841426</v>
      </c>
      <c r="H8311" s="27" t="s">
        <v>22</v>
      </c>
    </row>
    <row r="8312" spans="1:8">
      <c r="A8312" s="27">
        <f t="shared" si="388"/>
        <v>8310</v>
      </c>
      <c r="B8312" s="27">
        <v>3</v>
      </c>
      <c r="C8312" s="22">
        <v>36356.57</v>
      </c>
      <c r="D8312" s="23">
        <v>0.113668829833867</v>
      </c>
      <c r="E8312" s="24">
        <v>1.2375430727998686</v>
      </c>
      <c r="F8312" s="27">
        <f t="shared" si="387"/>
        <v>1.3347000303407626</v>
      </c>
      <c r="G8312" s="27">
        <f t="shared" si="389"/>
        <v>343.18691173602025</v>
      </c>
      <c r="H8312" s="27" t="s">
        <v>23</v>
      </c>
    </row>
    <row r="8313" spans="1:8">
      <c r="A8313" s="27">
        <f t="shared" si="388"/>
        <v>8311</v>
      </c>
      <c r="B8313" s="27">
        <v>3</v>
      </c>
      <c r="C8313" s="22">
        <v>37404.480000000003</v>
      </c>
      <c r="D8313" s="23">
        <v>-1.7021776336268099E-3</v>
      </c>
      <c r="E8313" s="24">
        <v>1.0829211212169565</v>
      </c>
      <c r="F8313" s="27">
        <f t="shared" si="387"/>
        <v>1.1200924337588207</v>
      </c>
      <c r="G8313" s="27">
        <f t="shared" si="389"/>
        <v>51.682012250590113</v>
      </c>
      <c r="H8313" s="27" t="s">
        <v>23</v>
      </c>
    </row>
    <row r="8314" spans="1:8">
      <c r="A8314" s="27">
        <f t="shared" si="388"/>
        <v>8312</v>
      </c>
      <c r="B8314" s="27">
        <v>3</v>
      </c>
      <c r="C8314" s="22">
        <v>22213.58</v>
      </c>
      <c r="D8314" s="23">
        <v>2.8337569821769899E-2</v>
      </c>
      <c r="E8314" s="24">
        <v>1.1003914344922865</v>
      </c>
      <c r="F8314" s="27">
        <f t="shared" si="387"/>
        <v>1.1724009890027844</v>
      </c>
      <c r="G8314" s="27">
        <f t="shared" si="389"/>
        <v>115.18576329104442</v>
      </c>
      <c r="H8314" s="27" t="s">
        <v>23</v>
      </c>
    </row>
    <row r="8315" spans="1:8">
      <c r="A8315" s="27">
        <f t="shared" si="388"/>
        <v>8313</v>
      </c>
      <c r="B8315" s="27">
        <v>3</v>
      </c>
      <c r="C8315" s="22">
        <v>16534.37</v>
      </c>
      <c r="D8315" s="23">
        <v>2.5855950277111302E-2</v>
      </c>
      <c r="E8315" s="24">
        <v>0.99675925925925923</v>
      </c>
      <c r="F8315" s="27">
        <f t="shared" si="387"/>
        <v>1.1679886731574036</v>
      </c>
      <c r="G8315" s="27">
        <f t="shared" si="389"/>
        <v>484.7796626681444</v>
      </c>
      <c r="H8315" s="27" t="s">
        <v>22</v>
      </c>
    </row>
    <row r="8316" spans="1:8">
      <c r="A8316" s="27">
        <f t="shared" si="388"/>
        <v>8314</v>
      </c>
      <c r="B8316" s="27">
        <v>3</v>
      </c>
      <c r="C8316" s="22">
        <v>28782.200000524499</v>
      </c>
      <c r="D8316" s="23">
        <v>3.2542049424085097E-2</v>
      </c>
      <c r="E8316" s="24">
        <v>1.0569829194775369</v>
      </c>
      <c r="F8316" s="27">
        <f t="shared" si="387"/>
        <v>1.1799146240981027</v>
      </c>
      <c r="G8316" s="27">
        <f t="shared" si="389"/>
        <v>434.96247800314944</v>
      </c>
      <c r="H8316" s="27" t="s">
        <v>22</v>
      </c>
    </row>
    <row r="8317" spans="1:8">
      <c r="A8317" s="27">
        <f t="shared" si="388"/>
        <v>8315</v>
      </c>
      <c r="B8317" s="27">
        <v>3</v>
      </c>
      <c r="C8317" s="22">
        <v>58379.2700004578</v>
      </c>
      <c r="D8317" s="23">
        <v>3.5515869590142801E-2</v>
      </c>
      <c r="E8317" s="24">
        <v>1.1853374929098128</v>
      </c>
      <c r="F8317" s="27">
        <f t="shared" si="387"/>
        <v>1.1852580593730953</v>
      </c>
      <c r="G8317" s="27">
        <f t="shared" si="389"/>
        <v>3.6835490671546599E-4</v>
      </c>
      <c r="H8317" s="27" t="s">
        <v>22</v>
      </c>
    </row>
    <row r="8318" spans="1:8">
      <c r="A8318" s="27">
        <f t="shared" si="388"/>
        <v>8316</v>
      </c>
      <c r="B8318" s="27">
        <v>3</v>
      </c>
      <c r="C8318" s="22">
        <v>24700.88999920895</v>
      </c>
      <c r="D8318" s="23">
        <v>4.81076101671321E-3</v>
      </c>
      <c r="E8318" s="24">
        <v>1.2283832235470691</v>
      </c>
      <c r="F8318" s="27">
        <f t="shared" si="387"/>
        <v>1.1312316644628626</v>
      </c>
      <c r="G8318" s="27">
        <f t="shared" si="389"/>
        <v>233.13750837372257</v>
      </c>
      <c r="H8318" s="27" t="s">
        <v>23</v>
      </c>
    </row>
    <row r="8319" spans="1:8">
      <c r="A8319" s="27">
        <f t="shared" si="388"/>
        <v>8317</v>
      </c>
      <c r="B8319" s="27">
        <v>3</v>
      </c>
      <c r="C8319" s="22">
        <v>57413.590010661603</v>
      </c>
      <c r="D8319" s="23">
        <v>7.2562747030956E-3</v>
      </c>
      <c r="E8319" s="24">
        <v>0.72290021536252691</v>
      </c>
      <c r="F8319" s="27">
        <f t="shared" si="387"/>
        <v>1.135442831726635</v>
      </c>
      <c r="G8319" s="27">
        <f t="shared" si="389"/>
        <v>9771.2998552503195</v>
      </c>
      <c r="H8319" s="27" t="s">
        <v>22</v>
      </c>
    </row>
    <row r="8320" spans="1:8">
      <c r="A8320" s="27">
        <f t="shared" si="388"/>
        <v>8318</v>
      </c>
      <c r="B8320" s="27">
        <v>3</v>
      </c>
      <c r="C8320" s="22">
        <v>44319.890005350098</v>
      </c>
      <c r="D8320" s="23">
        <v>3.1570101354220198E-2</v>
      </c>
      <c r="E8320" s="24">
        <v>1.0945518780215693</v>
      </c>
      <c r="F8320" s="27">
        <f t="shared" si="387"/>
        <v>1.1781734318032298</v>
      </c>
      <c r="G8320" s="27">
        <f t="shared" si="389"/>
        <v>309.90967871933952</v>
      </c>
      <c r="H8320" s="27" t="s">
        <v>23</v>
      </c>
    </row>
    <row r="8321" spans="1:8">
      <c r="A8321" s="27">
        <f t="shared" si="388"/>
        <v>8319</v>
      </c>
      <c r="B8321" s="27">
        <v>3</v>
      </c>
      <c r="C8321" s="22">
        <v>45255.010004281998</v>
      </c>
      <c r="D8321" s="23">
        <v>0.150865178273655</v>
      </c>
      <c r="E8321" s="24">
        <v>1.3636941518343626</v>
      </c>
      <c r="F8321" s="27">
        <f t="shared" si="387"/>
        <v>1.4123047034478764</v>
      </c>
      <c r="G8321" s="27">
        <f t="shared" si="389"/>
        <v>106.93694276831295</v>
      </c>
      <c r="H8321" s="27" t="s">
        <v>23</v>
      </c>
    </row>
    <row r="8322" spans="1:8">
      <c r="A8322" s="27">
        <f t="shared" si="388"/>
        <v>8320</v>
      </c>
      <c r="B8322" s="27">
        <v>3</v>
      </c>
      <c r="C8322" s="22">
        <v>20504.004999160748</v>
      </c>
      <c r="D8322" s="23">
        <v>3.9391580862837498E-2</v>
      </c>
      <c r="E8322" s="24">
        <v>1.5251656283990902</v>
      </c>
      <c r="F8322" s="27">
        <f t="shared" si="387"/>
        <v>1.1922583718058035</v>
      </c>
      <c r="G8322" s="27">
        <f t="shared" si="389"/>
        <v>2272.4023136047681</v>
      </c>
      <c r="H8322" s="27" t="s">
        <v>22</v>
      </c>
    </row>
    <row r="8323" spans="1:8">
      <c r="A8323" s="27">
        <f t="shared" si="388"/>
        <v>8321</v>
      </c>
      <c r="B8323" s="27">
        <v>3</v>
      </c>
      <c r="C8323" s="22">
        <v>20281.6849990189</v>
      </c>
      <c r="D8323" s="23">
        <v>-6.3703128854857302E-3</v>
      </c>
      <c r="E8323" s="24">
        <v>1.2560939504588966</v>
      </c>
      <c r="F8323" s="27">
        <f t="shared" ref="F8323:F8386" si="390">$K$2*EXP($K$3*D8323)</f>
        <v>1.1121759603823982</v>
      </c>
      <c r="G8323" s="27">
        <f t="shared" si="389"/>
        <v>420.08212630936254</v>
      </c>
      <c r="H8323" s="27" t="s">
        <v>23</v>
      </c>
    </row>
    <row r="8324" spans="1:8">
      <c r="A8324" s="27">
        <f t="shared" ref="A8324:A8387" si="391">A8323+1</f>
        <v>8322</v>
      </c>
      <c r="B8324" s="27">
        <v>3</v>
      </c>
      <c r="C8324" s="22">
        <v>20819.880002319798</v>
      </c>
      <c r="D8324" s="23">
        <v>2.51937114995806E-2</v>
      </c>
      <c r="E8324" s="24">
        <v>1.2045655810292237</v>
      </c>
      <c r="F8324" s="27">
        <f t="shared" si="390"/>
        <v>1.1668140231323296</v>
      </c>
      <c r="G8324" s="27">
        <f t="shared" ref="G8324:G8387" si="392">C8324*(E8324-F8324)^2</f>
        <v>29.672079155929136</v>
      </c>
      <c r="H8324" s="27" t="s">
        <v>23</v>
      </c>
    </row>
    <row r="8325" spans="1:8">
      <c r="A8325" s="27">
        <f t="shared" si="391"/>
        <v>8323</v>
      </c>
      <c r="B8325" s="27">
        <v>3</v>
      </c>
      <c r="C8325" s="22">
        <v>22605.6550050527</v>
      </c>
      <c r="D8325" s="23">
        <v>1.1538640042146499E-2</v>
      </c>
      <c r="E8325" s="24">
        <v>1.0985890177046822</v>
      </c>
      <c r="F8325" s="27">
        <f t="shared" si="390"/>
        <v>1.1428548483794274</v>
      </c>
      <c r="G8325" s="27">
        <f t="shared" si="392"/>
        <v>44.294961873843334</v>
      </c>
      <c r="H8325" s="27" t="s">
        <v>22</v>
      </c>
    </row>
    <row r="8326" spans="1:8">
      <c r="A8326" s="27">
        <f t="shared" si="391"/>
        <v>8324</v>
      </c>
      <c r="B8326" s="27">
        <v>3</v>
      </c>
      <c r="C8326" s="22">
        <v>22806.77500247955</v>
      </c>
      <c r="D8326" s="23">
        <v>-2.2137476660855598E-3</v>
      </c>
      <c r="E8326" s="24">
        <v>1.0253734029152419</v>
      </c>
      <c r="F8326" s="27">
        <f t="shared" si="390"/>
        <v>1.1192221439125243</v>
      </c>
      <c r="G8326" s="27">
        <f t="shared" si="392"/>
        <v>200.87263647672393</v>
      </c>
      <c r="H8326" s="27" t="s">
        <v>22</v>
      </c>
    </row>
    <row r="8327" spans="1:8">
      <c r="A8327" s="27">
        <f t="shared" si="391"/>
        <v>8325</v>
      </c>
      <c r="B8327" s="27">
        <v>3</v>
      </c>
      <c r="C8327" s="22">
        <v>18839.85500534625</v>
      </c>
      <c r="D8327" s="23">
        <v>1.0954405265293499E-2</v>
      </c>
      <c r="E8327" s="24">
        <v>1.0952690972222223</v>
      </c>
      <c r="F8327" s="27">
        <f t="shared" si="390"/>
        <v>1.1418407981537857</v>
      </c>
      <c r="G8327" s="27">
        <f t="shared" si="392"/>
        <v>40.862201010808292</v>
      </c>
      <c r="H8327" s="27" t="s">
        <v>22</v>
      </c>
    </row>
    <row r="8328" spans="1:8">
      <c r="A8328" s="27">
        <f t="shared" si="391"/>
        <v>8326</v>
      </c>
      <c r="B8328" s="27">
        <v>3</v>
      </c>
      <c r="C8328" s="22">
        <v>22700.635004878051</v>
      </c>
      <c r="D8328" s="23">
        <v>1.8160079495926299E-3</v>
      </c>
      <c r="E8328" s="24">
        <v>0.74752386097604895</v>
      </c>
      <c r="F8328" s="27">
        <f t="shared" si="390"/>
        <v>1.1260959767920582</v>
      </c>
      <c r="G8328" s="27">
        <f t="shared" si="392"/>
        <v>3253.383430923277</v>
      </c>
      <c r="H8328" s="27" t="s">
        <v>23</v>
      </c>
    </row>
    <row r="8329" spans="1:8">
      <c r="A8329" s="27">
        <f t="shared" si="391"/>
        <v>8327</v>
      </c>
      <c r="B8329" s="27">
        <v>3</v>
      </c>
      <c r="C8329" s="22">
        <v>16670.755000352849</v>
      </c>
      <c r="D8329" s="23">
        <v>3.1933188563194201E-2</v>
      </c>
      <c r="E8329" s="24">
        <v>1.067756719930633</v>
      </c>
      <c r="F8329" s="27">
        <f t="shared" si="390"/>
        <v>1.1788235820119539</v>
      </c>
      <c r="G8329" s="27">
        <f t="shared" si="392"/>
        <v>205.64789727217592</v>
      </c>
      <c r="H8329" s="27" t="s">
        <v>23</v>
      </c>
    </row>
    <row r="8330" spans="1:8">
      <c r="A8330" s="27">
        <f t="shared" si="391"/>
        <v>8328</v>
      </c>
      <c r="B8330" s="27">
        <v>3</v>
      </c>
      <c r="C8330" s="22">
        <v>33864.880003571503</v>
      </c>
      <c r="D8330" s="23">
        <v>3.4184038482103003E-2</v>
      </c>
      <c r="E8330" s="24">
        <v>1.3188140556368961</v>
      </c>
      <c r="F8330" s="27">
        <f t="shared" si="390"/>
        <v>1.1828620061566915</v>
      </c>
      <c r="G8330" s="27">
        <f t="shared" si="392"/>
        <v>625.92321431104142</v>
      </c>
      <c r="H8330" s="27" t="s">
        <v>23</v>
      </c>
    </row>
    <row r="8331" spans="1:8">
      <c r="A8331" s="27">
        <f t="shared" si="391"/>
        <v>8329</v>
      </c>
      <c r="B8331" s="27">
        <v>3</v>
      </c>
      <c r="C8331" s="22">
        <v>15891.275002339849</v>
      </c>
      <c r="D8331" s="23">
        <v>5.2361335629557302E-3</v>
      </c>
      <c r="E8331" s="24">
        <v>1.202124902824566</v>
      </c>
      <c r="F8331" s="27">
        <f t="shared" si="390"/>
        <v>1.1319630310133264</v>
      </c>
      <c r="G8331" s="27">
        <f t="shared" si="392"/>
        <v>78.227792827787567</v>
      </c>
      <c r="H8331" s="27" t="s">
        <v>23</v>
      </c>
    </row>
    <row r="8332" spans="1:8">
      <c r="A8332" s="27">
        <f t="shared" si="391"/>
        <v>8330</v>
      </c>
      <c r="B8332" s="27">
        <v>3</v>
      </c>
      <c r="C8332" s="22">
        <v>36286.3500056267</v>
      </c>
      <c r="D8332" s="23">
        <v>1.1185476511775001E-2</v>
      </c>
      <c r="E8332" s="24">
        <v>0.741026805997274</v>
      </c>
      <c r="F8332" s="27">
        <f t="shared" si="390"/>
        <v>1.1422417585100297</v>
      </c>
      <c r="G8332" s="27">
        <f t="shared" si="392"/>
        <v>5841.13851722462</v>
      </c>
      <c r="H8332" s="27" t="s">
        <v>23</v>
      </c>
    </row>
    <row r="8333" spans="1:8">
      <c r="A8333" s="27">
        <f t="shared" si="391"/>
        <v>8331</v>
      </c>
      <c r="B8333" s="27">
        <v>3</v>
      </c>
      <c r="C8333" s="22">
        <v>28398.210001468698</v>
      </c>
      <c r="D8333" s="23">
        <v>3.1840058636790798E-2</v>
      </c>
      <c r="E8333" s="24">
        <v>1.1264501160092808</v>
      </c>
      <c r="F8333" s="27">
        <f t="shared" si="390"/>
        <v>1.1786567877601446</v>
      </c>
      <c r="G8333" s="27">
        <f t="shared" si="392"/>
        <v>77.400360032122492</v>
      </c>
      <c r="H8333" s="27" t="s">
        <v>23</v>
      </c>
    </row>
    <row r="8334" spans="1:8">
      <c r="A8334" s="27">
        <f t="shared" si="391"/>
        <v>8332</v>
      </c>
      <c r="B8334" s="27">
        <v>3</v>
      </c>
      <c r="C8334" s="22">
        <v>47588.740208149</v>
      </c>
      <c r="D8334" s="23">
        <v>0.177283566780365</v>
      </c>
      <c r="E8334" s="24">
        <v>1.6185440711844736</v>
      </c>
      <c r="F8334" s="27">
        <f t="shared" si="390"/>
        <v>1.4701481229761688</v>
      </c>
      <c r="G8334" s="27">
        <f t="shared" si="392"/>
        <v>1047.9686584638505</v>
      </c>
      <c r="H8334" s="27" t="s">
        <v>22</v>
      </c>
    </row>
    <row r="8335" spans="1:8">
      <c r="A8335" s="27">
        <f t="shared" si="391"/>
        <v>8333</v>
      </c>
      <c r="B8335" s="27">
        <v>3</v>
      </c>
      <c r="C8335" s="22">
        <v>54690.210191965103</v>
      </c>
      <c r="D8335" s="23">
        <v>0.18083760793037101</v>
      </c>
      <c r="E8335" s="24">
        <v>1.6163829428619585</v>
      </c>
      <c r="F8335" s="27">
        <f t="shared" si="390"/>
        <v>1.4781084407693263</v>
      </c>
      <c r="G8335" s="27">
        <f t="shared" si="392"/>
        <v>1045.6679551714208</v>
      </c>
      <c r="H8335" s="27" t="s">
        <v>22</v>
      </c>
    </row>
    <row r="8336" spans="1:8">
      <c r="A8336" s="27">
        <f t="shared" si="391"/>
        <v>8334</v>
      </c>
      <c r="B8336" s="27">
        <v>3</v>
      </c>
      <c r="C8336" s="22">
        <v>52400.710197687098</v>
      </c>
      <c r="D8336" s="23">
        <v>0.19100032518962601</v>
      </c>
      <c r="E8336" s="24">
        <v>1.6061208964831177</v>
      </c>
      <c r="F8336" s="27">
        <f t="shared" si="390"/>
        <v>1.5011094673180465</v>
      </c>
      <c r="G8336" s="27">
        <f t="shared" si="392"/>
        <v>577.84360501139236</v>
      </c>
      <c r="H8336" s="27" t="s">
        <v>22</v>
      </c>
    </row>
    <row r="8337" spans="1:8">
      <c r="A8337" s="27">
        <f t="shared" si="391"/>
        <v>8335</v>
      </c>
      <c r="B8337" s="27">
        <v>3</v>
      </c>
      <c r="C8337" s="22">
        <v>41194.689999818802</v>
      </c>
      <c r="D8337" s="23">
        <v>1.24805286849714E-2</v>
      </c>
      <c r="E8337" s="24">
        <v>0.99037111334002004</v>
      </c>
      <c r="F8337" s="27">
        <f t="shared" si="390"/>
        <v>1.1444915713035193</v>
      </c>
      <c r="G8337" s="27">
        <f t="shared" si="392"/>
        <v>978.50223214266146</v>
      </c>
      <c r="H8337" s="27" t="s">
        <v>22</v>
      </c>
    </row>
    <row r="8338" spans="1:8">
      <c r="A8338" s="27">
        <f t="shared" si="391"/>
        <v>8336</v>
      </c>
      <c r="B8338" s="27">
        <v>3</v>
      </c>
      <c r="C8338" s="22">
        <v>49961.630000650897</v>
      </c>
      <c r="D8338" s="23">
        <v>-3.24003594262252E-3</v>
      </c>
      <c r="E8338" s="24">
        <v>0.91101625348875392</v>
      </c>
      <c r="F8338" s="27">
        <f t="shared" si="390"/>
        <v>1.117478246919033</v>
      </c>
      <c r="G8338" s="27">
        <f t="shared" si="392"/>
        <v>2129.6921556829384</v>
      </c>
      <c r="H8338" s="27" t="s">
        <v>22</v>
      </c>
    </row>
    <row r="8339" spans="1:8">
      <c r="A8339" s="27">
        <f t="shared" si="391"/>
        <v>8337</v>
      </c>
      <c r="B8339" s="27">
        <v>3</v>
      </c>
      <c r="C8339" s="22">
        <v>12344.1500161886</v>
      </c>
      <c r="D8339" s="23">
        <v>0.21278989636740001</v>
      </c>
      <c r="E8339" s="24">
        <v>1.1494519392917368</v>
      </c>
      <c r="F8339" s="27">
        <f t="shared" si="390"/>
        <v>1.5516388216805792</v>
      </c>
      <c r="G8339" s="27">
        <f t="shared" si="392"/>
        <v>1996.7192013474944</v>
      </c>
      <c r="H8339" s="27" t="s">
        <v>23</v>
      </c>
    </row>
    <row r="8340" spans="1:8">
      <c r="A8340" s="27">
        <f t="shared" si="391"/>
        <v>8338</v>
      </c>
      <c r="B8340" s="27">
        <v>3</v>
      </c>
      <c r="C8340" s="22">
        <v>13778.499880313901</v>
      </c>
      <c r="D8340" s="23">
        <v>0.11080892315858799</v>
      </c>
      <c r="E8340" s="24">
        <v>0.91285801340645945</v>
      </c>
      <c r="F8340" s="27">
        <f t="shared" si="390"/>
        <v>1.3289128632476805</v>
      </c>
      <c r="G8340" s="27">
        <f t="shared" si="392"/>
        <v>2385.0808995178318</v>
      </c>
      <c r="H8340" s="27" t="s">
        <v>23</v>
      </c>
    </row>
    <row r="8341" spans="1:8">
      <c r="A8341" s="27">
        <f t="shared" si="391"/>
        <v>8339</v>
      </c>
      <c r="B8341" s="27">
        <v>3</v>
      </c>
      <c r="C8341" s="22">
        <v>15241.680021047599</v>
      </c>
      <c r="D8341" s="23">
        <v>0.208187736977932</v>
      </c>
      <c r="E8341" s="24">
        <v>1.1849966055668704</v>
      </c>
      <c r="F8341" s="27">
        <f t="shared" si="390"/>
        <v>1.5408267604528743</v>
      </c>
      <c r="G8341" s="27">
        <f t="shared" si="392"/>
        <v>1929.8268267147259</v>
      </c>
      <c r="H8341" s="27" t="s">
        <v>22</v>
      </c>
    </row>
    <row r="8342" spans="1:8">
      <c r="A8342" s="27">
        <f t="shared" si="391"/>
        <v>8340</v>
      </c>
      <c r="B8342" s="27">
        <v>3</v>
      </c>
      <c r="C8342" s="22">
        <v>16048.8400276005</v>
      </c>
      <c r="D8342" s="23">
        <v>-1.1335234455694099E-3</v>
      </c>
      <c r="E8342" s="24">
        <v>0.97872340425531912</v>
      </c>
      <c r="F8342" s="27">
        <f t="shared" si="390"/>
        <v>1.1210606301709463</v>
      </c>
      <c r="G8342" s="27">
        <f t="shared" si="392"/>
        <v>325.14766748732887</v>
      </c>
      <c r="H8342" s="27" t="s">
        <v>22</v>
      </c>
    </row>
    <row r="8343" spans="1:8">
      <c r="A8343" s="27">
        <f t="shared" si="391"/>
        <v>8341</v>
      </c>
      <c r="B8343" s="27">
        <v>3</v>
      </c>
      <c r="C8343" s="22">
        <v>14123.5098820925</v>
      </c>
      <c r="D8343" s="23">
        <v>0.10956031454694599</v>
      </c>
      <c r="E8343" s="24">
        <v>1.0130537974683544</v>
      </c>
      <c r="F8343" s="27">
        <f t="shared" si="390"/>
        <v>1.3263941155415173</v>
      </c>
      <c r="G8343" s="27">
        <f t="shared" si="392"/>
        <v>1386.6766354016877</v>
      </c>
      <c r="H8343" s="27" t="s">
        <v>23</v>
      </c>
    </row>
    <row r="8344" spans="1:8">
      <c r="A8344" s="27">
        <f t="shared" si="391"/>
        <v>8342</v>
      </c>
      <c r="B8344" s="27">
        <v>3</v>
      </c>
      <c r="C8344" s="22">
        <v>2326.7900088429501</v>
      </c>
      <c r="D8344" s="23">
        <v>0.109026138557686</v>
      </c>
      <c r="E8344" s="24">
        <v>1.0186005314437556</v>
      </c>
      <c r="F8344" s="27">
        <f t="shared" si="390"/>
        <v>1.3253180110372624</v>
      </c>
      <c r="G8344" s="27">
        <f t="shared" si="392"/>
        <v>218.89419474795116</v>
      </c>
      <c r="H8344" s="27" t="s">
        <v>22</v>
      </c>
    </row>
    <row r="8345" spans="1:8">
      <c r="A8345" s="27">
        <f t="shared" si="391"/>
        <v>8343</v>
      </c>
      <c r="B8345" s="27">
        <v>3</v>
      </c>
      <c r="C8345" s="22">
        <v>25249.279999999999</v>
      </c>
      <c r="D8345" s="23">
        <v>4.0939834629298202E-3</v>
      </c>
      <c r="E8345" s="24">
        <v>1.0802329343254611</v>
      </c>
      <c r="F8345" s="27">
        <f t="shared" si="390"/>
        <v>1.1300003380019259</v>
      </c>
      <c r="G8345" s="27">
        <f t="shared" si="392"/>
        <v>62.537277042561684</v>
      </c>
      <c r="H8345" s="27" t="s">
        <v>23</v>
      </c>
    </row>
    <row r="8346" spans="1:8">
      <c r="A8346" s="27">
        <f t="shared" si="391"/>
        <v>8344</v>
      </c>
      <c r="B8346" s="27">
        <v>3</v>
      </c>
      <c r="C8346" s="22">
        <v>41097.42</v>
      </c>
      <c r="D8346" s="23">
        <v>1.1427189854558E-2</v>
      </c>
      <c r="E8346" s="24">
        <v>1.1779820578137115</v>
      </c>
      <c r="F8346" s="27">
        <f t="shared" si="390"/>
        <v>1.1426613359616342</v>
      </c>
      <c r="G8346" s="27">
        <f t="shared" si="392"/>
        <v>51.271225729687501</v>
      </c>
      <c r="H8346" s="27" t="s">
        <v>23</v>
      </c>
    </row>
    <row r="8347" spans="1:8">
      <c r="A8347" s="27">
        <f t="shared" si="391"/>
        <v>8345</v>
      </c>
      <c r="B8347" s="27">
        <v>3</v>
      </c>
      <c r="C8347" s="22">
        <v>47644.25</v>
      </c>
      <c r="D8347" s="23">
        <v>5.2608703418395803E-4</v>
      </c>
      <c r="E8347" s="24">
        <v>0.97323484267075977</v>
      </c>
      <c r="F8347" s="27">
        <f t="shared" si="390"/>
        <v>1.1238910879363235</v>
      </c>
      <c r="G8347" s="27">
        <f t="shared" si="392"/>
        <v>1081.3960374183528</v>
      </c>
      <c r="H8347" s="27" t="s">
        <v>22</v>
      </c>
    </row>
    <row r="8348" spans="1:8">
      <c r="A8348" s="27">
        <f t="shared" si="391"/>
        <v>8346</v>
      </c>
      <c r="B8348" s="27">
        <v>3</v>
      </c>
      <c r="C8348" s="22">
        <v>22078.005000000001</v>
      </c>
      <c r="D8348" s="23">
        <v>8.5034060338893408E-3</v>
      </c>
      <c r="E8348" s="24">
        <v>0.97852622061482819</v>
      </c>
      <c r="F8348" s="27">
        <f t="shared" si="390"/>
        <v>1.1375964202625277</v>
      </c>
      <c r="G8348" s="27">
        <f t="shared" si="392"/>
        <v>558.6470112841846</v>
      </c>
      <c r="H8348" s="27" t="s">
        <v>23</v>
      </c>
    </row>
    <row r="8349" spans="1:8">
      <c r="A8349" s="27">
        <f t="shared" si="391"/>
        <v>8347</v>
      </c>
      <c r="B8349" s="27">
        <v>3</v>
      </c>
      <c r="C8349" s="22">
        <v>11298.124999225151</v>
      </c>
      <c r="D8349" s="23">
        <v>1.78921049633732E-3</v>
      </c>
      <c r="E8349" s="24">
        <v>1.1086841174389812</v>
      </c>
      <c r="F8349" s="27">
        <f t="shared" si="390"/>
        <v>1.1260501273749715</v>
      </c>
      <c r="G8349" s="27">
        <f t="shared" si="392"/>
        <v>3.4072693428468703</v>
      </c>
      <c r="H8349" s="27" t="s">
        <v>22</v>
      </c>
    </row>
    <row r="8350" spans="1:8">
      <c r="A8350" s="27">
        <f t="shared" si="391"/>
        <v>8348</v>
      </c>
      <c r="B8350" s="27">
        <v>3</v>
      </c>
      <c r="C8350" s="22">
        <v>10615.1549989581</v>
      </c>
      <c r="D8350" s="23">
        <v>-2.3188665076311799E-3</v>
      </c>
      <c r="E8350" s="24">
        <v>0.92261485757191797</v>
      </c>
      <c r="F8350" s="27">
        <f t="shared" si="390"/>
        <v>1.1190433980864012</v>
      </c>
      <c r="G8350" s="27">
        <f t="shared" si="392"/>
        <v>409.57696128300563</v>
      </c>
      <c r="H8350" s="27" t="s">
        <v>23</v>
      </c>
    </row>
    <row r="8351" spans="1:8">
      <c r="A8351" s="27">
        <f t="shared" si="391"/>
        <v>8349</v>
      </c>
      <c r="B8351" s="27">
        <v>3</v>
      </c>
      <c r="C8351" s="22">
        <v>25649.080000251499</v>
      </c>
      <c r="D8351" s="23">
        <v>1.6579437604300401E-4</v>
      </c>
      <c r="E8351" s="24">
        <v>0.89652893846931236</v>
      </c>
      <c r="F8351" s="27">
        <f t="shared" si="390"/>
        <v>1.1232760038326062</v>
      </c>
      <c r="G8351" s="27">
        <f t="shared" si="392"/>
        <v>1318.7277407645206</v>
      </c>
      <c r="H8351" s="27" t="s">
        <v>22</v>
      </c>
    </row>
    <row r="8352" spans="1:8">
      <c r="A8352" s="27">
        <f t="shared" si="391"/>
        <v>8350</v>
      </c>
      <c r="B8352" s="27">
        <v>3</v>
      </c>
      <c r="C8352" s="22">
        <v>10554.98500075935</v>
      </c>
      <c r="D8352" s="23">
        <v>-4.07134004321133E-3</v>
      </c>
      <c r="E8352" s="24">
        <v>0.91519517822667984</v>
      </c>
      <c r="F8352" s="27">
        <f t="shared" si="390"/>
        <v>1.1160676644423766</v>
      </c>
      <c r="G8352" s="27">
        <f t="shared" si="392"/>
        <v>425.89106639281039</v>
      </c>
      <c r="H8352" s="27" t="s">
        <v>23</v>
      </c>
    </row>
    <row r="8353" spans="1:8">
      <c r="A8353" s="27">
        <f t="shared" si="391"/>
        <v>8351</v>
      </c>
      <c r="B8353" s="27">
        <v>3</v>
      </c>
      <c r="C8353" s="22">
        <v>21083.499995768099</v>
      </c>
      <c r="D8353" s="23">
        <v>-3.7548862007397801E-3</v>
      </c>
      <c r="E8353" s="24">
        <v>0.88799586388418872</v>
      </c>
      <c r="F8353" s="27">
        <f t="shared" si="390"/>
        <v>1.1166044230817582</v>
      </c>
      <c r="G8353" s="27">
        <f t="shared" si="392"/>
        <v>1101.86320630875</v>
      </c>
      <c r="H8353" s="27" t="s">
        <v>23</v>
      </c>
    </row>
    <row r="8354" spans="1:8">
      <c r="A8354" s="27">
        <f t="shared" si="391"/>
        <v>8352</v>
      </c>
      <c r="B8354" s="27">
        <v>3</v>
      </c>
      <c r="C8354" s="22">
        <v>13008.4999986738</v>
      </c>
      <c r="D8354" s="23">
        <v>-1.13125572039826E-4</v>
      </c>
      <c r="E8354" s="24">
        <v>0.94068153134202781</v>
      </c>
      <c r="F8354" s="27">
        <f t="shared" si="390"/>
        <v>1.1228000686987227</v>
      </c>
      <c r="G8354" s="27">
        <f t="shared" si="392"/>
        <v>431.45502226627417</v>
      </c>
      <c r="H8354" s="27" t="s">
        <v>23</v>
      </c>
    </row>
    <row r="8355" spans="1:8">
      <c r="A8355" s="27">
        <f t="shared" si="391"/>
        <v>8353</v>
      </c>
      <c r="B8355" s="27">
        <v>3</v>
      </c>
      <c r="C8355" s="22">
        <v>16239.75500011445</v>
      </c>
      <c r="D8355" s="23">
        <v>1.52664611599889E-3</v>
      </c>
      <c r="E8355" s="24">
        <v>1.1161703174993847</v>
      </c>
      <c r="F8355" s="27">
        <f t="shared" si="390"/>
        <v>1.1256009885091709</v>
      </c>
      <c r="G8355" s="27">
        <f t="shared" si="392"/>
        <v>1.4443241147929495</v>
      </c>
      <c r="H8355" s="27" t="s">
        <v>23</v>
      </c>
    </row>
    <row r="8356" spans="1:8">
      <c r="A8356" s="27">
        <f t="shared" si="391"/>
        <v>8354</v>
      </c>
      <c r="B8356" s="27">
        <v>3</v>
      </c>
      <c r="C8356" s="22">
        <v>14961.13999794425</v>
      </c>
      <c r="D8356" s="23">
        <v>-2.9694603768237499E-3</v>
      </c>
      <c r="E8356" s="24">
        <v>0.94192045265435176</v>
      </c>
      <c r="F8356" s="27">
        <f t="shared" si="390"/>
        <v>1.1179377523613578</v>
      </c>
      <c r="G8356" s="27">
        <f t="shared" si="392"/>
        <v>463.52738286902041</v>
      </c>
      <c r="H8356" s="27" t="s">
        <v>22</v>
      </c>
    </row>
    <row r="8357" spans="1:8">
      <c r="A8357" s="27">
        <f t="shared" si="391"/>
        <v>8355</v>
      </c>
      <c r="B8357" s="27">
        <v>3</v>
      </c>
      <c r="C8357" s="22">
        <v>33653.0800008476</v>
      </c>
      <c r="D8357" s="23">
        <v>7.6782181767766702E-4</v>
      </c>
      <c r="E8357" s="24">
        <v>0.96065301768836475</v>
      </c>
      <c r="F8357" s="27">
        <f t="shared" si="390"/>
        <v>1.124303961298271</v>
      </c>
      <c r="G8357" s="27">
        <f t="shared" si="392"/>
        <v>901.2843821867292</v>
      </c>
      <c r="H8357" s="27" t="s">
        <v>22</v>
      </c>
    </row>
    <row r="8358" spans="1:8">
      <c r="A8358" s="27">
        <f t="shared" si="391"/>
        <v>8356</v>
      </c>
      <c r="B8358" s="27">
        <v>3</v>
      </c>
      <c r="C8358" s="22">
        <v>15302.65499900655</v>
      </c>
      <c r="D8358" s="23">
        <v>-3.82063429187761E-3</v>
      </c>
      <c r="E8358" s="24">
        <v>0.91188983793965772</v>
      </c>
      <c r="F8358" s="27">
        <f t="shared" si="390"/>
        <v>1.1164928820824693</v>
      </c>
      <c r="G8358" s="27">
        <f t="shared" si="392"/>
        <v>640.60595143480361</v>
      </c>
      <c r="H8358" s="27" t="s">
        <v>22</v>
      </c>
    </row>
    <row r="8359" spans="1:8">
      <c r="A8359" s="27">
        <f t="shared" si="391"/>
        <v>8357</v>
      </c>
      <c r="B8359" s="27">
        <v>3</v>
      </c>
      <c r="C8359" s="22">
        <v>31071.449998229698</v>
      </c>
      <c r="D8359" s="23">
        <v>-2.24306676072416E-3</v>
      </c>
      <c r="E8359" s="24">
        <v>0.86630981966481868</v>
      </c>
      <c r="F8359" s="27">
        <f t="shared" si="390"/>
        <v>1.1191722863655416</v>
      </c>
      <c r="G8359" s="27">
        <f t="shared" si="392"/>
        <v>1986.6907109958718</v>
      </c>
      <c r="H8359" s="27" t="s">
        <v>23</v>
      </c>
    </row>
    <row r="8360" spans="1:8">
      <c r="A8360" s="27">
        <f t="shared" si="391"/>
        <v>8358</v>
      </c>
      <c r="B8360" s="27">
        <v>3</v>
      </c>
      <c r="C8360" s="22">
        <v>17220.2449997738</v>
      </c>
      <c r="D8360" s="23">
        <v>-2.22045264067924E-4</v>
      </c>
      <c r="E8360" s="24">
        <v>0.8180401662049861</v>
      </c>
      <c r="F8360" s="27">
        <f t="shared" si="390"/>
        <v>1.122614268304811</v>
      </c>
      <c r="G8360" s="27">
        <f t="shared" si="392"/>
        <v>1597.4426342939448</v>
      </c>
      <c r="H8360" s="27" t="s">
        <v>22</v>
      </c>
    </row>
    <row r="8361" spans="1:8">
      <c r="A8361" s="27">
        <f t="shared" si="391"/>
        <v>8359</v>
      </c>
      <c r="B8361" s="27">
        <v>3</v>
      </c>
      <c r="C8361" s="22">
        <v>11435.3450000882</v>
      </c>
      <c r="D8361" s="23">
        <v>1.1512427128555101E-3</v>
      </c>
      <c r="E8361" s="24">
        <v>1.235103966451162</v>
      </c>
      <c r="F8361" s="27">
        <f t="shared" si="390"/>
        <v>1.1249591399812851</v>
      </c>
      <c r="G8361" s="27">
        <f t="shared" si="392"/>
        <v>138.73226529667235</v>
      </c>
      <c r="H8361" s="27" t="s">
        <v>23</v>
      </c>
    </row>
    <row r="8362" spans="1:8">
      <c r="A8362" s="27">
        <f t="shared" si="391"/>
        <v>8360</v>
      </c>
      <c r="B8362" s="27">
        <v>3</v>
      </c>
      <c r="C8362" s="22">
        <v>11199.51999911665</v>
      </c>
      <c r="D8362" s="23">
        <v>-2.28108254788114E-3</v>
      </c>
      <c r="E8362" s="24">
        <v>0.91877224199288254</v>
      </c>
      <c r="F8362" s="27">
        <f t="shared" si="390"/>
        <v>1.1191076432732732</v>
      </c>
      <c r="G8362" s="27">
        <f t="shared" si="392"/>
        <v>449.48459318266595</v>
      </c>
      <c r="H8362" s="27" t="s">
        <v>23</v>
      </c>
    </row>
    <row r="8363" spans="1:8">
      <c r="A8363" s="27">
        <f t="shared" si="391"/>
        <v>8361</v>
      </c>
      <c r="B8363" s="27">
        <v>3</v>
      </c>
      <c r="C8363" s="22">
        <v>30520.390002131498</v>
      </c>
      <c r="D8363" s="23">
        <v>2.71166435400121E-4</v>
      </c>
      <c r="E8363" s="24">
        <v>0.89379779099405265</v>
      </c>
      <c r="F8363" s="27">
        <f t="shared" si="390"/>
        <v>1.1234558579756808</v>
      </c>
      <c r="G8363" s="27">
        <f t="shared" si="392"/>
        <v>1609.7316721268398</v>
      </c>
      <c r="H8363" s="27" t="s">
        <v>22</v>
      </c>
    </row>
    <row r="8364" spans="1:8">
      <c r="A8364" s="27">
        <f t="shared" si="391"/>
        <v>8362</v>
      </c>
      <c r="B8364" s="27">
        <v>3</v>
      </c>
      <c r="C8364" s="22">
        <v>11803.02999976275</v>
      </c>
      <c r="D8364" s="23">
        <v>-3.4069492714139601E-3</v>
      </c>
      <c r="E8364" s="24">
        <v>0.87241480982266961</v>
      </c>
      <c r="F8364" s="27">
        <f t="shared" si="390"/>
        <v>1.1171948802546263</v>
      </c>
      <c r="G8364" s="27">
        <f t="shared" si="392"/>
        <v>707.2054873448626</v>
      </c>
      <c r="H8364" s="27" t="s">
        <v>22</v>
      </c>
    </row>
    <row r="8365" spans="1:8">
      <c r="A8365" s="27">
        <f t="shared" si="391"/>
        <v>8363</v>
      </c>
      <c r="B8365" s="27">
        <v>3</v>
      </c>
      <c r="C8365" s="22">
        <v>25293.870002657201</v>
      </c>
      <c r="D8365" s="23">
        <v>-1.82867839039216E-3</v>
      </c>
      <c r="E8365" s="24">
        <v>0.83563362609786696</v>
      </c>
      <c r="F8365" s="27">
        <f t="shared" si="390"/>
        <v>1.1198771660036855</v>
      </c>
      <c r="G8365" s="27">
        <f t="shared" si="392"/>
        <v>2043.6027970523439</v>
      </c>
      <c r="H8365" s="27" t="s">
        <v>23</v>
      </c>
    </row>
    <row r="8366" spans="1:8">
      <c r="A8366" s="27">
        <f t="shared" si="391"/>
        <v>8364</v>
      </c>
      <c r="B8366" s="27">
        <v>3</v>
      </c>
      <c r="C8366" s="22">
        <v>13863.275000616901</v>
      </c>
      <c r="D8366" s="23">
        <v>-1.66097012262943E-4</v>
      </c>
      <c r="E8366" s="24">
        <v>0.8731565538770677</v>
      </c>
      <c r="F8366" s="27">
        <f t="shared" si="390"/>
        <v>1.1227097036544755</v>
      </c>
      <c r="G8366" s="27">
        <f t="shared" si="392"/>
        <v>863.36005192973448</v>
      </c>
      <c r="H8366" s="27" t="s">
        <v>23</v>
      </c>
    </row>
    <row r="8367" spans="1:8">
      <c r="A8367" s="27">
        <f t="shared" si="391"/>
        <v>8365</v>
      </c>
      <c r="B8367" s="27">
        <v>3</v>
      </c>
      <c r="C8367" s="22">
        <v>8710.3799995482004</v>
      </c>
      <c r="D8367" s="23">
        <v>1.0196617380693899E-3</v>
      </c>
      <c r="E8367" s="24">
        <v>1.1313223993577246</v>
      </c>
      <c r="F8367" s="27">
        <f t="shared" si="390"/>
        <v>1.1247342551480026</v>
      </c>
      <c r="G8367" s="27">
        <f t="shared" si="392"/>
        <v>0.37806223372085118</v>
      </c>
      <c r="H8367" s="27" t="s">
        <v>22</v>
      </c>
    </row>
    <row r="8368" spans="1:8">
      <c r="A8368" s="27">
        <f t="shared" si="391"/>
        <v>8366</v>
      </c>
      <c r="B8368" s="27">
        <v>3</v>
      </c>
      <c r="C8368" s="22">
        <v>7861.5349981338004</v>
      </c>
      <c r="D8368" s="23">
        <v>-2.3808537216804E-3</v>
      </c>
      <c r="E8368" s="24">
        <v>0.87793129674229942</v>
      </c>
      <c r="F8368" s="27">
        <f t="shared" si="390"/>
        <v>1.1189380073772552</v>
      </c>
      <c r="G8368" s="27">
        <f t="shared" si="392"/>
        <v>456.63124292036906</v>
      </c>
      <c r="H8368" s="27" t="s">
        <v>22</v>
      </c>
    </row>
    <row r="8369" spans="1:8">
      <c r="A8369" s="27">
        <f t="shared" si="391"/>
        <v>8367</v>
      </c>
      <c r="B8369" s="27">
        <v>3</v>
      </c>
      <c r="C8369" s="22">
        <v>18430.7599996924</v>
      </c>
      <c r="D8369" s="23">
        <v>2.57649482079119E-5</v>
      </c>
      <c r="E8369" s="24">
        <v>0.94211835983987879</v>
      </c>
      <c r="F8369" s="27">
        <f t="shared" si="390"/>
        <v>1.1230370393662275</v>
      </c>
      <c r="G8369" s="27">
        <f t="shared" si="392"/>
        <v>603.26768530877644</v>
      </c>
      <c r="H8369" s="27" t="s">
        <v>22</v>
      </c>
    </row>
    <row r="8370" spans="1:8">
      <c r="A8370" s="27">
        <f t="shared" si="391"/>
        <v>8368</v>
      </c>
      <c r="B8370" s="27">
        <v>3</v>
      </c>
      <c r="C8370" s="22">
        <v>7782.1950004250002</v>
      </c>
      <c r="D8370" s="23">
        <v>-3.6162681651774999E-3</v>
      </c>
      <c r="E8370" s="24">
        <v>0.82041781128218227</v>
      </c>
      <c r="F8370" s="27">
        <f t="shared" si="390"/>
        <v>1.1168396237495768</v>
      </c>
      <c r="G8370" s="27">
        <f t="shared" si="392"/>
        <v>683.78949692010417</v>
      </c>
      <c r="H8370" s="27" t="s">
        <v>23</v>
      </c>
    </row>
    <row r="8371" spans="1:8">
      <c r="A8371" s="27">
        <f t="shared" si="391"/>
        <v>8369</v>
      </c>
      <c r="B8371" s="27">
        <v>3</v>
      </c>
      <c r="C8371" s="22">
        <v>9950.0899996012504</v>
      </c>
      <c r="D8371" s="23">
        <v>9.7237285186585994E-5</v>
      </c>
      <c r="E8371" s="24">
        <v>0.90321935612877424</v>
      </c>
      <c r="F8371" s="27">
        <f t="shared" si="390"/>
        <v>1.1231590027248324</v>
      </c>
      <c r="G8371" s="27">
        <f t="shared" si="392"/>
        <v>481.32016263179366</v>
      </c>
      <c r="H8371" s="27" t="s">
        <v>22</v>
      </c>
    </row>
    <row r="8372" spans="1:8">
      <c r="A8372" s="27">
        <f t="shared" si="391"/>
        <v>8370</v>
      </c>
      <c r="B8372" s="27">
        <v>3</v>
      </c>
      <c r="C8372" s="22">
        <v>21514.6700000167</v>
      </c>
      <c r="D8372" s="23">
        <v>3.4072808417971098E-2</v>
      </c>
      <c r="E8372" s="24">
        <v>1.0420071133326925</v>
      </c>
      <c r="F8372" s="27">
        <f t="shared" si="390"/>
        <v>1.1826621151280394</v>
      </c>
      <c r="G8372" s="27">
        <f t="shared" si="392"/>
        <v>425.64256367559091</v>
      </c>
      <c r="H8372" s="27" t="s">
        <v>23</v>
      </c>
    </row>
    <row r="8373" spans="1:8">
      <c r="A8373" s="27">
        <f t="shared" si="391"/>
        <v>8371</v>
      </c>
      <c r="B8373" s="27">
        <v>3</v>
      </c>
      <c r="C8373" s="22">
        <v>33650.440008521102</v>
      </c>
      <c r="D8373" s="23">
        <v>1.9984729346251E-2</v>
      </c>
      <c r="E8373" s="24">
        <v>1.2672202559215899</v>
      </c>
      <c r="F8373" s="27">
        <f t="shared" si="390"/>
        <v>1.1576156557803656</v>
      </c>
      <c r="G8373" s="27">
        <f t="shared" si="392"/>
        <v>404.24840161820867</v>
      </c>
      <c r="H8373" s="27" t="s">
        <v>23</v>
      </c>
    </row>
    <row r="8374" spans="1:8">
      <c r="A8374" s="27">
        <f t="shared" si="391"/>
        <v>8372</v>
      </c>
      <c r="B8374" s="27">
        <v>3</v>
      </c>
      <c r="C8374" s="22">
        <v>25269.950000000201</v>
      </c>
      <c r="D8374" s="23">
        <v>1.8451555139610201E-4</v>
      </c>
      <c r="E8374" s="24">
        <v>1.0107809064472657</v>
      </c>
      <c r="F8374" s="27">
        <f t="shared" si="390"/>
        <v>1.1233079559394885</v>
      </c>
      <c r="G8374" s="27">
        <f t="shared" si="392"/>
        <v>319.97661952299296</v>
      </c>
      <c r="H8374" s="27" t="s">
        <v>23</v>
      </c>
    </row>
    <row r="8375" spans="1:8">
      <c r="A8375" s="27">
        <f t="shared" si="391"/>
        <v>8373</v>
      </c>
      <c r="B8375" s="27">
        <v>3</v>
      </c>
      <c r="C8375" s="22">
        <v>32646.04</v>
      </c>
      <c r="D8375" s="23">
        <v>-7.4384596788762696E-4</v>
      </c>
      <c r="E8375" s="24">
        <v>1.0868239447921682</v>
      </c>
      <c r="F8375" s="27">
        <f t="shared" si="390"/>
        <v>1.1217245822147728</v>
      </c>
      <c r="G8375" s="27">
        <f t="shared" si="392"/>
        <v>39.764655684468899</v>
      </c>
      <c r="H8375" s="27" t="s">
        <v>23</v>
      </c>
    </row>
    <row r="8376" spans="1:8">
      <c r="A8376" s="27">
        <f t="shared" si="391"/>
        <v>8374</v>
      </c>
      <c r="B8376" s="27">
        <v>3</v>
      </c>
      <c r="C8376" s="22">
        <v>31818.240000000002</v>
      </c>
      <c r="D8376" s="23">
        <v>1.8845947943366401E-2</v>
      </c>
      <c r="E8376" s="24">
        <v>1.1151555629765681</v>
      </c>
      <c r="F8376" s="27">
        <f t="shared" si="390"/>
        <v>1.1556143989854395</v>
      </c>
      <c r="G8376" s="27">
        <f t="shared" si="392"/>
        <v>52.083831049509442</v>
      </c>
      <c r="H8376" s="27" t="s">
        <v>22</v>
      </c>
    </row>
    <row r="8377" spans="1:8">
      <c r="A8377" s="27">
        <f t="shared" si="391"/>
        <v>8375</v>
      </c>
      <c r="B8377" s="27">
        <v>3</v>
      </c>
      <c r="C8377" s="22">
        <v>16535.619971513701</v>
      </c>
      <c r="D8377" s="23">
        <v>0.127840522763042</v>
      </c>
      <c r="E8377" s="24">
        <v>1.4085138162808066</v>
      </c>
      <c r="F8377" s="27">
        <f t="shared" si="390"/>
        <v>1.3637511756570269</v>
      </c>
      <c r="G8377" s="27">
        <f t="shared" si="392"/>
        <v>33.13232245067131</v>
      </c>
      <c r="H8377" s="27" t="s">
        <v>22</v>
      </c>
    </row>
    <row r="8378" spans="1:8">
      <c r="A8378" s="27">
        <f t="shared" si="391"/>
        <v>8376</v>
      </c>
      <c r="B8378" s="27">
        <v>3</v>
      </c>
      <c r="C8378" s="22">
        <v>10438.589976310701</v>
      </c>
      <c r="D8378" s="23">
        <v>0.12907698423472999</v>
      </c>
      <c r="E8378" s="24">
        <v>1.2141587677725119</v>
      </c>
      <c r="F8378" s="27">
        <f t="shared" si="390"/>
        <v>1.366315644770302</v>
      </c>
      <c r="G8378" s="27">
        <f t="shared" si="392"/>
        <v>241.67126240609852</v>
      </c>
      <c r="H8378" s="27" t="s">
        <v>22</v>
      </c>
    </row>
    <row r="8379" spans="1:8">
      <c r="A8379" s="27">
        <f t="shared" si="391"/>
        <v>8377</v>
      </c>
      <c r="B8379" s="27">
        <v>3</v>
      </c>
      <c r="C8379" s="22">
        <v>5992.0599998235703</v>
      </c>
      <c r="D8379" s="23">
        <v>0.23723209136467799</v>
      </c>
      <c r="E8379" s="24">
        <v>1.4710458081244597</v>
      </c>
      <c r="F8379" s="27">
        <f t="shared" si="390"/>
        <v>1.6103463584901561</v>
      </c>
      <c r="G8379" s="27">
        <f t="shared" si="392"/>
        <v>116.27378712163429</v>
      </c>
      <c r="H8379" s="27" t="s">
        <v>22</v>
      </c>
    </row>
    <row r="8380" spans="1:8">
      <c r="A8380" s="27">
        <f t="shared" si="391"/>
        <v>8378</v>
      </c>
      <c r="B8380" s="27">
        <v>3</v>
      </c>
      <c r="C8380" s="22">
        <v>6013.0099949240703</v>
      </c>
      <c r="D8380" s="23">
        <v>0.19625872985106599</v>
      </c>
      <c r="E8380" s="24">
        <v>1.2627955701885663</v>
      </c>
      <c r="F8380" s="27">
        <f t="shared" si="390"/>
        <v>1.5131508451782376</v>
      </c>
      <c r="G8380" s="27">
        <f t="shared" si="392"/>
        <v>376.88201967870998</v>
      </c>
      <c r="H8380" s="27" t="s">
        <v>23</v>
      </c>
    </row>
    <row r="8381" spans="1:8">
      <c r="A8381" s="27">
        <f t="shared" si="391"/>
        <v>8379</v>
      </c>
      <c r="B8381" s="27">
        <v>3</v>
      </c>
      <c r="C8381" s="22">
        <v>22258.770000398199</v>
      </c>
      <c r="D8381" s="23">
        <v>0.18219180984630901</v>
      </c>
      <c r="E8381" s="24">
        <v>0.89210950080515294</v>
      </c>
      <c r="F8381" s="27">
        <f t="shared" si="390"/>
        <v>1.4811529011512823</v>
      </c>
      <c r="G8381" s="27">
        <f t="shared" si="392"/>
        <v>7723.172782378364</v>
      </c>
      <c r="H8381" s="27" t="s">
        <v>22</v>
      </c>
    </row>
    <row r="8382" spans="1:8">
      <c r="A8382" s="27">
        <f t="shared" si="391"/>
        <v>8380</v>
      </c>
      <c r="B8382" s="27">
        <v>3</v>
      </c>
      <c r="C8382" s="22">
        <v>5605.4600454568899</v>
      </c>
      <c r="D8382" s="23">
        <v>0.29497435795065902</v>
      </c>
      <c r="E8382" s="24">
        <v>1.2059231837112447</v>
      </c>
      <c r="F8382" s="27">
        <f t="shared" si="390"/>
        <v>1.7580112705459743</v>
      </c>
      <c r="G8382" s="27">
        <f t="shared" si="392"/>
        <v>1708.5512602100871</v>
      </c>
      <c r="H8382" s="27" t="s">
        <v>22</v>
      </c>
    </row>
    <row r="8383" spans="1:8">
      <c r="A8383" s="27">
        <f t="shared" si="391"/>
        <v>8381</v>
      </c>
      <c r="B8383" s="27">
        <v>3</v>
      </c>
      <c r="C8383" s="22">
        <v>13302.360003113699</v>
      </c>
      <c r="D8383" s="23">
        <v>9.3148935610966701E-4</v>
      </c>
      <c r="E8383" s="24">
        <v>0.93671475104699864</v>
      </c>
      <c r="F8383" s="27">
        <f t="shared" si="390"/>
        <v>1.1245835850274011</v>
      </c>
      <c r="G8383" s="27">
        <f t="shared" si="392"/>
        <v>469.50278938839557</v>
      </c>
      <c r="H8383" s="27" t="s">
        <v>23</v>
      </c>
    </row>
    <row r="8384" spans="1:8">
      <c r="A8384" s="27">
        <f t="shared" si="391"/>
        <v>8382</v>
      </c>
      <c r="B8384" s="27">
        <v>3</v>
      </c>
      <c r="C8384" s="22">
        <v>15026.130001545</v>
      </c>
      <c r="D8384" s="23">
        <v>4.4778869971682702E-3</v>
      </c>
      <c r="E8384" s="24">
        <v>0.85631947303417044</v>
      </c>
      <c r="F8384" s="27">
        <f t="shared" si="390"/>
        <v>1.1306596653407184</v>
      </c>
      <c r="G8384" s="27">
        <f t="shared" si="392"/>
        <v>1130.9047270375158</v>
      </c>
      <c r="H8384" s="27" t="s">
        <v>22</v>
      </c>
    </row>
    <row r="8385" spans="1:8">
      <c r="A8385" s="27">
        <f t="shared" si="391"/>
        <v>8383</v>
      </c>
      <c r="B8385" s="27">
        <v>3</v>
      </c>
      <c r="C8385" s="22">
        <v>12307.069999218</v>
      </c>
      <c r="D8385" s="23">
        <v>0.191954461142674</v>
      </c>
      <c r="E8385" s="24">
        <v>1.0696741854636591</v>
      </c>
      <c r="F8385" s="27">
        <f t="shared" si="390"/>
        <v>1.5032872332350324</v>
      </c>
      <c r="G8385" s="27">
        <f t="shared" si="392"/>
        <v>2313.9786881288405</v>
      </c>
      <c r="H8385" s="27" t="s">
        <v>22</v>
      </c>
    </row>
    <row r="8386" spans="1:8">
      <c r="A8386" s="27">
        <f t="shared" si="391"/>
        <v>8384</v>
      </c>
      <c r="B8386" s="27">
        <v>3</v>
      </c>
      <c r="C8386" s="22">
        <v>10051.349999427801</v>
      </c>
      <c r="D8386" s="23">
        <v>0.33548902299969702</v>
      </c>
      <c r="E8386" s="24">
        <v>1.633578431372549</v>
      </c>
      <c r="F8386" s="27">
        <f t="shared" si="390"/>
        <v>1.8696316266886566</v>
      </c>
      <c r="G8386" s="27">
        <f t="shared" si="392"/>
        <v>560.07238920838358</v>
      </c>
      <c r="H8386" s="27" t="s">
        <v>22</v>
      </c>
    </row>
    <row r="8387" spans="1:8">
      <c r="A8387" s="27">
        <f t="shared" si="391"/>
        <v>8385</v>
      </c>
      <c r="B8387" s="27">
        <v>3</v>
      </c>
      <c r="C8387" s="22">
        <v>5647.1050016879999</v>
      </c>
      <c r="D8387" s="23">
        <v>4.1101184382506296E-3</v>
      </c>
      <c r="E8387" s="24">
        <v>1.0363636363636364</v>
      </c>
      <c r="F8387" s="27">
        <f t="shared" ref="F8387:F8450" si="393">$K$2*EXP($K$3*D8387)</f>
        <v>1.1300280409465189</v>
      </c>
      <c r="G8387" s="27">
        <f t="shared" si="392"/>
        <v>49.542168995065609</v>
      </c>
      <c r="H8387" s="27" t="s">
        <v>23</v>
      </c>
    </row>
    <row r="8388" spans="1:8">
      <c r="A8388" s="27">
        <f t="shared" ref="A8388:A8451" si="394">A8387+1</f>
        <v>8386</v>
      </c>
      <c r="B8388" s="27">
        <v>3</v>
      </c>
      <c r="C8388" s="22">
        <v>10113.180001020401</v>
      </c>
      <c r="D8388" s="23">
        <v>0.18881852185159501</v>
      </c>
      <c r="E8388" s="24">
        <v>1.1458837772397095</v>
      </c>
      <c r="F8388" s="27">
        <f t="shared" si="393"/>
        <v>1.4961414621027966</v>
      </c>
      <c r="G8388" s="27">
        <f t="shared" ref="G8388:G8451" si="395">C8388*(E8388-F8388)^2</f>
        <v>1240.6894310379635</v>
      </c>
      <c r="H8388" s="27" t="s">
        <v>22</v>
      </c>
    </row>
    <row r="8389" spans="1:8">
      <c r="A8389" s="27">
        <f t="shared" si="394"/>
        <v>8387</v>
      </c>
      <c r="B8389" s="27">
        <v>3</v>
      </c>
      <c r="C8389" s="22">
        <v>15581.6300017834</v>
      </c>
      <c r="D8389" s="23">
        <v>0.200068460330866</v>
      </c>
      <c r="E8389" s="24">
        <v>1.5574526995846794</v>
      </c>
      <c r="F8389" s="27">
        <f t="shared" si="393"/>
        <v>1.5219351576738211</v>
      </c>
      <c r="G8389" s="27">
        <f t="shared" si="395"/>
        <v>19.656160545586168</v>
      </c>
      <c r="H8389" s="27" t="s">
        <v>23</v>
      </c>
    </row>
    <row r="8390" spans="1:8">
      <c r="A8390" s="27">
        <f t="shared" si="394"/>
        <v>8388</v>
      </c>
      <c r="B8390" s="27">
        <v>3</v>
      </c>
      <c r="C8390" s="22">
        <v>13329.189999103501</v>
      </c>
      <c r="D8390" s="23">
        <v>5.1000129309333904E-3</v>
      </c>
      <c r="E8390" s="24">
        <v>1.4038461538461537</v>
      </c>
      <c r="F8390" s="27">
        <f t="shared" si="393"/>
        <v>1.1317289398492945</v>
      </c>
      <c r="G8390" s="27">
        <f t="shared" si="395"/>
        <v>986.99690401830071</v>
      </c>
      <c r="H8390" s="27" t="s">
        <v>23</v>
      </c>
    </row>
    <row r="8391" spans="1:8">
      <c r="A8391" s="27">
        <f t="shared" si="394"/>
        <v>8389</v>
      </c>
      <c r="B8391" s="27">
        <v>3</v>
      </c>
      <c r="C8391" s="22">
        <v>7210.5249996185503</v>
      </c>
      <c r="D8391" s="23">
        <v>9.6602805168270502E-3</v>
      </c>
      <c r="E8391" s="24">
        <v>0.7554430379746836</v>
      </c>
      <c r="F8391" s="27">
        <f t="shared" si="393"/>
        <v>1.1395978020288775</v>
      </c>
      <c r="G8391" s="27">
        <f t="shared" si="395"/>
        <v>1064.0923813524448</v>
      </c>
      <c r="H8391" s="27" t="s">
        <v>22</v>
      </c>
    </row>
    <row r="8392" spans="1:8">
      <c r="A8392" s="27">
        <f t="shared" si="394"/>
        <v>8390</v>
      </c>
      <c r="B8392" s="27">
        <v>3</v>
      </c>
      <c r="C8392" s="22">
        <v>9110.4400000572205</v>
      </c>
      <c r="D8392" s="23">
        <v>3.2413361520230201E-2</v>
      </c>
      <c r="E8392" s="24">
        <v>1.0957613814756673</v>
      </c>
      <c r="F8392" s="27">
        <f t="shared" si="393"/>
        <v>1.1796839389770286</v>
      </c>
      <c r="G8392" s="27">
        <f t="shared" si="395"/>
        <v>64.164789358948681</v>
      </c>
      <c r="H8392" s="27" t="s">
        <v>22</v>
      </c>
    </row>
    <row r="8393" spans="1:8">
      <c r="A8393" s="27">
        <f t="shared" si="394"/>
        <v>8391</v>
      </c>
      <c r="B8393" s="27">
        <v>3</v>
      </c>
      <c r="C8393" s="22">
        <v>16867.509994804899</v>
      </c>
      <c r="D8393" s="23">
        <v>2.68571266366875E-2</v>
      </c>
      <c r="E8393" s="24">
        <v>0.73476999585578118</v>
      </c>
      <c r="F8393" s="27">
        <f t="shared" si="393"/>
        <v>1.1697667614118374</v>
      </c>
      <c r="G8393" s="27">
        <f t="shared" si="395"/>
        <v>3191.7071143398912</v>
      </c>
      <c r="H8393" s="27" t="s">
        <v>23</v>
      </c>
    </row>
    <row r="8394" spans="1:8">
      <c r="A8394" s="27">
        <f t="shared" si="394"/>
        <v>8392</v>
      </c>
      <c r="B8394" s="27">
        <v>3</v>
      </c>
      <c r="C8394" s="22">
        <v>5668.3000217676199</v>
      </c>
      <c r="D8394" s="23">
        <v>3.6117164396871999E-3</v>
      </c>
      <c r="E8394" s="24">
        <v>0.98031496062992129</v>
      </c>
      <c r="F8394" s="27">
        <f t="shared" si="393"/>
        <v>1.1291726231193964</v>
      </c>
      <c r="G8394" s="27">
        <f t="shared" si="395"/>
        <v>125.60161373205973</v>
      </c>
      <c r="H8394" s="27" t="s">
        <v>23</v>
      </c>
    </row>
    <row r="8395" spans="1:8">
      <c r="A8395" s="27">
        <f t="shared" si="394"/>
        <v>8393</v>
      </c>
      <c r="B8395" s="27">
        <v>3</v>
      </c>
      <c r="C8395" s="22">
        <v>8215.1700245440006</v>
      </c>
      <c r="D8395" s="23">
        <v>-2.29356639540358E-2</v>
      </c>
      <c r="E8395" s="24">
        <v>0.93674484719260842</v>
      </c>
      <c r="F8395" s="27">
        <f t="shared" si="393"/>
        <v>1.0845324076399523</v>
      </c>
      <c r="G8395" s="27">
        <f t="shared" si="395"/>
        <v>179.4288677675421</v>
      </c>
      <c r="H8395" s="27" t="s">
        <v>23</v>
      </c>
    </row>
    <row r="8396" spans="1:8">
      <c r="A8396" s="27">
        <f t="shared" si="394"/>
        <v>8394</v>
      </c>
      <c r="B8396" s="27">
        <v>3</v>
      </c>
      <c r="C8396" s="22">
        <v>3341.6750069931149</v>
      </c>
      <c r="D8396" s="23">
        <v>4.6130895711079402E-2</v>
      </c>
      <c r="E8396" s="24">
        <v>0.96018518518518514</v>
      </c>
      <c r="F8396" s="27">
        <f t="shared" si="393"/>
        <v>1.2045295225003327</v>
      </c>
      <c r="G8396" s="27">
        <f t="shared" si="395"/>
        <v>199.51188317188976</v>
      </c>
      <c r="H8396" s="27" t="s">
        <v>23</v>
      </c>
    </row>
    <row r="8397" spans="1:8">
      <c r="A8397" s="27">
        <f t="shared" si="394"/>
        <v>8395</v>
      </c>
      <c r="B8397" s="27">
        <v>3</v>
      </c>
      <c r="C8397" s="22">
        <v>299.47000104188902</v>
      </c>
      <c r="D8397" s="23">
        <v>0.14025890047662001</v>
      </c>
      <c r="E8397" s="24">
        <v>1.125</v>
      </c>
      <c r="F8397" s="27">
        <f t="shared" si="393"/>
        <v>1.3897274839989344</v>
      </c>
      <c r="G8397" s="27">
        <f t="shared" si="395"/>
        <v>20.987049568722341</v>
      </c>
      <c r="H8397" s="27" t="s">
        <v>23</v>
      </c>
    </row>
    <row r="8398" spans="1:8">
      <c r="A8398" s="27">
        <f t="shared" si="394"/>
        <v>8396</v>
      </c>
      <c r="B8398" s="27">
        <v>3</v>
      </c>
      <c r="C8398" s="22">
        <v>9802.9901016950607</v>
      </c>
      <c r="D8398" s="23">
        <v>0.275655999056932</v>
      </c>
      <c r="E8398" s="24">
        <v>1.3981520369592608</v>
      </c>
      <c r="F8398" s="27">
        <f t="shared" si="393"/>
        <v>1.7071593442545396</v>
      </c>
      <c r="G8398" s="27">
        <f t="shared" si="395"/>
        <v>936.04356782954437</v>
      </c>
      <c r="H8398" s="27" t="s">
        <v>23</v>
      </c>
    </row>
    <row r="8399" spans="1:8">
      <c r="A8399" s="27">
        <f t="shared" si="394"/>
        <v>8397</v>
      </c>
      <c r="B8399" s="27">
        <v>3</v>
      </c>
      <c r="C8399" s="22">
        <v>9688.6800934076291</v>
      </c>
      <c r="D8399" s="23">
        <v>-2.9651405870618399E-3</v>
      </c>
      <c r="E8399" s="24">
        <v>1.0495401337792643</v>
      </c>
      <c r="F8399" s="27">
        <f t="shared" si="393"/>
        <v>1.117945089984276</v>
      </c>
      <c r="G8399" s="27">
        <f t="shared" si="395"/>
        <v>45.33564038661121</v>
      </c>
      <c r="H8399" s="27" t="s">
        <v>23</v>
      </c>
    </row>
    <row r="8400" spans="1:8">
      <c r="A8400" s="27">
        <f t="shared" si="394"/>
        <v>8398</v>
      </c>
      <c r="B8400" s="27">
        <v>3</v>
      </c>
      <c r="C8400" s="22">
        <v>16349.419994995</v>
      </c>
      <c r="D8400" s="23">
        <v>3.0825315446133501E-2</v>
      </c>
      <c r="E8400" s="24">
        <v>1.0337640290483825</v>
      </c>
      <c r="F8400" s="27">
        <f t="shared" si="393"/>
        <v>1.1768409272571116</v>
      </c>
      <c r="G8400" s="27">
        <f t="shared" si="395"/>
        <v>334.6889571150956</v>
      </c>
      <c r="H8400" s="27" t="s">
        <v>23</v>
      </c>
    </row>
    <row r="8401" spans="1:8">
      <c r="A8401" s="27">
        <f t="shared" si="394"/>
        <v>8399</v>
      </c>
      <c r="B8401" s="27">
        <v>3</v>
      </c>
      <c r="C8401" s="22">
        <v>16562.9400009811</v>
      </c>
      <c r="D8401" s="23">
        <v>4.5272007725900903E-3</v>
      </c>
      <c r="E8401" s="24">
        <v>1.1990503677497439</v>
      </c>
      <c r="F8401" s="27">
        <f t="shared" si="393"/>
        <v>1.1307443861614099</v>
      </c>
      <c r="G8401" s="27">
        <f t="shared" si="395"/>
        <v>77.277827103063373</v>
      </c>
      <c r="H8401" s="27" t="s">
        <v>23</v>
      </c>
    </row>
    <row r="8402" spans="1:8">
      <c r="A8402" s="27">
        <f t="shared" si="394"/>
        <v>8400</v>
      </c>
      <c r="B8402" s="27">
        <v>3</v>
      </c>
      <c r="C8402" s="22">
        <v>13901.10506922005</v>
      </c>
      <c r="D8402" s="23">
        <v>6.1459849876252803E-3</v>
      </c>
      <c r="E8402" s="24">
        <v>1.0231542158147662</v>
      </c>
      <c r="F8402" s="27">
        <f t="shared" si="393"/>
        <v>1.1335289766465362</v>
      </c>
      <c r="G8402" s="27">
        <f t="shared" si="395"/>
        <v>169.35143342134899</v>
      </c>
      <c r="H8402" s="27" t="s">
        <v>23</v>
      </c>
    </row>
    <row r="8403" spans="1:8">
      <c r="A8403" s="27">
        <f t="shared" si="394"/>
        <v>8401</v>
      </c>
      <c r="B8403" s="27">
        <v>3</v>
      </c>
      <c r="C8403" s="22">
        <v>13313.020000000201</v>
      </c>
      <c r="D8403" s="23">
        <v>4.5255990933063799E-3</v>
      </c>
      <c r="E8403" s="24">
        <v>1.1614605318699873</v>
      </c>
      <c r="F8403" s="27">
        <f t="shared" si="393"/>
        <v>1.1307416343846326</v>
      </c>
      <c r="G8403" s="27">
        <f t="shared" si="395"/>
        <v>12.562840145747993</v>
      </c>
      <c r="H8403" s="27" t="s">
        <v>22</v>
      </c>
    </row>
    <row r="8404" spans="1:8">
      <c r="A8404" s="27">
        <f t="shared" si="394"/>
        <v>8402</v>
      </c>
      <c r="B8404" s="27">
        <v>3</v>
      </c>
      <c r="C8404" s="22">
        <v>28430.660000000302</v>
      </c>
      <c r="D8404" s="23">
        <v>8.8909734545626704E-3</v>
      </c>
      <c r="E8404" s="24">
        <v>0.85522284810752047</v>
      </c>
      <c r="F8404" s="27">
        <f t="shared" si="393"/>
        <v>1.138266516360058</v>
      </c>
      <c r="G8404" s="27">
        <f t="shared" si="395"/>
        <v>2277.6858817131433</v>
      </c>
      <c r="H8404" s="27" t="s">
        <v>23</v>
      </c>
    </row>
    <row r="8405" spans="1:8">
      <c r="A8405" s="27">
        <f t="shared" si="394"/>
        <v>8403</v>
      </c>
      <c r="B8405" s="27">
        <v>3</v>
      </c>
      <c r="C8405" s="22">
        <v>63695.879999999903</v>
      </c>
      <c r="D8405" s="23">
        <v>0.104191143556207</v>
      </c>
      <c r="E8405" s="24">
        <v>1.1664610504053579</v>
      </c>
      <c r="F8405" s="27">
        <f t="shared" si="393"/>
        <v>1.315617477882985</v>
      </c>
      <c r="G8405" s="27">
        <f t="shared" si="395"/>
        <v>1417.0829986712899</v>
      </c>
      <c r="H8405" s="27" t="s">
        <v>22</v>
      </c>
    </row>
    <row r="8406" spans="1:8">
      <c r="A8406" s="27">
        <f t="shared" si="394"/>
        <v>8404</v>
      </c>
      <c r="B8406" s="27">
        <v>3</v>
      </c>
      <c r="C8406" s="22">
        <v>60469.17</v>
      </c>
      <c r="D8406" s="23">
        <v>1.66313805624611E-3</v>
      </c>
      <c r="E8406" s="24">
        <v>1.0709883693990083</v>
      </c>
      <c r="F8406" s="27">
        <f t="shared" si="393"/>
        <v>1.1258344473035649</v>
      </c>
      <c r="G8406" s="27">
        <f t="shared" si="395"/>
        <v>181.89684233709497</v>
      </c>
      <c r="H8406" s="27" t="s">
        <v>23</v>
      </c>
    </row>
    <row r="8407" spans="1:8">
      <c r="A8407" s="27">
        <f t="shared" si="394"/>
        <v>8405</v>
      </c>
      <c r="B8407" s="27">
        <v>3</v>
      </c>
      <c r="C8407" s="22">
        <v>26102.420000000049</v>
      </c>
      <c r="D8407" s="23">
        <v>7.3130965459851796E-3</v>
      </c>
      <c r="E8407" s="24">
        <v>1.2516010978957</v>
      </c>
      <c r="F8407" s="27">
        <f t="shared" si="393"/>
        <v>1.1355408649012264</v>
      </c>
      <c r="G8407" s="27">
        <f t="shared" si="395"/>
        <v>351.59901486528463</v>
      </c>
      <c r="H8407" s="27" t="s">
        <v>23</v>
      </c>
    </row>
    <row r="8408" spans="1:8">
      <c r="A8408" s="27">
        <f t="shared" si="394"/>
        <v>8406</v>
      </c>
      <c r="B8408" s="27">
        <v>3</v>
      </c>
      <c r="C8408" s="22">
        <v>25324.740000000049</v>
      </c>
      <c r="D8408" s="23">
        <v>8.3284026581427698E-3</v>
      </c>
      <c r="E8408" s="24">
        <v>1.1249763660427301</v>
      </c>
      <c r="F8408" s="27">
        <f t="shared" si="393"/>
        <v>1.1372939723192408</v>
      </c>
      <c r="G8408" s="27">
        <f t="shared" si="395"/>
        <v>3.8423562744125723</v>
      </c>
      <c r="H8408" s="27" t="s">
        <v>22</v>
      </c>
    </row>
    <row r="8409" spans="1:8">
      <c r="A8409" s="27">
        <f t="shared" si="394"/>
        <v>8407</v>
      </c>
      <c r="B8409" s="27">
        <v>3</v>
      </c>
      <c r="C8409" s="22">
        <v>28008.1850000001</v>
      </c>
      <c r="D8409" s="23">
        <v>5.1293361735424503E-3</v>
      </c>
      <c r="E8409" s="24">
        <v>1.0336976320582878</v>
      </c>
      <c r="F8409" s="27">
        <f t="shared" si="393"/>
        <v>1.1317793639104634</v>
      </c>
      <c r="G8409" s="27">
        <f t="shared" si="395"/>
        <v>269.43947136123694</v>
      </c>
      <c r="H8409" s="27" t="s">
        <v>23</v>
      </c>
    </row>
    <row r="8410" spans="1:8">
      <c r="A8410" s="27">
        <f t="shared" si="394"/>
        <v>8408</v>
      </c>
      <c r="B8410" s="27">
        <v>3</v>
      </c>
      <c r="C8410" s="22">
        <v>10266.099999666199</v>
      </c>
      <c r="D8410" s="23">
        <v>1.2890975527860499E-3</v>
      </c>
      <c r="E8410" s="24">
        <v>1.3992994746059544</v>
      </c>
      <c r="F8410" s="27">
        <f t="shared" si="393"/>
        <v>1.1251947956991792</v>
      </c>
      <c r="G8410" s="27">
        <f t="shared" si="395"/>
        <v>771.32674104790726</v>
      </c>
      <c r="H8410" s="27" t="s">
        <v>22</v>
      </c>
    </row>
    <row r="8411" spans="1:8">
      <c r="A8411" s="27">
        <f t="shared" si="394"/>
        <v>8409</v>
      </c>
      <c r="B8411" s="27">
        <v>3</v>
      </c>
      <c r="C8411" s="22">
        <v>23312.629999160799</v>
      </c>
      <c r="D8411" s="23">
        <v>9.2507184676547899E-4</v>
      </c>
      <c r="E8411" s="24">
        <v>0.8617322025186327</v>
      </c>
      <c r="F8411" s="27">
        <f t="shared" si="393"/>
        <v>1.1245726194914412</v>
      </c>
      <c r="G8411" s="27">
        <f t="shared" si="395"/>
        <v>1610.5550202734255</v>
      </c>
      <c r="H8411" s="27" t="s">
        <v>23</v>
      </c>
    </row>
    <row r="8412" spans="1:8">
      <c r="A8412" s="27">
        <f t="shared" si="394"/>
        <v>8410</v>
      </c>
      <c r="B8412" s="27">
        <v>3</v>
      </c>
      <c r="C8412" s="22">
        <v>10904.4999997616</v>
      </c>
      <c r="D8412" s="23">
        <v>2.00994985225623E-4</v>
      </c>
      <c r="E8412" s="24">
        <v>1.3719076415612974</v>
      </c>
      <c r="F8412" s="27">
        <f t="shared" si="393"/>
        <v>1.1233360827372139</v>
      </c>
      <c r="G8412" s="27">
        <f t="shared" si="395"/>
        <v>673.76528160758244</v>
      </c>
      <c r="H8412" s="27" t="s">
        <v>23</v>
      </c>
    </row>
    <row r="8413" spans="1:8">
      <c r="A8413" s="27">
        <f t="shared" si="394"/>
        <v>8411</v>
      </c>
      <c r="B8413" s="27">
        <v>3</v>
      </c>
      <c r="C8413" s="22">
        <v>23979.199999809302</v>
      </c>
      <c r="D8413" s="23">
        <v>4.78045314395406E-4</v>
      </c>
      <c r="E8413" s="24">
        <v>0.92620801598202018</v>
      </c>
      <c r="F8413" s="27">
        <f t="shared" si="393"/>
        <v>1.1238090526584013</v>
      </c>
      <c r="G8413" s="27">
        <f t="shared" si="395"/>
        <v>936.29591235681778</v>
      </c>
      <c r="H8413" s="27" t="s">
        <v>22</v>
      </c>
    </row>
    <row r="8414" spans="1:8">
      <c r="A8414" s="27">
        <f t="shared" si="394"/>
        <v>8412</v>
      </c>
      <c r="B8414" s="27">
        <v>3</v>
      </c>
      <c r="C8414" s="22">
        <v>7296.7550001517002</v>
      </c>
      <c r="D8414" s="23">
        <v>-1.6591689928326201E-4</v>
      </c>
      <c r="E8414" s="24">
        <v>1.2068116536725482</v>
      </c>
      <c r="F8414" s="27">
        <f t="shared" si="393"/>
        <v>1.1227100109005039</v>
      </c>
      <c r="G8414" s="27">
        <f t="shared" si="395"/>
        <v>51.610577949757214</v>
      </c>
      <c r="H8414" s="27" t="s">
        <v>22</v>
      </c>
    </row>
    <row r="8415" spans="1:8">
      <c r="A8415" s="27">
        <f t="shared" si="394"/>
        <v>8413</v>
      </c>
      <c r="B8415" s="27">
        <v>3</v>
      </c>
      <c r="C8415" s="22">
        <v>13838.890000581699</v>
      </c>
      <c r="D8415" s="23">
        <v>6.7594814670956897E-4</v>
      </c>
      <c r="E8415" s="24">
        <v>0.92254435309389871</v>
      </c>
      <c r="F8415" s="27">
        <f t="shared" si="393"/>
        <v>1.1241470268699745</v>
      </c>
      <c r="G8415" s="27">
        <f t="shared" si="395"/>
        <v>562.46283652487421</v>
      </c>
      <c r="H8415" s="27" t="s">
        <v>23</v>
      </c>
    </row>
    <row r="8416" spans="1:8">
      <c r="A8416" s="27">
        <f t="shared" si="394"/>
        <v>8414</v>
      </c>
      <c r="B8416" s="27">
        <v>3</v>
      </c>
      <c r="C8416" s="22">
        <v>7844.3549997806504</v>
      </c>
      <c r="D8416" s="23">
        <v>-4.0144982853421699E-4</v>
      </c>
      <c r="E8416" s="24">
        <v>1.3106740500286425</v>
      </c>
      <c r="F8416" s="27">
        <f t="shared" si="393"/>
        <v>1.1223082984878734</v>
      </c>
      <c r="G8416" s="27">
        <f t="shared" si="395"/>
        <v>278.3307084172236</v>
      </c>
      <c r="H8416" s="27" t="s">
        <v>23</v>
      </c>
    </row>
    <row r="8417" spans="1:8">
      <c r="A8417" s="27">
        <f t="shared" si="394"/>
        <v>8415</v>
      </c>
      <c r="B8417" s="27">
        <v>3</v>
      </c>
      <c r="C8417" s="22">
        <v>15890.329998970001</v>
      </c>
      <c r="D8417" s="23">
        <v>9.1838208600286101E-4</v>
      </c>
      <c r="E8417" s="24">
        <v>0.93894855850763148</v>
      </c>
      <c r="F8417" s="27">
        <f t="shared" si="393"/>
        <v>1.1245611888759459</v>
      </c>
      <c r="G8417" s="27">
        <f t="shared" si="395"/>
        <v>547.45442063570204</v>
      </c>
      <c r="H8417" s="27" t="s">
        <v>22</v>
      </c>
    </row>
    <row r="8418" spans="1:8">
      <c r="A8418" s="27">
        <f t="shared" si="394"/>
        <v>8416</v>
      </c>
      <c r="B8418" s="27">
        <v>3</v>
      </c>
      <c r="C8418" s="22">
        <v>7884.7599997520501</v>
      </c>
      <c r="D8418" s="23">
        <v>1.4846670923664199E-3</v>
      </c>
      <c r="E8418" s="24">
        <v>1.2826458848127733</v>
      </c>
      <c r="F8418" s="27">
        <f t="shared" si="393"/>
        <v>1.1255291964053948</v>
      </c>
      <c r="G8418" s="27">
        <f t="shared" si="395"/>
        <v>194.64045546153133</v>
      </c>
      <c r="H8418" s="27" t="s">
        <v>22</v>
      </c>
    </row>
    <row r="8419" spans="1:8">
      <c r="A8419" s="27">
        <f t="shared" si="394"/>
        <v>8417</v>
      </c>
      <c r="B8419" s="27">
        <v>3</v>
      </c>
      <c r="C8419" s="22">
        <v>15988.9800007343</v>
      </c>
      <c r="D8419" s="23">
        <v>3.7724489980359901E-3</v>
      </c>
      <c r="E8419" s="24">
        <v>0.92923998502433547</v>
      </c>
      <c r="F8419" s="27">
        <f t="shared" si="393"/>
        <v>1.129448421023092</v>
      </c>
      <c r="G8419" s="27">
        <f t="shared" si="395"/>
        <v>640.89296628587135</v>
      </c>
      <c r="H8419" s="27" t="s">
        <v>23</v>
      </c>
    </row>
    <row r="8420" spans="1:8">
      <c r="A8420" s="27">
        <f t="shared" si="394"/>
        <v>8418</v>
      </c>
      <c r="B8420" s="27">
        <v>3</v>
      </c>
      <c r="C8420" s="22">
        <v>16027.72</v>
      </c>
      <c r="D8420" s="23">
        <v>0.227189500916298</v>
      </c>
      <c r="E8420" s="24">
        <v>1.3098553829673272</v>
      </c>
      <c r="F8420" s="27">
        <f t="shared" si="393"/>
        <v>1.5859609748647898</v>
      </c>
      <c r="G8420" s="27">
        <f t="shared" si="395"/>
        <v>1221.8619807699229</v>
      </c>
      <c r="H8420" s="27" t="s">
        <v>23</v>
      </c>
    </row>
    <row r="8421" spans="1:8">
      <c r="A8421" s="27">
        <f t="shared" si="394"/>
        <v>8419</v>
      </c>
      <c r="B8421" s="27">
        <v>3</v>
      </c>
      <c r="C8421" s="22">
        <v>9413.7800002098102</v>
      </c>
      <c r="D8421" s="23">
        <v>1.2146499788078301E-3</v>
      </c>
      <c r="E8421" s="24">
        <v>0.80279010779961957</v>
      </c>
      <c r="F8421" s="27">
        <f t="shared" si="393"/>
        <v>1.1250675252921047</v>
      </c>
      <c r="G8421" s="27">
        <f t="shared" si="395"/>
        <v>977.74092645478913</v>
      </c>
      <c r="H8421" s="27" t="s">
        <v>23</v>
      </c>
    </row>
    <row r="8422" spans="1:8">
      <c r="A8422" s="27">
        <f t="shared" si="394"/>
        <v>8420</v>
      </c>
      <c r="B8422" s="27">
        <v>3</v>
      </c>
      <c r="C8422" s="22">
        <v>8228.0999997854196</v>
      </c>
      <c r="D8422" s="23">
        <v>1.6438751988322199E-3</v>
      </c>
      <c r="E8422" s="24">
        <v>1.0121973420717276</v>
      </c>
      <c r="F8422" s="27">
        <f t="shared" si="393"/>
        <v>1.1258014967573482</v>
      </c>
      <c r="G8422" s="27">
        <f t="shared" si="395"/>
        <v>106.19106838560033</v>
      </c>
      <c r="H8422" s="27" t="s">
        <v>23</v>
      </c>
    </row>
    <row r="8423" spans="1:8">
      <c r="A8423" s="27">
        <f t="shared" si="394"/>
        <v>8421</v>
      </c>
      <c r="B8423" s="27">
        <v>3</v>
      </c>
      <c r="C8423" s="22">
        <v>8058.4199998378799</v>
      </c>
      <c r="D8423" s="23">
        <v>2.8485387447133E-3</v>
      </c>
      <c r="E8423" s="24">
        <v>1.0085501858736059</v>
      </c>
      <c r="F8423" s="27">
        <f t="shared" si="393"/>
        <v>1.1278640199565939</v>
      </c>
      <c r="G8423" s="27">
        <f t="shared" si="395"/>
        <v>114.71798293678373</v>
      </c>
      <c r="H8423" s="27" t="s">
        <v>22</v>
      </c>
    </row>
    <row r="8424" spans="1:8">
      <c r="A8424" s="27">
        <f t="shared" si="394"/>
        <v>8422</v>
      </c>
      <c r="B8424" s="27">
        <v>3</v>
      </c>
      <c r="C8424" s="22">
        <v>4790.7799999713898</v>
      </c>
      <c r="D8424" s="23">
        <v>2.6066628882339599E-3</v>
      </c>
      <c r="E8424" s="24">
        <v>1.014375</v>
      </c>
      <c r="F8424" s="27">
        <f t="shared" si="393"/>
        <v>1.1274495975838819</v>
      </c>
      <c r="G8424" s="27">
        <f t="shared" si="395"/>
        <v>61.254264497881962</v>
      </c>
      <c r="H8424" s="27" t="s">
        <v>23</v>
      </c>
    </row>
    <row r="8425" spans="1:8">
      <c r="A8425" s="27">
        <f t="shared" si="394"/>
        <v>8423</v>
      </c>
      <c r="B8425" s="27">
        <v>3</v>
      </c>
      <c r="C8425" s="22">
        <v>7148.6800003051803</v>
      </c>
      <c r="D8425" s="23">
        <v>3.7156214437897E-3</v>
      </c>
      <c r="E8425" s="24">
        <v>1.0077535624476111</v>
      </c>
      <c r="F8425" s="27">
        <f t="shared" si="393"/>
        <v>1.1293509040191871</v>
      </c>
      <c r="G8425" s="27">
        <f t="shared" si="395"/>
        <v>105.69976396123538</v>
      </c>
      <c r="H8425" s="27" t="s">
        <v>22</v>
      </c>
    </row>
    <row r="8426" spans="1:8">
      <c r="A8426" s="27">
        <f t="shared" si="394"/>
        <v>8424</v>
      </c>
      <c r="B8426" s="27">
        <v>3</v>
      </c>
      <c r="C8426" s="22">
        <v>8370.2800001800097</v>
      </c>
      <c r="D8426" s="23">
        <v>1.5186793049493401E-3</v>
      </c>
      <c r="E8426" s="24">
        <v>0.99337866857551893</v>
      </c>
      <c r="F8426" s="27">
        <f t="shared" si="393"/>
        <v>1.1255873633970299</v>
      </c>
      <c r="G8426" s="27">
        <f t="shared" si="395"/>
        <v>146.30528747829277</v>
      </c>
      <c r="H8426" s="27" t="s">
        <v>23</v>
      </c>
    </row>
    <row r="8427" spans="1:8">
      <c r="A8427" s="27">
        <f t="shared" si="394"/>
        <v>8425</v>
      </c>
      <c r="B8427" s="27">
        <v>3</v>
      </c>
      <c r="C8427" s="22">
        <v>8327.3300003297609</v>
      </c>
      <c r="D8427" s="23">
        <v>2.19624366885452E-3</v>
      </c>
      <c r="E8427" s="24">
        <v>1.0068369917236415</v>
      </c>
      <c r="F8427" s="27">
        <f t="shared" si="393"/>
        <v>1.1267467467693388</v>
      </c>
      <c r="G8427" s="27">
        <f t="shared" si="395"/>
        <v>119.73325994010568</v>
      </c>
      <c r="H8427" s="27" t="s">
        <v>22</v>
      </c>
    </row>
    <row r="8428" spans="1:8">
      <c r="A8428" s="27">
        <f t="shared" si="394"/>
        <v>8426</v>
      </c>
      <c r="B8428" s="27">
        <v>3</v>
      </c>
      <c r="C8428" s="22">
        <v>17268.359993338599</v>
      </c>
      <c r="D8428" s="23">
        <v>-7.9964833467636894E-3</v>
      </c>
      <c r="E8428" s="24">
        <v>0.99222723895524945</v>
      </c>
      <c r="F8428" s="27">
        <f t="shared" si="393"/>
        <v>1.1094313741339028</v>
      </c>
      <c r="G8428" s="27">
        <f t="shared" si="395"/>
        <v>237.2121682036331</v>
      </c>
      <c r="H8428" s="27" t="s">
        <v>23</v>
      </c>
    </row>
    <row r="8429" spans="1:8">
      <c r="A8429" s="27">
        <f t="shared" si="394"/>
        <v>8427</v>
      </c>
      <c r="B8429" s="27">
        <v>3</v>
      </c>
      <c r="C8429" s="22">
        <v>19663.079997975401</v>
      </c>
      <c r="D8429" s="23">
        <v>-3.6514277138493699E-3</v>
      </c>
      <c r="E8429" s="24">
        <v>1.1814564867042707</v>
      </c>
      <c r="F8429" s="27">
        <f t="shared" si="393"/>
        <v>1.1167799619655014</v>
      </c>
      <c r="G8429" s="27">
        <f t="shared" si="395"/>
        <v>82.251702870231952</v>
      </c>
      <c r="H8429" s="27" t="s">
        <v>23</v>
      </c>
    </row>
    <row r="8430" spans="1:8">
      <c r="A8430" s="27">
        <f t="shared" si="394"/>
        <v>8428</v>
      </c>
      <c r="B8430" s="27">
        <v>3</v>
      </c>
      <c r="C8430" s="22">
        <v>9.1500000953674494</v>
      </c>
      <c r="D8430" s="23">
        <v>-3.2786905749514698E-2</v>
      </c>
      <c r="E8430" s="24">
        <v>0.33333333333333331</v>
      </c>
      <c r="F8430" s="27">
        <f t="shared" si="393"/>
        <v>1.0684199781020416</v>
      </c>
      <c r="G8430" s="27">
        <f t="shared" si="395"/>
        <v>4.9442242856854799</v>
      </c>
      <c r="H8430" s="27" t="s">
        <v>23</v>
      </c>
    </row>
    <row r="8431" spans="1:8">
      <c r="A8431" s="27">
        <f t="shared" si="394"/>
        <v>8429</v>
      </c>
      <c r="B8431" s="27">
        <v>3</v>
      </c>
      <c r="C8431" s="22">
        <v>3461.5800002813298</v>
      </c>
      <c r="D8431" s="23">
        <v>2.8901251915508098E-3</v>
      </c>
      <c r="E8431" s="24">
        <v>1.0298572046733017</v>
      </c>
      <c r="F8431" s="27">
        <f t="shared" si="393"/>
        <v>1.1279352881926874</v>
      </c>
      <c r="G8431" s="27">
        <f t="shared" si="395"/>
        <v>33.298012728494989</v>
      </c>
      <c r="H8431" s="27" t="s">
        <v>22</v>
      </c>
    </row>
    <row r="8432" spans="1:8">
      <c r="A8432" s="27">
        <f t="shared" si="394"/>
        <v>8430</v>
      </c>
      <c r="B8432" s="27">
        <v>3</v>
      </c>
      <c r="C8432" s="22">
        <v>10340.940100193</v>
      </c>
      <c r="D8432" s="23">
        <v>0.12689471326443699</v>
      </c>
      <c r="E8432" s="24">
        <v>1.1406810035842294</v>
      </c>
      <c r="F8432" s="27">
        <f t="shared" si="393"/>
        <v>1.3617927796171896</v>
      </c>
      <c r="G8432" s="27">
        <f t="shared" si="395"/>
        <v>505.57287884558042</v>
      </c>
      <c r="H8432" s="27" t="s">
        <v>22</v>
      </c>
    </row>
    <row r="8433" spans="1:8">
      <c r="A8433" s="27">
        <f t="shared" si="394"/>
        <v>8431</v>
      </c>
      <c r="B8433" s="27">
        <v>3</v>
      </c>
      <c r="C8433" s="22">
        <v>4913.9200428724298</v>
      </c>
      <c r="D8433" s="23">
        <v>3.1114063056915998E-3</v>
      </c>
      <c r="E8433" s="24">
        <v>1.026993094789705</v>
      </c>
      <c r="F8433" s="27">
        <f t="shared" si="393"/>
        <v>1.1283145815832618</v>
      </c>
      <c r="G8433" s="27">
        <f t="shared" si="395"/>
        <v>50.446517829918974</v>
      </c>
      <c r="H8433" s="27" t="s">
        <v>22</v>
      </c>
    </row>
    <row r="8434" spans="1:8">
      <c r="A8434" s="27">
        <f t="shared" si="394"/>
        <v>8432</v>
      </c>
      <c r="B8434" s="27">
        <v>3</v>
      </c>
      <c r="C8434" s="22">
        <v>16098.4001396894</v>
      </c>
      <c r="D8434" s="23">
        <v>0.12634836266794799</v>
      </c>
      <c r="E8434" s="24">
        <v>1.2328793401112603</v>
      </c>
      <c r="F8434" s="27">
        <f t="shared" si="393"/>
        <v>1.3606627861512783</v>
      </c>
      <c r="G8434" s="27">
        <f t="shared" si="395"/>
        <v>262.86448272438395</v>
      </c>
      <c r="H8434" s="27" t="s">
        <v>23</v>
      </c>
    </row>
    <row r="8435" spans="1:8">
      <c r="A8435" s="27">
        <f t="shared" si="394"/>
        <v>8433</v>
      </c>
      <c r="B8435" s="27">
        <v>3</v>
      </c>
      <c r="C8435" s="22">
        <v>7783.7000678777504</v>
      </c>
      <c r="D8435" s="23">
        <v>7.53281538011234E-3</v>
      </c>
      <c r="E8435" s="24">
        <v>1.0351120809363221</v>
      </c>
      <c r="F8435" s="27">
        <f t="shared" si="393"/>
        <v>1.13592001945792</v>
      </c>
      <c r="G8435" s="27">
        <f t="shared" si="395"/>
        <v>79.099831828144929</v>
      </c>
      <c r="H8435" s="27" t="s">
        <v>22</v>
      </c>
    </row>
    <row r="8436" spans="1:8">
      <c r="A8436" s="27">
        <f t="shared" si="394"/>
        <v>8434</v>
      </c>
      <c r="B8436" s="27">
        <v>3</v>
      </c>
      <c r="C8436" s="22">
        <v>900.57999992370503</v>
      </c>
      <c r="D8436" s="23">
        <v>-4.9079482962849797E-3</v>
      </c>
      <c r="E8436" s="24">
        <v>0.89502762430939231</v>
      </c>
      <c r="F8436" s="27">
        <f t="shared" si="393"/>
        <v>1.1146498793539956</v>
      </c>
      <c r="G8436" s="27">
        <f t="shared" si="395"/>
        <v>43.438517098357408</v>
      </c>
      <c r="H8436" s="27" t="s">
        <v>23</v>
      </c>
    </row>
    <row r="8437" spans="1:8">
      <c r="A8437" s="27">
        <f t="shared" si="394"/>
        <v>8435</v>
      </c>
      <c r="B8437" s="27">
        <v>3</v>
      </c>
      <c r="C8437" s="22">
        <v>2343</v>
      </c>
      <c r="D8437" s="23">
        <v>9.6719267450449106E-2</v>
      </c>
      <c r="E8437" s="24">
        <v>0.94703389830508478</v>
      </c>
      <c r="F8437" s="27">
        <f t="shared" si="393"/>
        <v>1.3007659844230741</v>
      </c>
      <c r="G8437" s="27">
        <f t="shared" si="395"/>
        <v>293.17112883980815</v>
      </c>
      <c r="H8437" s="27" t="s">
        <v>23</v>
      </c>
    </row>
    <row r="8438" spans="1:8">
      <c r="A8438" s="27">
        <f t="shared" si="394"/>
        <v>8436</v>
      </c>
      <c r="B8438" s="27">
        <v>3</v>
      </c>
      <c r="C8438" s="22">
        <v>1989.36999988556</v>
      </c>
      <c r="D8438" s="23">
        <v>9.4457626426098507E-2</v>
      </c>
      <c r="E8438" s="24">
        <v>1.0223880597014925</v>
      </c>
      <c r="F8438" s="27">
        <f t="shared" si="393"/>
        <v>1.2963037683571785</v>
      </c>
      <c r="G8438" s="27">
        <f t="shared" si="395"/>
        <v>149.26206394989103</v>
      </c>
      <c r="H8438" s="27" t="s">
        <v>23</v>
      </c>
    </row>
    <row r="8439" spans="1:8">
      <c r="A8439" s="27">
        <f t="shared" si="394"/>
        <v>8437</v>
      </c>
      <c r="B8439" s="27">
        <v>3</v>
      </c>
      <c r="C8439" s="22">
        <v>1428.6600003242499</v>
      </c>
      <c r="D8439" s="23">
        <v>1.7866563734334001E-3</v>
      </c>
      <c r="E8439" s="24">
        <v>1.0944055944055944</v>
      </c>
      <c r="F8439" s="27">
        <f t="shared" si="393"/>
        <v>1.1260457574658629</v>
      </c>
      <c r="G8439" s="27">
        <f t="shared" si="395"/>
        <v>1.4302314098607862</v>
      </c>
      <c r="H8439" s="27" t="s">
        <v>22</v>
      </c>
    </row>
    <row r="8440" spans="1:8">
      <c r="A8440" s="27">
        <f t="shared" si="394"/>
        <v>8438</v>
      </c>
      <c r="B8440" s="27">
        <v>3</v>
      </c>
      <c r="C8440" s="22">
        <v>706.25</v>
      </c>
      <c r="D8440" s="23">
        <v>-6.9484160404276695E-4</v>
      </c>
      <c r="E8440" s="24">
        <v>0.86925795053003529</v>
      </c>
      <c r="F8440" s="27">
        <f t="shared" si="393"/>
        <v>1.1218081061393492</v>
      </c>
      <c r="G8440" s="27">
        <f t="shared" si="395"/>
        <v>45.045741650666386</v>
      </c>
      <c r="H8440" s="27" t="s">
        <v>22</v>
      </c>
    </row>
    <row r="8441" spans="1:8">
      <c r="A8441" s="27">
        <f t="shared" si="394"/>
        <v>8439</v>
      </c>
      <c r="B8441" s="27">
        <v>3</v>
      </c>
      <c r="C8441" s="22">
        <v>832.10999989509605</v>
      </c>
      <c r="D8441" s="23">
        <v>0.30569370027949899</v>
      </c>
      <c r="E8441" s="24">
        <v>2.031400966183575</v>
      </c>
      <c r="F8441" s="27">
        <f t="shared" si="393"/>
        <v>1.7868784937510205</v>
      </c>
      <c r="G8441" s="27">
        <f t="shared" si="395"/>
        <v>49.752888314483819</v>
      </c>
      <c r="H8441" s="27" t="s">
        <v>23</v>
      </c>
    </row>
    <row r="8442" spans="1:8">
      <c r="A8442" s="27">
        <f t="shared" si="394"/>
        <v>8440</v>
      </c>
      <c r="B8442" s="27">
        <v>3</v>
      </c>
      <c r="C8442" s="22">
        <v>856.52500021457502</v>
      </c>
      <c r="D8442" s="23">
        <v>-2.4976329587806201E-3</v>
      </c>
      <c r="E8442" s="24">
        <v>0.93333333333333335</v>
      </c>
      <c r="F8442" s="27">
        <f t="shared" si="393"/>
        <v>1.1187394861909312</v>
      </c>
      <c r="G8442" s="27">
        <f t="shared" si="395"/>
        <v>29.443425053114208</v>
      </c>
      <c r="H8442" s="27" t="s">
        <v>22</v>
      </c>
    </row>
    <row r="8443" spans="1:8">
      <c r="A8443" s="27">
        <f t="shared" si="394"/>
        <v>8441</v>
      </c>
      <c r="B8443" s="27">
        <v>3</v>
      </c>
      <c r="C8443" s="22">
        <v>1900.0299998298301</v>
      </c>
      <c r="D8443" s="23">
        <v>9.3425444620078402E-2</v>
      </c>
      <c r="E8443" s="24">
        <v>1.1090909090909091</v>
      </c>
      <c r="F8443" s="27">
        <f t="shared" si="393"/>
        <v>1.2942723648118462</v>
      </c>
      <c r="G8443" s="27">
        <f t="shared" si="395"/>
        <v>65.156154690868973</v>
      </c>
      <c r="H8443" s="27" t="s">
        <v>23</v>
      </c>
    </row>
    <row r="8444" spans="1:8">
      <c r="A8444" s="27">
        <f t="shared" si="394"/>
        <v>8442</v>
      </c>
      <c r="B8444" s="27">
        <v>3</v>
      </c>
      <c r="C8444" s="22">
        <v>1407.53500008583</v>
      </c>
      <c r="D8444" s="23">
        <v>-1.3305318697038699E-3</v>
      </c>
      <c r="E8444" s="24">
        <v>1.047787610619469</v>
      </c>
      <c r="F8444" s="27">
        <f t="shared" si="393"/>
        <v>1.1207251069123596</v>
      </c>
      <c r="G8444" s="27">
        <f t="shared" si="395"/>
        <v>7.4879149956060624</v>
      </c>
      <c r="H8444" s="27" t="s">
        <v>23</v>
      </c>
    </row>
    <row r="8445" spans="1:8">
      <c r="A8445" s="27">
        <f t="shared" si="394"/>
        <v>8443</v>
      </c>
      <c r="B8445" s="27">
        <v>3</v>
      </c>
      <c r="C8445" s="22">
        <v>1799.6599998474101</v>
      </c>
      <c r="D8445" s="23">
        <v>9.1414380887488905E-2</v>
      </c>
      <c r="E8445" s="24">
        <v>0.9123287671232877</v>
      </c>
      <c r="F8445" s="27">
        <f t="shared" si="393"/>
        <v>1.2903235943212807</v>
      </c>
      <c r="G8445" s="27">
        <f t="shared" si="395"/>
        <v>257.13558164699901</v>
      </c>
      <c r="H8445" s="27" t="s">
        <v>23</v>
      </c>
    </row>
    <row r="8446" spans="1:8">
      <c r="A8446" s="27">
        <f t="shared" si="394"/>
        <v>8444</v>
      </c>
      <c r="B8446" s="27">
        <v>3</v>
      </c>
      <c r="C8446" s="22">
        <v>886.95499992370503</v>
      </c>
      <c r="D8446" s="23">
        <v>-2.6278700056302602E-3</v>
      </c>
      <c r="E8446" s="24">
        <v>0.9101123595505618</v>
      </c>
      <c r="F8446" s="27">
        <f t="shared" si="393"/>
        <v>1.118518128676858</v>
      </c>
      <c r="G8446" s="27">
        <f t="shared" si="395"/>
        <v>38.523085118023211</v>
      </c>
      <c r="H8446" s="27" t="s">
        <v>23</v>
      </c>
    </row>
    <row r="8447" spans="1:8">
      <c r="A8447" s="27">
        <f t="shared" si="394"/>
        <v>8445</v>
      </c>
      <c r="B8447" s="27">
        <v>3</v>
      </c>
      <c r="C8447" s="22">
        <v>712.50999987125397</v>
      </c>
      <c r="D8447" s="23">
        <v>0.30297014739813</v>
      </c>
      <c r="E8447" s="24">
        <v>1.819484240687679</v>
      </c>
      <c r="F8447" s="27">
        <f t="shared" si="393"/>
        <v>1.7794993447434642</v>
      </c>
      <c r="G8447" s="27">
        <f t="shared" si="395"/>
        <v>1.1391552190778513</v>
      </c>
      <c r="H8447" s="27" t="s">
        <v>22</v>
      </c>
    </row>
    <row r="8448" spans="1:8">
      <c r="A8448" s="27">
        <f t="shared" si="394"/>
        <v>8446</v>
      </c>
      <c r="B8448" s="27">
        <v>3</v>
      </c>
      <c r="C8448" s="22">
        <v>24485.029998906</v>
      </c>
      <c r="D8448" s="23">
        <v>-3.8359252296478901E-3</v>
      </c>
      <c r="E8448" s="24">
        <v>1.0675385674373405</v>
      </c>
      <c r="F8448" s="27">
        <f t="shared" si="393"/>
        <v>1.1164669427517933</v>
      </c>
      <c r="G8448" s="27">
        <f t="shared" si="395"/>
        <v>58.616816845637288</v>
      </c>
      <c r="H8448" s="27" t="s">
        <v>23</v>
      </c>
    </row>
    <row r="8449" spans="1:8">
      <c r="A8449" s="27">
        <f t="shared" si="394"/>
        <v>8447</v>
      </c>
      <c r="B8449" s="27">
        <v>3</v>
      </c>
      <c r="C8449" s="22">
        <v>20119.139997599599</v>
      </c>
      <c r="D8449" s="23">
        <v>-5.1061709835810796E-3</v>
      </c>
      <c r="E8449" s="24">
        <v>1.0194718985101048</v>
      </c>
      <c r="F8449" s="27">
        <f t="shared" si="393"/>
        <v>1.1143142189097239</v>
      </c>
      <c r="G8449" s="27">
        <f t="shared" si="395"/>
        <v>180.97298688620725</v>
      </c>
      <c r="H8449" s="27" t="s">
        <v>22</v>
      </c>
    </row>
    <row r="8450" spans="1:8">
      <c r="A8450" s="27">
        <f t="shared" si="394"/>
        <v>8448</v>
      </c>
      <c r="B8450" s="27">
        <v>3</v>
      </c>
      <c r="C8450" s="22">
        <v>2691.3299996852902</v>
      </c>
      <c r="D8450" s="23">
        <v>-1.9149832860768999E-3</v>
      </c>
      <c r="E8450" s="24">
        <v>1.0436999271667882</v>
      </c>
      <c r="F8450" s="27">
        <f t="shared" si="393"/>
        <v>1.1197303237376059</v>
      </c>
      <c r="G8450" s="27">
        <f t="shared" si="395"/>
        <v>15.55755925968595</v>
      </c>
      <c r="H8450" s="27" t="s">
        <v>23</v>
      </c>
    </row>
    <row r="8451" spans="1:8">
      <c r="A8451" s="27">
        <f t="shared" si="394"/>
        <v>8449</v>
      </c>
      <c r="B8451" s="27">
        <v>3</v>
      </c>
      <c r="C8451" s="22">
        <v>1059.0399991869899</v>
      </c>
      <c r="D8451" s="23">
        <v>0.14505059133461201</v>
      </c>
      <c r="E8451" s="24">
        <v>1.1603603603603603</v>
      </c>
      <c r="F8451" s="27">
        <f t="shared" ref="F8451:F8514" si="396">$K$2*EXP($K$3*D8451)</f>
        <v>1.399882347104199</v>
      </c>
      <c r="G8451" s="27">
        <f t="shared" si="395"/>
        <v>60.757953064247204</v>
      </c>
      <c r="H8451" s="27" t="s">
        <v>23</v>
      </c>
    </row>
    <row r="8452" spans="1:8">
      <c r="A8452" s="27">
        <f t="shared" ref="A8452:A8515" si="397">A8451+1</f>
        <v>8450</v>
      </c>
      <c r="B8452" s="27">
        <v>3</v>
      </c>
      <c r="C8452" s="22">
        <v>4060.4300003051799</v>
      </c>
      <c r="D8452" s="23">
        <v>0.10005650529097</v>
      </c>
      <c r="E8452" s="24">
        <v>0.96805896805896807</v>
      </c>
      <c r="F8452" s="27">
        <f t="shared" si="396"/>
        <v>1.3073784221914304</v>
      </c>
      <c r="G8452" s="27">
        <f t="shared" ref="G8452:G8515" si="398">C8452*(E8452-F8452)^2</f>
        <v>467.50853857085139</v>
      </c>
      <c r="H8452" s="27" t="s">
        <v>22</v>
      </c>
    </row>
    <row r="8453" spans="1:8">
      <c r="A8453" s="27">
        <f t="shared" si="397"/>
        <v>8451</v>
      </c>
      <c r="B8453" s="27">
        <v>3</v>
      </c>
      <c r="C8453" s="22">
        <v>1985.47500014305</v>
      </c>
      <c r="D8453" s="23">
        <v>1.1146556493291299E-3</v>
      </c>
      <c r="E8453" s="24">
        <v>1.0641509433962264</v>
      </c>
      <c r="F8453" s="27">
        <f t="shared" si="396"/>
        <v>1.1248966045768631</v>
      </c>
      <c r="G8453" s="27">
        <f t="shared" si="398"/>
        <v>7.3264729415815317</v>
      </c>
      <c r="H8453" s="27" t="s">
        <v>23</v>
      </c>
    </row>
    <row r="8454" spans="1:8">
      <c r="A8454" s="27">
        <f t="shared" si="397"/>
        <v>8452</v>
      </c>
      <c r="B8454" s="27">
        <v>3</v>
      </c>
      <c r="C8454" s="22">
        <v>4560.76999992132</v>
      </c>
      <c r="D8454" s="23">
        <v>-3.7678894498736399E-4</v>
      </c>
      <c r="E8454" s="24">
        <v>0.90030474531998261</v>
      </c>
      <c r="F8454" s="27">
        <f t="shared" si="396"/>
        <v>1.1223503520389335</v>
      </c>
      <c r="G8454" s="27">
        <f t="shared" si="398"/>
        <v>224.86535094188019</v>
      </c>
      <c r="H8454" s="27" t="s">
        <v>22</v>
      </c>
    </row>
    <row r="8455" spans="1:8">
      <c r="A8455" s="27">
        <f t="shared" si="397"/>
        <v>8453</v>
      </c>
      <c r="B8455" s="27">
        <v>3</v>
      </c>
      <c r="C8455" s="22">
        <v>17385.439999999999</v>
      </c>
      <c r="D8455" s="23">
        <v>-5.6481606830173598E-3</v>
      </c>
      <c r="E8455" s="24">
        <v>1.0059400826446281</v>
      </c>
      <c r="F8455" s="27">
        <f t="shared" si="396"/>
        <v>1.1133969564343358</v>
      </c>
      <c r="G8455" s="27">
        <f t="shared" si="398"/>
        <v>200.74932318424371</v>
      </c>
      <c r="H8455" s="27" t="s">
        <v>22</v>
      </c>
    </row>
    <row r="8456" spans="1:8">
      <c r="A8456" s="27">
        <f t="shared" si="397"/>
        <v>8454</v>
      </c>
      <c r="B8456" s="27">
        <v>3</v>
      </c>
      <c r="C8456" s="22">
        <v>3611.1300000101301</v>
      </c>
      <c r="D8456" s="23">
        <v>-6.3779177160039704E-4</v>
      </c>
      <c r="E8456" s="24">
        <v>0.91442676906198572</v>
      </c>
      <c r="F8456" s="27">
        <f t="shared" si="396"/>
        <v>1.121905350740861</v>
      </c>
      <c r="G8456" s="27">
        <f t="shared" si="398"/>
        <v>155.44961981760727</v>
      </c>
      <c r="H8456" s="27" t="s">
        <v>23</v>
      </c>
    </row>
    <row r="8457" spans="1:8">
      <c r="A8457" s="27">
        <f t="shared" si="397"/>
        <v>8455</v>
      </c>
      <c r="B8457" s="27">
        <v>3</v>
      </c>
      <c r="C8457" s="22">
        <v>1717.7499999552999</v>
      </c>
      <c r="D8457" s="23">
        <v>0.50226726315396597</v>
      </c>
      <c r="E8457" s="24">
        <v>5.2359679266895762</v>
      </c>
      <c r="F8457" s="27">
        <f t="shared" si="396"/>
        <v>2.4088397915618356</v>
      </c>
      <c r="G8457" s="27">
        <f t="shared" si="398"/>
        <v>13729.380536265831</v>
      </c>
      <c r="H8457" s="27" t="s">
        <v>23</v>
      </c>
    </row>
    <row r="8458" spans="1:8">
      <c r="A8458" s="27">
        <f t="shared" si="397"/>
        <v>8456</v>
      </c>
      <c r="B8458" s="27">
        <v>3</v>
      </c>
      <c r="C8458" s="22">
        <v>6448.4599995613098</v>
      </c>
      <c r="D8458" s="23">
        <v>9.9115799347089507E-4</v>
      </c>
      <c r="E8458" s="24">
        <v>0.96353522867737951</v>
      </c>
      <c r="F8458" s="27">
        <f t="shared" si="396"/>
        <v>1.1246855453681233</v>
      </c>
      <c r="G8458" s="27">
        <f t="shared" si="398"/>
        <v>167.46279554821959</v>
      </c>
      <c r="H8458" s="27" t="s">
        <v>23</v>
      </c>
    </row>
    <row r="8459" spans="1:8">
      <c r="A8459" s="27">
        <f t="shared" si="397"/>
        <v>8457</v>
      </c>
      <c r="B8459" s="27">
        <v>3</v>
      </c>
      <c r="C8459" s="22">
        <v>2199.9100000262301</v>
      </c>
      <c r="D8459" s="23">
        <v>0.49199016660807399</v>
      </c>
      <c r="E8459" s="24">
        <v>3.7728085867620753</v>
      </c>
      <c r="F8459" s="27">
        <f t="shared" si="396"/>
        <v>2.3715177213777983</v>
      </c>
      <c r="G8459" s="27">
        <f t="shared" si="398"/>
        <v>4319.7786713041742</v>
      </c>
      <c r="H8459" s="27" t="s">
        <v>22</v>
      </c>
    </row>
    <row r="8460" spans="1:8">
      <c r="A8460" s="27">
        <f t="shared" si="397"/>
        <v>8458</v>
      </c>
      <c r="B8460" s="27">
        <v>3</v>
      </c>
      <c r="C8460" s="22">
        <v>21921.260000526901</v>
      </c>
      <c r="D8460" s="23">
        <v>5.9373255949502597E-4</v>
      </c>
      <c r="E8460" s="24">
        <v>1.0728796574656099</v>
      </c>
      <c r="F8460" s="27">
        <f t="shared" si="396"/>
        <v>1.1240066085137372</v>
      </c>
      <c r="G8460" s="27">
        <f t="shared" si="398"/>
        <v>57.301409104062138</v>
      </c>
      <c r="H8460" s="27" t="s">
        <v>23</v>
      </c>
    </row>
    <row r="8461" spans="1:8">
      <c r="A8461" s="27">
        <f t="shared" si="397"/>
        <v>8459</v>
      </c>
      <c r="B8461" s="27">
        <v>3</v>
      </c>
      <c r="C8461" s="22">
        <v>18866.420000314702</v>
      </c>
      <c r="D8461" s="23">
        <v>3.2955926615537502E-4</v>
      </c>
      <c r="E8461" s="24">
        <v>1.1003174603174604</v>
      </c>
      <c r="F8461" s="27">
        <f t="shared" si="396"/>
        <v>1.1235555380927855</v>
      </c>
      <c r="G8461" s="27">
        <f t="shared" si="398"/>
        <v>10.188022612123019</v>
      </c>
      <c r="H8461" s="27" t="s">
        <v>22</v>
      </c>
    </row>
    <row r="8462" spans="1:8">
      <c r="A8462" s="27">
        <f t="shared" si="397"/>
        <v>8460</v>
      </c>
      <c r="B8462" s="27">
        <v>3</v>
      </c>
      <c r="C8462" s="22">
        <v>21897.519999027299</v>
      </c>
      <c r="D8462" s="23">
        <v>9.4514678760160994E-2</v>
      </c>
      <c r="E8462" s="24">
        <v>1.1446552353155783</v>
      </c>
      <c r="F8462" s="27">
        <f t="shared" si="396"/>
        <v>1.2964161441463853</v>
      </c>
      <c r="G8462" s="27">
        <f t="shared" si="398"/>
        <v>504.32996070788323</v>
      </c>
      <c r="H8462" s="27" t="s">
        <v>22</v>
      </c>
    </row>
    <row r="8463" spans="1:8">
      <c r="A8463" s="27">
        <f t="shared" si="397"/>
        <v>8461</v>
      </c>
      <c r="B8463" s="27">
        <v>3</v>
      </c>
      <c r="C8463" s="22">
        <v>34723.789993286096</v>
      </c>
      <c r="D8463" s="23">
        <v>1.34905444309119E-2</v>
      </c>
      <c r="E8463" s="24">
        <v>1.0881731784582893</v>
      </c>
      <c r="F8463" s="27">
        <f t="shared" si="396"/>
        <v>1.1462492834585123</v>
      </c>
      <c r="G8463" s="27">
        <f t="shared" si="398"/>
        <v>117.11757852584221</v>
      </c>
      <c r="H8463" s="27" t="s">
        <v>23</v>
      </c>
    </row>
    <row r="8464" spans="1:8">
      <c r="A8464" s="27">
        <f t="shared" si="397"/>
        <v>8462</v>
      </c>
      <c r="B8464" s="27">
        <v>3</v>
      </c>
      <c r="C8464" s="22">
        <v>26697.439993202701</v>
      </c>
      <c r="D8464" s="23">
        <v>1.0000916918678601E-2</v>
      </c>
      <c r="E8464" s="24">
        <v>1.4888737511353316</v>
      </c>
      <c r="F8464" s="27">
        <f t="shared" si="396"/>
        <v>1.1401877704734105</v>
      </c>
      <c r="G8464" s="27">
        <f t="shared" si="398"/>
        <v>3245.9258295174318</v>
      </c>
      <c r="H8464" s="27" t="s">
        <v>23</v>
      </c>
    </row>
    <row r="8465" spans="1:8">
      <c r="A8465" s="27">
        <f t="shared" si="397"/>
        <v>8463</v>
      </c>
      <c r="B8465" s="27">
        <v>3</v>
      </c>
      <c r="C8465" s="22">
        <v>25362.929999589898</v>
      </c>
      <c r="D8465" s="23">
        <v>-4.6525092459099998E-3</v>
      </c>
      <c r="E8465" s="24">
        <v>1.0618991793669401</v>
      </c>
      <c r="F8465" s="27">
        <f t="shared" si="396"/>
        <v>1.1150825762466103</v>
      </c>
      <c r="G8465" s="27">
        <f t="shared" si="398"/>
        <v>71.738380551622441</v>
      </c>
      <c r="H8465" s="27" t="s">
        <v>23</v>
      </c>
    </row>
    <row r="8466" spans="1:8">
      <c r="A8466" s="27">
        <f t="shared" si="397"/>
        <v>8464</v>
      </c>
      <c r="B8466" s="27">
        <v>3</v>
      </c>
      <c r="C8466" s="22">
        <v>12408.1299982071</v>
      </c>
      <c r="D8466" s="23">
        <v>1.09484768990059E-2</v>
      </c>
      <c r="E8466" s="24">
        <v>1.2272503689129366</v>
      </c>
      <c r="F8466" s="27">
        <f t="shared" si="396"/>
        <v>1.1418305129628032</v>
      </c>
      <c r="G8466" s="27">
        <f t="shared" si="398"/>
        <v>90.536563155690104</v>
      </c>
      <c r="H8466" s="27" t="s">
        <v>23</v>
      </c>
    </row>
    <row r="8467" spans="1:8">
      <c r="A8467" s="27">
        <f t="shared" si="397"/>
        <v>8465</v>
      </c>
      <c r="B8467" s="27">
        <v>3</v>
      </c>
      <c r="C8467" s="22">
        <v>25077.730203509302</v>
      </c>
      <c r="D8467" s="23">
        <v>1.1886213771859101E-2</v>
      </c>
      <c r="E8467" s="24">
        <v>0.95256225560814978</v>
      </c>
      <c r="F8467" s="27">
        <f t="shared" si="396"/>
        <v>1.1434585556859191</v>
      </c>
      <c r="G8467" s="27">
        <f t="shared" si="398"/>
        <v>913.86753181931783</v>
      </c>
      <c r="H8467" s="27" t="s">
        <v>22</v>
      </c>
    </row>
    <row r="8468" spans="1:8">
      <c r="A8468" s="27">
        <f t="shared" si="397"/>
        <v>8466</v>
      </c>
      <c r="B8468" s="27">
        <v>3</v>
      </c>
      <c r="C8468" s="22">
        <v>7742.0000340789502</v>
      </c>
      <c r="D8468" s="23">
        <v>3.2144615039357699E-2</v>
      </c>
      <c r="E8468" s="24">
        <v>1.0144710578842315</v>
      </c>
      <c r="F8468" s="27">
        <f t="shared" si="396"/>
        <v>1.1792023311704081</v>
      </c>
      <c r="G8468" s="27">
        <f t="shared" si="398"/>
        <v>210.08995087385048</v>
      </c>
      <c r="H8468" s="27" t="s">
        <v>23</v>
      </c>
    </row>
    <row r="8469" spans="1:8">
      <c r="A8469" s="27">
        <f t="shared" si="397"/>
        <v>8467</v>
      </c>
      <c r="B8469" s="27">
        <v>3</v>
      </c>
      <c r="C8469" s="22">
        <v>4187.75500038266</v>
      </c>
      <c r="D8469" s="23">
        <v>-3.1187766288703002E-3</v>
      </c>
      <c r="E8469" s="24">
        <v>0.96180844735276616</v>
      </c>
      <c r="F8469" s="27">
        <f t="shared" si="396"/>
        <v>1.1176841524076062</v>
      </c>
      <c r="G8469" s="27">
        <f t="shared" si="398"/>
        <v>101.75086915214466</v>
      </c>
      <c r="H8469" s="27" t="s">
        <v>22</v>
      </c>
    </row>
    <row r="8470" spans="1:8">
      <c r="A8470" s="27">
        <f t="shared" si="397"/>
        <v>8468</v>
      </c>
      <c r="B8470" s="27">
        <v>3</v>
      </c>
      <c r="C8470" s="22">
        <v>4686.2449995428296</v>
      </c>
      <c r="D8470" s="23">
        <v>-1.53099929606155E-3</v>
      </c>
      <c r="E8470" s="24">
        <v>0.8896668788457458</v>
      </c>
      <c r="F8470" s="27">
        <f t="shared" si="396"/>
        <v>1.1203837957375311</v>
      </c>
      <c r="G8470" s="27">
        <f t="shared" si="398"/>
        <v>249.45020723599984</v>
      </c>
      <c r="H8470" s="27" t="s">
        <v>22</v>
      </c>
    </row>
    <row r="8471" spans="1:8">
      <c r="A8471" s="27">
        <f t="shared" si="397"/>
        <v>8469</v>
      </c>
      <c r="B8471" s="27">
        <v>3</v>
      </c>
      <c r="C8471" s="22">
        <v>9123.8999989330805</v>
      </c>
      <c r="D8471" s="23">
        <v>2.77097344117026E-3</v>
      </c>
      <c r="E8471" s="24">
        <v>1.0730508844725923</v>
      </c>
      <c r="F8471" s="27">
        <f t="shared" si="396"/>
        <v>1.1277311054514623</v>
      </c>
      <c r="G8471" s="27">
        <f t="shared" si="398"/>
        <v>27.279790995056743</v>
      </c>
      <c r="H8471" s="27" t="s">
        <v>23</v>
      </c>
    </row>
    <row r="8472" spans="1:8">
      <c r="A8472" s="27">
        <f t="shared" si="397"/>
        <v>8470</v>
      </c>
      <c r="B8472" s="27">
        <v>3</v>
      </c>
      <c r="C8472" s="22">
        <v>9225.0599995255507</v>
      </c>
      <c r="D8472" s="23">
        <v>-2.3036669425088702E-3</v>
      </c>
      <c r="E8472" s="24">
        <v>0.91091783264005188</v>
      </c>
      <c r="F8472" s="27">
        <f t="shared" si="396"/>
        <v>1.1190692419141508</v>
      </c>
      <c r="G8472" s="27">
        <f t="shared" si="398"/>
        <v>399.69425931126392</v>
      </c>
      <c r="H8472" s="27" t="s">
        <v>22</v>
      </c>
    </row>
    <row r="8473" spans="1:8">
      <c r="A8473" s="27">
        <f t="shared" si="397"/>
        <v>8471</v>
      </c>
      <c r="B8473" s="27">
        <v>3</v>
      </c>
      <c r="C8473" s="22">
        <v>5286.0699999034496</v>
      </c>
      <c r="D8473" s="23">
        <v>-1.4343563163016001E-4</v>
      </c>
      <c r="E8473" s="24">
        <v>0.89273942932479522</v>
      </c>
      <c r="F8473" s="27">
        <f t="shared" si="396"/>
        <v>1.1227483612688651</v>
      </c>
      <c r="G8473" s="27">
        <f t="shared" si="398"/>
        <v>279.65482226214397</v>
      </c>
      <c r="H8473" s="27" t="s">
        <v>22</v>
      </c>
    </row>
    <row r="8474" spans="1:8">
      <c r="A8474" s="27">
        <f t="shared" si="397"/>
        <v>8472</v>
      </c>
      <c r="B8474" s="27">
        <v>3</v>
      </c>
      <c r="C8474" s="22">
        <v>4185.1649993509054</v>
      </c>
      <c r="D8474" s="23">
        <v>1.6468463058421499E-2</v>
      </c>
      <c r="E8474" s="24">
        <v>0.99964973730297724</v>
      </c>
      <c r="F8474" s="27">
        <f t="shared" si="396"/>
        <v>1.1514474300634905</v>
      </c>
      <c r="G8474" s="27">
        <f t="shared" si="398"/>
        <v>96.436829926297747</v>
      </c>
      <c r="H8474" s="27" t="s">
        <v>22</v>
      </c>
    </row>
    <row r="8475" spans="1:8">
      <c r="A8475" s="27">
        <f t="shared" si="397"/>
        <v>8473</v>
      </c>
      <c r="B8475" s="27">
        <v>3</v>
      </c>
      <c r="C8475" s="22">
        <v>10456.085000544799</v>
      </c>
      <c r="D8475" s="23">
        <v>1.74754842414081E-3</v>
      </c>
      <c r="E8475" s="24">
        <v>1.1317888703128731</v>
      </c>
      <c r="F8475" s="27">
        <f t="shared" si="396"/>
        <v>1.1259788488708924</v>
      </c>
      <c r="G8475" s="27">
        <f t="shared" si="398"/>
        <v>0.35295925608608875</v>
      </c>
      <c r="H8475" s="27" t="s">
        <v>23</v>
      </c>
    </row>
    <row r="8476" spans="1:8">
      <c r="A8476" s="27">
        <f t="shared" si="397"/>
        <v>8474</v>
      </c>
      <c r="B8476" s="27">
        <v>3</v>
      </c>
      <c r="C8476" s="22">
        <v>9216.2149996347507</v>
      </c>
      <c r="D8476" s="23">
        <v>-2.6864901373054302E-3</v>
      </c>
      <c r="E8476" s="24">
        <v>0.93279991349948643</v>
      </c>
      <c r="F8476" s="27">
        <f t="shared" si="396"/>
        <v>1.1184185092113068</v>
      </c>
      <c r="G8476" s="27">
        <f t="shared" si="398"/>
        <v>317.53789614422061</v>
      </c>
      <c r="H8476" s="27" t="s">
        <v>22</v>
      </c>
    </row>
    <row r="8477" spans="1:8">
      <c r="A8477" s="27">
        <f t="shared" si="397"/>
        <v>8475</v>
      </c>
      <c r="B8477" s="27">
        <v>3</v>
      </c>
      <c r="C8477" s="22">
        <v>18613.539999619101</v>
      </c>
      <c r="D8477" s="23">
        <v>-7.6377720423316802E-4</v>
      </c>
      <c r="E8477" s="24">
        <v>0.95324898134248337</v>
      </c>
      <c r="F8477" s="27">
        <f t="shared" si="396"/>
        <v>1.1216906128338959</v>
      </c>
      <c r="G8477" s="27">
        <f t="shared" si="398"/>
        <v>528.11421264847695</v>
      </c>
      <c r="H8477" s="27" t="s">
        <v>22</v>
      </c>
    </row>
    <row r="8478" spans="1:8">
      <c r="A8478" s="27">
        <f t="shared" si="397"/>
        <v>8476</v>
      </c>
      <c r="B8478" s="27">
        <v>3</v>
      </c>
      <c r="C8478" s="22">
        <v>5763.9600090384502</v>
      </c>
      <c r="D8478" s="23">
        <v>0.15431044064271701</v>
      </c>
      <c r="E8478" s="24">
        <v>1.0994680851063829</v>
      </c>
      <c r="F8478" s="27">
        <f t="shared" si="396"/>
        <v>1.4197171511920101</v>
      </c>
      <c r="G8478" s="27">
        <f t="shared" si="398"/>
        <v>591.14865093912692</v>
      </c>
      <c r="H8478" s="27" t="s">
        <v>23</v>
      </c>
    </row>
    <row r="8479" spans="1:8">
      <c r="A8479" s="27">
        <f t="shared" si="397"/>
        <v>8477</v>
      </c>
      <c r="B8479" s="27">
        <v>3</v>
      </c>
      <c r="C8479" s="22">
        <v>5334.0800579339302</v>
      </c>
      <c r="D8479" s="23">
        <v>0.108051805480906</v>
      </c>
      <c r="E8479" s="24">
        <v>1.0711111111111111</v>
      </c>
      <c r="F8479" s="27">
        <f t="shared" si="396"/>
        <v>1.3233574523330596</v>
      </c>
      <c r="G8479" s="27">
        <f t="shared" si="398"/>
        <v>339.39800160725679</v>
      </c>
      <c r="H8479" s="27" t="s">
        <v>23</v>
      </c>
    </row>
    <row r="8480" spans="1:8">
      <c r="A8480" s="27">
        <f t="shared" si="397"/>
        <v>8478</v>
      </c>
      <c r="B8480" s="27">
        <v>3</v>
      </c>
      <c r="C8480" s="22">
        <v>15962.3999705315</v>
      </c>
      <c r="D8480" s="23">
        <v>-4.40940049507133E-4</v>
      </c>
      <c r="E8480" s="24">
        <v>1.0122866894197953</v>
      </c>
      <c r="F8480" s="27">
        <f t="shared" si="396"/>
        <v>1.1222409601426218</v>
      </c>
      <c r="G8480" s="27">
        <f t="shared" si="398"/>
        <v>192.98448424069835</v>
      </c>
      <c r="H8480" s="27" t="s">
        <v>23</v>
      </c>
    </row>
    <row r="8481" spans="1:8">
      <c r="A8481" s="27">
        <f t="shared" si="397"/>
        <v>8479</v>
      </c>
      <c r="B8481" s="27">
        <v>3</v>
      </c>
      <c r="C8481" s="22">
        <v>25082.509966135</v>
      </c>
      <c r="D8481" s="23">
        <v>2.6217263653155799E-3</v>
      </c>
      <c r="E8481" s="24">
        <v>0.85396182764603812</v>
      </c>
      <c r="F8481" s="27">
        <f t="shared" si="396"/>
        <v>1.1274754024177844</v>
      </c>
      <c r="G8481" s="27">
        <f t="shared" si="398"/>
        <v>1876.4144334095322</v>
      </c>
      <c r="H8481" s="27" t="s">
        <v>23</v>
      </c>
    </row>
    <row r="8482" spans="1:8">
      <c r="A8482" s="27">
   